<v>50</v>
      </c>
      <c r="BH8478" s="11">
        <v>1762.4998445146771</v>
      </c>
      <c r="BI8478" s="11">
        <v>955.56744964737152</v>
      </c>
    </row>
    <row r="8479" spans="2:61" x14ac:dyDescent="0.25">
      <c r="B8479" s="9">
        <v>50</v>
      </c>
      <c r="C8479" s="10">
        <v>0.26465498659369019</v>
      </c>
      <c r="S8479" s="9">
        <v>50</v>
      </c>
      <c r="T8479" s="10">
        <v>0.26200139126231942</v>
      </c>
      <c r="U8479" s="10">
        <v>0.31822166848024952</v>
      </c>
      <c r="W8479" s="41"/>
      <c r="X8479" s="41"/>
      <c r="Y8479" s="41"/>
      <c r="Z8479" s="38"/>
      <c r="AA8479" s="38"/>
      <c r="AL8479" s="9">
        <v>50</v>
      </c>
      <c r="AM8479" s="10">
        <v>1.219289196312471</v>
      </c>
      <c r="AN8479" s="10">
        <v>1.228858614934113</v>
      </c>
      <c r="BG8479" s="9">
        <v>50</v>
      </c>
      <c r="BH8479" s="11">
        <v>869.47310260762322</v>
      </c>
      <c r="BI8479" s="11">
        <v>965.74933948481089</v>
      </c>
    </row>
    <row r="8480" spans="2:61" x14ac:dyDescent="0.25">
      <c r="B8480" s="9">
        <v>50</v>
      </c>
      <c r="C8480" s="10">
        <v>0.40836691598271629</v>
      </c>
      <c r="S8480" s="9">
        <v>50</v>
      </c>
      <c r="T8480" s="10">
        <v>0.473102360082373</v>
      </c>
      <c r="U8480" s="10">
        <v>0.16736093028259</v>
      </c>
      <c r="W8480" s="41"/>
      <c r="X8480" s="41"/>
      <c r="Y8480" s="41"/>
      <c r="Z8480" s="38"/>
      <c r="AA8480" s="38"/>
      <c r="AL8480" s="9">
        <v>50</v>
      </c>
      <c r="AM8480" s="10">
        <v>1.2965489716067879</v>
      </c>
      <c r="AN8480" s="10">
        <v>1.5685875785237651</v>
      </c>
      <c r="BG8480" s="9">
        <v>50</v>
      </c>
      <c r="BH8480" s="11">
        <v>1242.4076286792581</v>
      </c>
      <c r="BI8480" s="11">
        <v>893.99160228562516</v>
      </c>
    </row>
    <row r="8481" spans="2:61" x14ac:dyDescent="0.25">
      <c r="B8481" s="9">
        <v>50</v>
      </c>
      <c r="C8481" s="10">
        <v>0.4711893430177363</v>
      </c>
      <c r="S8481" s="9">
        <v>50</v>
      </c>
      <c r="T8481" s="10">
        <v>0.39568596255905653</v>
      </c>
      <c r="U8481" s="10">
        <v>0.4878801625005747</v>
      </c>
      <c r="W8481" s="41"/>
      <c r="X8481" s="41"/>
      <c r="Y8481" s="41"/>
      <c r="Z8481" s="38"/>
      <c r="AA8481" s="38"/>
      <c r="AL8481" s="9">
        <v>50</v>
      </c>
      <c r="AM8481" s="10">
        <v>1.3246094362825851</v>
      </c>
      <c r="AN8481" s="10">
        <v>1.2989972443033539</v>
      </c>
      <c r="BG8481" s="9">
        <v>50</v>
      </c>
      <c r="BH8481" s="11">
        <v>1160.8090714665</v>
      </c>
      <c r="BI8481" s="11">
        <v>1264.0447137377189</v>
      </c>
    </row>
    <row r="8482" spans="2:61" x14ac:dyDescent="0.25">
      <c r="B8482" s="9">
        <v>50</v>
      </c>
      <c r="C8482" s="10">
        <v>0.58428139472572638</v>
      </c>
      <c r="S8482" s="9">
        <v>50</v>
      </c>
      <c r="T8482" s="10">
        <v>0.29319809303409899</v>
      </c>
      <c r="U8482" s="10">
        <v>0.30506185631291938</v>
      </c>
      <c r="W8482" s="41"/>
      <c r="X8482" s="41"/>
      <c r="Y8482" s="41"/>
      <c r="Z8482" s="38"/>
      <c r="AA8482" s="38"/>
      <c r="AL8482" s="9">
        <v>50</v>
      </c>
      <c r="AM8482" s="10">
        <v>1.203787216066472</v>
      </c>
      <c r="AN8482" s="10">
        <v>1.785446067710166</v>
      </c>
      <c r="BG8482" s="9">
        <v>50</v>
      </c>
      <c r="BH8482" s="11">
        <v>908.08797483664421</v>
      </c>
      <c r="BI8482" s="11">
        <v>1373.8468349927009</v>
      </c>
    </row>
    <row r="8483" spans="2:61" x14ac:dyDescent="0.25">
      <c r="B8483" s="9">
        <v>50</v>
      </c>
      <c r="C8483" s="10">
        <v>0.64710726326310952</v>
      </c>
      <c r="S8483" s="9">
        <v>50</v>
      </c>
      <c r="T8483" s="10">
        <v>0.94065602339326904</v>
      </c>
      <c r="U8483" s="10">
        <v>1.4335229018865441</v>
      </c>
      <c r="W8483" s="41"/>
      <c r="X8483" s="41"/>
      <c r="Y8483" s="41"/>
      <c r="Z8483" s="38"/>
      <c r="AA8483" s="38"/>
      <c r="AL8483" s="9">
        <v>50</v>
      </c>
      <c r="AM8483" s="10">
        <v>1.238337534861613</v>
      </c>
      <c r="AN8483" s="10">
        <v>1.4009139705952789</v>
      </c>
      <c r="BG8483" s="9">
        <v>50</v>
      </c>
      <c r="BH8483" s="11">
        <v>1673.2162910494551</v>
      </c>
      <c r="BI8483" s="11">
        <v>2336.7454794526402</v>
      </c>
    </row>
    <row r="8484" spans="2:61" x14ac:dyDescent="0.25">
      <c r="B8484" s="9">
        <v>50</v>
      </c>
      <c r="C8484" s="10">
        <v>0.37061313656041911</v>
      </c>
      <c r="S8484" s="9">
        <v>50</v>
      </c>
      <c r="T8484" s="10">
        <v>0.2034301303326608</v>
      </c>
      <c r="U8484" s="10">
        <v>0.32470976626261</v>
      </c>
      <c r="W8484" s="41"/>
      <c r="X8484" s="41"/>
      <c r="Y8484" s="41"/>
      <c r="Z8484" s="38"/>
      <c r="AA8484" s="38"/>
      <c r="AL8484" s="9">
        <v>50</v>
      </c>
      <c r="AM8484" s="10">
        <v>1.253458362425768</v>
      </c>
      <c r="AN8484" s="10">
        <v>1.4617062080863259</v>
      </c>
      <c r="BG8484" s="9">
        <v>50</v>
      </c>
      <c r="BH8484" s="11">
        <v>787.6171748516374</v>
      </c>
      <c r="BI8484" s="11">
        <v>1160.393785048976</v>
      </c>
    </row>
    <row r="8485" spans="2:61" x14ac:dyDescent="0.25">
      <c r="B8485" s="9">
        <v>50</v>
      </c>
      <c r="C8485" s="10">
        <v>0.45819082223898272</v>
      </c>
      <c r="S8485" s="9">
        <v>50</v>
      </c>
      <c r="T8485" s="10">
        <v>0.67790219137574592</v>
      </c>
      <c r="U8485" s="10">
        <v>0.37628296294473967</v>
      </c>
      <c r="W8485" s="41"/>
      <c r="X8485" s="41"/>
      <c r="Y8485" s="41"/>
      <c r="Z8485" s="38"/>
      <c r="AA8485" s="38"/>
      <c r="AL8485" s="9">
        <v>50</v>
      </c>
      <c r="AM8485" s="10">
        <v>1.2388267406340741</v>
      </c>
      <c r="AN8485" s="10">
        <v>1.4479331709222469</v>
      </c>
      <c r="BG8485" s="9">
        <v>50</v>
      </c>
      <c r="BH8485" s="11">
        <v>1420.992275859948</v>
      </c>
      <c r="BI8485" s="11">
        <v>1237.380940320016</v>
      </c>
    </row>
    <row r="8486" spans="2:61" x14ac:dyDescent="0.25">
      <c r="B8486" s="9">
        <v>50</v>
      </c>
      <c r="C8486" s="10">
        <v>0.33800074657172402</v>
      </c>
      <c r="S8486" s="9">
        <v>50</v>
      </c>
      <c r="T8486" s="10">
        <v>0.2714941221314901</v>
      </c>
      <c r="U8486" s="10">
        <v>0.18547507709041461</v>
      </c>
      <c r="W8486" s="41"/>
      <c r="X8486" s="41"/>
      <c r="Y8486" s="41"/>
      <c r="Z8486" s="38"/>
      <c r="AA8486" s="38"/>
      <c r="AL8486" s="9">
        <v>50</v>
      </c>
      <c r="AM8486" s="10">
        <v>1.2236360404789071</v>
      </c>
      <c r="AN8486" s="10">
        <v>1.384542000427107</v>
      </c>
      <c r="BG8486" s="9">
        <v>50</v>
      </c>
      <c r="BH8486" s="11">
        <v>888.23954202631535</v>
      </c>
      <c r="BI8486" s="11">
        <v>830.70445955111086</v>
      </c>
    </row>
    <row r="8487" spans="2:61" x14ac:dyDescent="0.25">
      <c r="B8487" s="9">
        <v>50</v>
      </c>
      <c r="C8487" s="10">
        <v>0.80055429438829739</v>
      </c>
      <c r="S8487" s="9">
        <v>50</v>
      </c>
      <c r="T8487" s="10">
        <v>0.29648946865369757</v>
      </c>
      <c r="U8487" s="10">
        <v>0.45173791486252662</v>
      </c>
      <c r="W8487" s="41"/>
      <c r="X8487" s="41"/>
      <c r="Y8487" s="41"/>
      <c r="Z8487" s="38"/>
      <c r="AA8487" s="38"/>
      <c r="AL8487" s="9">
        <v>50</v>
      </c>
      <c r="AM8487" s="10">
        <v>1.2933006870037791</v>
      </c>
      <c r="AN8487" s="10">
        <v>1.5432639457072921</v>
      </c>
      <c r="BG8487" s="9">
        <v>50</v>
      </c>
      <c r="BH8487" s="11">
        <v>981.07401100419213</v>
      </c>
      <c r="BI8487" s="11">
        <v>1445.044125183618</v>
      </c>
    </row>
    <row r="8488" spans="2:61" x14ac:dyDescent="0.25">
      <c r="B8488" s="9">
        <v>50</v>
      </c>
      <c r="C8488" s="10">
        <v>0.39981698679665978</v>
      </c>
      <c r="S8488" s="9">
        <v>50</v>
      </c>
      <c r="T8488" s="10">
        <v>0.70815040156149589</v>
      </c>
      <c r="U8488" s="10">
        <v>0.43218848750258537</v>
      </c>
      <c r="W8488" s="41"/>
      <c r="X8488" s="41"/>
      <c r="Y8488" s="41"/>
      <c r="Z8488" s="38"/>
      <c r="AA8488" s="38"/>
      <c r="AL8488" s="9">
        <v>50</v>
      </c>
      <c r="AM8488" s="10">
        <v>1.1682369860908139</v>
      </c>
      <c r="AN8488" s="10">
        <v>1.406295882863519</v>
      </c>
      <c r="BG8488" s="9">
        <v>50</v>
      </c>
      <c r="BH8488" s="11">
        <v>1369.5923821790809</v>
      </c>
      <c r="BI8488" s="11">
        <v>1287.9853684343309</v>
      </c>
    </row>
    <row r="8489" spans="2:61" x14ac:dyDescent="0.25">
      <c r="B8489" s="9">
        <v>50</v>
      </c>
      <c r="C8489" s="10">
        <v>0.28781840354312632</v>
      </c>
      <c r="S8489" s="9">
        <v>50</v>
      </c>
      <c r="T8489" s="10">
        <v>0.92129108494512313</v>
      </c>
      <c r="U8489" s="10">
        <v>0.1640739576478904</v>
      </c>
      <c r="W8489" s="41"/>
      <c r="X8489" s="41"/>
      <c r="Y8489" s="41"/>
      <c r="Z8489" s="38"/>
      <c r="AA8489" s="38"/>
      <c r="AL8489" s="9">
        <v>50</v>
      </c>
      <c r="AM8489" s="10">
        <v>1.2629845782507849</v>
      </c>
      <c r="AN8489" s="10">
        <v>1.4620103530120001</v>
      </c>
      <c r="BG8489" s="9">
        <v>50</v>
      </c>
      <c r="BH8489" s="11">
        <v>1688.861786117729</v>
      </c>
      <c r="BI8489" s="11">
        <v>825.02650697625677</v>
      </c>
    </row>
    <row r="8490" spans="2:61" x14ac:dyDescent="0.25">
      <c r="B8490" s="9">
        <v>50</v>
      </c>
      <c r="C8490" s="10">
        <v>0.4507628194841295</v>
      </c>
      <c r="S8490" s="9">
        <v>50</v>
      </c>
      <c r="T8490" s="10">
        <v>0.47875871695971478</v>
      </c>
      <c r="U8490" s="10">
        <v>0.16709364627550111</v>
      </c>
      <c r="W8490" s="41"/>
      <c r="X8490" s="41"/>
      <c r="Y8490" s="41"/>
      <c r="Z8490" s="38"/>
      <c r="AA8490" s="38"/>
      <c r="AL8490" s="9">
        <v>50</v>
      </c>
      <c r="AM8490" s="10">
        <v>1.2580243647627929</v>
      </c>
      <c r="AN8490" s="10">
        <v>1.285900346498573</v>
      </c>
      <c r="BG8490" s="9">
        <v>50</v>
      </c>
      <c r="BH8490" s="11">
        <v>1212.6766816813331</v>
      </c>
      <c r="BI8490" s="11">
        <v>732.29304350847315</v>
      </c>
    </row>
    <row r="8491" spans="2:61" x14ac:dyDescent="0.25">
      <c r="B8491" s="9">
        <v>50</v>
      </c>
      <c r="C8491" s="10">
        <v>0.34694525177122731</v>
      </c>
      <c r="S8491" s="9">
        <v>50</v>
      </c>
      <c r="T8491" s="10">
        <v>0.34521555206566279</v>
      </c>
      <c r="U8491" s="10">
        <v>8.6064528591756048E-2</v>
      </c>
      <c r="W8491" s="41"/>
      <c r="X8491" s="41"/>
      <c r="Y8491" s="41"/>
      <c r="Z8491" s="38"/>
      <c r="AA8491" s="38"/>
      <c r="AL8491" s="9">
        <v>50</v>
      </c>
      <c r="AM8491" s="10">
        <v>1.107980218470233</v>
      </c>
      <c r="AN8491" s="10">
        <v>1.572520028748124</v>
      </c>
      <c r="BG8491" s="9">
        <v>50</v>
      </c>
      <c r="BH8491" s="11">
        <v>906.93217617763219</v>
      </c>
      <c r="BI8491" s="11">
        <v>642.69646307506559</v>
      </c>
    </row>
    <row r="8492" spans="2:61" x14ac:dyDescent="0.25">
      <c r="B8492" s="9">
        <v>50</v>
      </c>
      <c r="C8492" s="10">
        <v>0.56712147285869619</v>
      </c>
      <c r="S8492" s="9">
        <v>50</v>
      </c>
      <c r="T8492" s="10">
        <v>0.284383468143244</v>
      </c>
      <c r="U8492" s="10">
        <v>0.2618972098553361</v>
      </c>
      <c r="W8492" s="41"/>
      <c r="X8492" s="41"/>
      <c r="Y8492" s="41"/>
      <c r="Z8492" s="38"/>
      <c r="AA8492" s="38"/>
      <c r="AL8492" s="9">
        <v>50</v>
      </c>
      <c r="AM8492" s="10">
        <v>1.331758048468735</v>
      </c>
      <c r="AN8492" s="10">
        <v>1.3678244668897579</v>
      </c>
      <c r="BG8492" s="9">
        <v>50</v>
      </c>
      <c r="BH8492" s="11">
        <v>989.40734559636076</v>
      </c>
      <c r="BI8492" s="11">
        <v>975.19941212630033</v>
      </c>
    </row>
    <row r="8493" spans="2:61" x14ac:dyDescent="0.25">
      <c r="B8493" s="9">
        <v>50</v>
      </c>
      <c r="C8493" s="10">
        <v>0.3762474374943689</v>
      </c>
      <c r="S8493" s="9">
        <v>50</v>
      </c>
      <c r="T8493" s="10">
        <v>0.31035048810896798</v>
      </c>
      <c r="U8493" s="10">
        <v>0.8927655756520485</v>
      </c>
      <c r="W8493" s="41"/>
      <c r="X8493" s="41"/>
      <c r="Y8493" s="41"/>
      <c r="Z8493" s="38"/>
      <c r="AA8493" s="38"/>
      <c r="AL8493" s="9">
        <v>50</v>
      </c>
      <c r="AM8493" s="10">
        <v>1.167156590925265</v>
      </c>
      <c r="AN8493" s="10">
        <v>1.309950608505372</v>
      </c>
      <c r="BG8493" s="9">
        <v>50</v>
      </c>
      <c r="BH8493" s="11">
        <v>905.84307861758646</v>
      </c>
      <c r="BI8493" s="11">
        <v>1724.3335012316199</v>
      </c>
    </row>
    <row r="8494" spans="2:61" x14ac:dyDescent="0.25">
      <c r="B8494" s="9">
        <v>50</v>
      </c>
      <c r="C8494" s="10">
        <v>0.5027954109992665</v>
      </c>
      <c r="S8494" s="9">
        <v>50</v>
      </c>
      <c r="T8494" s="10">
        <v>0.72872610014060968</v>
      </c>
      <c r="U8494" s="10">
        <v>0.45187558269016798</v>
      </c>
      <c r="W8494" s="41"/>
      <c r="X8494" s="41"/>
      <c r="Y8494" s="41"/>
      <c r="Z8494" s="38"/>
      <c r="AA8494" s="38"/>
      <c r="AL8494" s="9">
        <v>50</v>
      </c>
      <c r="AM8494" s="10">
        <v>1.218784865212029</v>
      </c>
      <c r="AN8494" s="10">
        <v>1.643053663498123</v>
      </c>
      <c r="BG8494" s="9">
        <v>50</v>
      </c>
      <c r="BH8494" s="11">
        <v>1449.4620260495669</v>
      </c>
      <c r="BI8494" s="11">
        <v>1538.71721448778</v>
      </c>
    </row>
    <row r="8495" spans="2:61" x14ac:dyDescent="0.25">
      <c r="B8495" s="9">
        <v>50</v>
      </c>
      <c r="C8495" s="10">
        <v>0.55672743793218615</v>
      </c>
      <c r="S8495" s="9">
        <v>50</v>
      </c>
      <c r="T8495" s="10">
        <v>0.17049581426167101</v>
      </c>
      <c r="U8495" s="10">
        <v>0.57513037927254174</v>
      </c>
      <c r="W8495" s="41"/>
      <c r="X8495" s="41"/>
      <c r="Y8495" s="41"/>
      <c r="Z8495" s="38"/>
      <c r="AA8495" s="38"/>
      <c r="AL8495" s="9">
        <v>50</v>
      </c>
      <c r="AM8495" s="10">
        <v>1.1945032817439569</v>
      </c>
      <c r="AN8495" s="10">
        <v>1.342056068441428</v>
      </c>
      <c r="BG8495" s="9">
        <v>50</v>
      </c>
      <c r="BH8495" s="11">
        <v>687.13462762149823</v>
      </c>
      <c r="BI8495" s="11">
        <v>1417.9190632043819</v>
      </c>
    </row>
    <row r="8496" spans="2:61" x14ac:dyDescent="0.25">
      <c r="B8496" s="9">
        <v>50</v>
      </c>
      <c r="C8496" s="10">
        <v>0.3841515073673612</v>
      </c>
      <c r="S8496" s="9">
        <v>50</v>
      </c>
      <c r="T8496" s="10">
        <v>0.50024271260009068</v>
      </c>
      <c r="U8496" s="10">
        <v>0.13517676375365451</v>
      </c>
      <c r="W8496" s="41"/>
      <c r="X8496" s="41"/>
      <c r="Y8496" s="41"/>
      <c r="Z8496" s="38"/>
      <c r="AA8496" s="38"/>
      <c r="AL8496" s="9">
        <v>50</v>
      </c>
      <c r="AM8496" s="10">
        <v>1.27031721299751</v>
      </c>
      <c r="AN8496" s="10">
        <v>1.410667076833914</v>
      </c>
      <c r="BG8496" s="9">
        <v>50</v>
      </c>
      <c r="BH8496" s="11">
        <v>1251.6998359569529</v>
      </c>
      <c r="BI8496" s="11">
        <v>722.5587757996301</v>
      </c>
    </row>
    <row r="8497" spans="2:61" x14ac:dyDescent="0.25">
      <c r="B8497" s="9">
        <v>50</v>
      </c>
      <c r="C8497" s="10">
        <v>0.41626580270129881</v>
      </c>
      <c r="S8497" s="9">
        <v>50</v>
      </c>
      <c r="T8497" s="10">
        <v>0.26779498870793572</v>
      </c>
      <c r="U8497" s="10">
        <v>0.3269130604468593</v>
      </c>
      <c r="W8497" s="41"/>
      <c r="X8497" s="41"/>
      <c r="Y8497" s="41"/>
      <c r="Z8497" s="38"/>
      <c r="AA8497" s="38"/>
      <c r="AL8497" s="9">
        <v>50</v>
      </c>
      <c r="AM8497" s="10">
        <v>1.345883910063804</v>
      </c>
      <c r="AN8497" s="10">
        <v>1.8250025942045649</v>
      </c>
      <c r="BG8497" s="9">
        <v>50</v>
      </c>
      <c r="BH8497" s="11">
        <v>970.30093786385123</v>
      </c>
      <c r="BI8497" s="11">
        <v>1453.7082291592251</v>
      </c>
    </row>
    <row r="8498" spans="2:61" x14ac:dyDescent="0.25">
      <c r="B8498" s="9">
        <v>50</v>
      </c>
      <c r="C8498" s="10">
        <v>0.37295460646487838</v>
      </c>
      <c r="S8498" s="9">
        <v>50</v>
      </c>
      <c r="T8498" s="10">
        <v>0.54759380565685079</v>
      </c>
      <c r="U8498" s="10">
        <v>0.20292818830794129</v>
      </c>
      <c r="W8498" s="41"/>
      <c r="X8498" s="41"/>
      <c r="Y8498" s="41"/>
      <c r="Z8498" s="38"/>
      <c r="AA8498" s="38"/>
      <c r="AL8498" s="9">
        <v>50</v>
      </c>
      <c r="AM8498" s="10">
        <v>1.220394560129908</v>
      </c>
      <c r="AN8498" s="10">
        <v>1.16072023557607</v>
      </c>
      <c r="BG8498" s="9">
        <v>50</v>
      </c>
      <c r="BH8498" s="11">
        <v>1258.134737727318</v>
      </c>
      <c r="BI8498" s="11">
        <v>728.44433798604382</v>
      </c>
    </row>
    <row r="8499" spans="2:61" x14ac:dyDescent="0.25">
      <c r="B8499" s="9">
        <v>50</v>
      </c>
      <c r="C8499" s="10">
        <v>0.36615107638120292</v>
      </c>
      <c r="S8499" s="9">
        <v>50</v>
      </c>
      <c r="T8499" s="10">
        <v>0.18088918944524321</v>
      </c>
      <c r="U8499" s="10">
        <v>0.51778508537544887</v>
      </c>
      <c r="W8499" s="41"/>
      <c r="X8499" s="41"/>
      <c r="Y8499" s="41"/>
      <c r="Z8499" s="38"/>
      <c r="AA8499" s="38"/>
      <c r="AL8499" s="9">
        <v>50</v>
      </c>
      <c r="AM8499" s="10">
        <v>1.174786583827772</v>
      </c>
      <c r="AN8499" s="10">
        <v>1.558516518707912</v>
      </c>
      <c r="BG8499" s="9">
        <v>50</v>
      </c>
      <c r="BH8499" s="11">
        <v>696.08602007822458</v>
      </c>
      <c r="BI8499" s="11">
        <v>1562.369690217316</v>
      </c>
    </row>
    <row r="8500" spans="2:61" x14ac:dyDescent="0.25">
      <c r="B8500" s="9">
        <v>50</v>
      </c>
      <c r="C8500" s="10">
        <v>0.43847470692799662</v>
      </c>
      <c r="S8500" s="9">
        <v>50</v>
      </c>
      <c r="T8500" s="10">
        <v>0.27199152412154531</v>
      </c>
      <c r="U8500" s="10">
        <v>0.30457447810129179</v>
      </c>
      <c r="W8500" s="41"/>
      <c r="X8500" s="41"/>
      <c r="Y8500" s="41"/>
      <c r="Z8500" s="38"/>
      <c r="AA8500" s="38"/>
      <c r="AL8500" s="9">
        <v>50</v>
      </c>
      <c r="AM8500" s="10">
        <v>1.415968143061066</v>
      </c>
      <c r="AN8500" s="10">
        <v>1.5358011516009851</v>
      </c>
      <c r="BG8500" s="9">
        <v>50</v>
      </c>
      <c r="BH8500" s="11">
        <v>1028.794881737005</v>
      </c>
      <c r="BI8500" s="11">
        <v>1180.808227040885</v>
      </c>
    </row>
    <row r="8501" spans="2:61" x14ac:dyDescent="0.25">
      <c r="B8501" s="9">
        <v>50</v>
      </c>
      <c r="C8501" s="10">
        <v>0.79937195933825367</v>
      </c>
      <c r="S8501" s="9">
        <v>50</v>
      </c>
      <c r="T8501" s="10">
        <v>0.61808318137077911</v>
      </c>
      <c r="U8501" s="10">
        <v>0.13628269243589741</v>
      </c>
      <c r="W8501" s="41"/>
      <c r="X8501" s="41"/>
      <c r="Y8501" s="41"/>
      <c r="Z8501" s="38"/>
      <c r="AA8501" s="38"/>
      <c r="AL8501" s="9">
        <v>50</v>
      </c>
      <c r="AM8501" s="10">
        <v>1.2849744459551951</v>
      </c>
      <c r="AN8501" s="10">
        <v>1.8737964459084571</v>
      </c>
      <c r="BG8501" s="9">
        <v>50</v>
      </c>
      <c r="BH8501" s="11">
        <v>1407.3936305520799</v>
      </c>
      <c r="BI8501" s="11">
        <v>963.69674137919969</v>
      </c>
    </row>
    <row r="8502" spans="2:61" x14ac:dyDescent="0.25">
      <c r="B8502" s="9">
        <v>50</v>
      </c>
      <c r="C8502" s="10">
        <v>0.34017322188792831</v>
      </c>
      <c r="S8502" s="9">
        <v>50</v>
      </c>
      <c r="T8502" s="10">
        <v>1.843696096313673</v>
      </c>
      <c r="U8502" s="10">
        <v>0.5316337807691256</v>
      </c>
      <c r="W8502" s="41"/>
      <c r="X8502" s="41"/>
      <c r="Y8502" s="41"/>
      <c r="Z8502" s="38"/>
      <c r="AA8502" s="38"/>
      <c r="AL8502" s="9">
        <v>50</v>
      </c>
      <c r="AM8502" s="10">
        <v>1.186863989972083</v>
      </c>
      <c r="AN8502" s="10">
        <v>1.419410718267025</v>
      </c>
      <c r="BG8502" s="9">
        <v>50</v>
      </c>
      <c r="BH8502" s="11">
        <v>2245.139074924622</v>
      </c>
      <c r="BI8502" s="11">
        <v>1441.823141910952</v>
      </c>
    </row>
    <row r="8503" spans="2:61" x14ac:dyDescent="0.25">
      <c r="B8503" s="9">
        <v>50</v>
      </c>
      <c r="C8503" s="10">
        <v>0.46854865097624521</v>
      </c>
      <c r="S8503" s="9">
        <v>50</v>
      </c>
      <c r="T8503" s="10">
        <v>0.53117134312113157</v>
      </c>
      <c r="U8503" s="10">
        <v>0.35492900274276251</v>
      </c>
      <c r="W8503" s="41"/>
      <c r="X8503" s="41"/>
      <c r="Y8503" s="41"/>
      <c r="Z8503" s="38"/>
      <c r="AA8503" s="38"/>
      <c r="AL8503" s="9">
        <v>50</v>
      </c>
      <c r="AM8503" s="10">
        <v>1.5311302716288619</v>
      </c>
      <c r="AN8503" s="10">
        <v>1.434788755101533</v>
      </c>
      <c r="BG8503" s="9">
        <v>50</v>
      </c>
      <c r="BH8503" s="11">
        <v>1554.630158283858</v>
      </c>
      <c r="BI8503" s="11">
        <v>1190.8480115307359</v>
      </c>
    </row>
    <row r="8504" spans="2:61" x14ac:dyDescent="0.25">
      <c r="B8504" s="9">
        <v>50</v>
      </c>
      <c r="C8504" s="10">
        <v>0.61254567662162274</v>
      </c>
      <c r="S8504" s="9">
        <v>50</v>
      </c>
      <c r="T8504" s="10">
        <v>1.106878895315315</v>
      </c>
      <c r="U8504" s="10">
        <v>0.87437695246261915</v>
      </c>
      <c r="W8504" s="41"/>
      <c r="X8504" s="41"/>
      <c r="Y8504" s="41"/>
      <c r="Z8504" s="38"/>
      <c r="AA8504" s="38"/>
      <c r="AL8504" s="9">
        <v>50</v>
      </c>
      <c r="AM8504" s="10">
        <v>1.1915287127667069</v>
      </c>
      <c r="AN8504" s="10">
        <v>1.523727119977389</v>
      </c>
      <c r="BG8504" s="9">
        <v>50</v>
      </c>
      <c r="BH8504" s="11">
        <v>1746.4340602964639</v>
      </c>
      <c r="BI8504" s="11">
        <v>1984.971041518578</v>
      </c>
    </row>
    <row r="8505" spans="2:61" x14ac:dyDescent="0.25">
      <c r="B8505" s="9">
        <v>50</v>
      </c>
      <c r="C8505" s="10">
        <v>0.5159557018489348</v>
      </c>
      <c r="S8505" s="9">
        <v>50</v>
      </c>
      <c r="T8505" s="10">
        <v>0.72441081007152541</v>
      </c>
      <c r="U8505" s="10">
        <v>0.30600738831748209</v>
      </c>
      <c r="W8505" s="41"/>
      <c r="X8505" s="41"/>
      <c r="Y8505" s="41"/>
      <c r="Z8505" s="38"/>
      <c r="AA8505" s="38"/>
      <c r="AL8505" s="9">
        <v>50</v>
      </c>
      <c r="AM8505" s="10">
        <v>1.2030236672757759</v>
      </c>
      <c r="AN8505" s="10">
        <v>1.7493138346141091</v>
      </c>
      <c r="BG8505" s="9">
        <v>50</v>
      </c>
      <c r="BH8505" s="11">
        <v>1426.475311917992</v>
      </c>
      <c r="BI8505" s="11">
        <v>1348.128574830826</v>
      </c>
    </row>
    <row r="8506" spans="2:61" x14ac:dyDescent="0.25">
      <c r="B8506" s="9">
        <v>50</v>
      </c>
      <c r="C8506" s="10">
        <v>0.69096891346320366</v>
      </c>
      <c r="S8506" s="9">
        <v>50</v>
      </c>
      <c r="T8506" s="10">
        <v>0.24538958338343769</v>
      </c>
      <c r="U8506" s="10">
        <v>7.220214266449311E-2</v>
      </c>
      <c r="W8506" s="41"/>
      <c r="X8506" s="41"/>
      <c r="Y8506" s="41"/>
      <c r="Z8506" s="38"/>
      <c r="AA8506" s="38"/>
      <c r="AL8506" s="9">
        <v>50</v>
      </c>
      <c r="AM8506" s="10">
        <v>1.2805936059264991</v>
      </c>
      <c r="AN8506" s="10">
        <v>2.3497718381746711</v>
      </c>
      <c r="BG8506" s="9">
        <v>50</v>
      </c>
      <c r="BH8506" s="11">
        <v>883.76544706751361</v>
      </c>
      <c r="BI8506" s="11">
        <v>879.62662133009951</v>
      </c>
    </row>
    <row r="8507" spans="2:61" x14ac:dyDescent="0.25">
      <c r="B8507" s="9">
        <v>50</v>
      </c>
      <c r="C8507" s="10">
        <v>0.55411574717360124</v>
      </c>
      <c r="S8507" s="9">
        <v>50</v>
      </c>
      <c r="T8507" s="10">
        <v>0.31271539132830628</v>
      </c>
      <c r="U8507" s="10">
        <v>0.29846678856488262</v>
      </c>
      <c r="W8507" s="41"/>
      <c r="X8507" s="41"/>
      <c r="Y8507" s="41"/>
      <c r="Z8507" s="38"/>
      <c r="AA8507" s="38"/>
      <c r="AL8507" s="9">
        <v>50</v>
      </c>
      <c r="AM8507" s="10">
        <v>1.2729868389983039</v>
      </c>
      <c r="AN8507" s="10">
        <v>1.139553458105957</v>
      </c>
      <c r="BG8507" s="9">
        <v>50</v>
      </c>
      <c r="BH8507" s="11">
        <v>991.7362074494381</v>
      </c>
      <c r="BI8507" s="11">
        <v>867.32194852024168</v>
      </c>
    </row>
    <row r="8508" spans="2:61" x14ac:dyDescent="0.25">
      <c r="B8508" s="9">
        <v>50</v>
      </c>
      <c r="C8508" s="10">
        <v>0.48017108993666457</v>
      </c>
      <c r="S8508" s="9">
        <v>50</v>
      </c>
      <c r="T8508" s="10">
        <v>0.53410277617904811</v>
      </c>
      <c r="U8508" s="10">
        <v>7.3310199220196853E-2</v>
      </c>
      <c r="W8508" s="41"/>
      <c r="X8508" s="41"/>
      <c r="Y8508" s="41"/>
      <c r="Z8508" s="38"/>
      <c r="AA8508" s="38"/>
      <c r="AL8508" s="9">
        <v>50</v>
      </c>
      <c r="AM8508" s="10">
        <v>1.229512865537995</v>
      </c>
      <c r="AN8508" s="10">
        <v>1.471531328049033</v>
      </c>
      <c r="BG8508" s="9">
        <v>50</v>
      </c>
      <c r="BH8508" s="11">
        <v>1251.823563890177</v>
      </c>
      <c r="BI8508" s="11">
        <v>555.07202425949356</v>
      </c>
    </row>
    <row r="8509" spans="2:61" x14ac:dyDescent="0.25">
      <c r="B8509" s="9">
        <v>50</v>
      </c>
      <c r="C8509" s="10">
        <v>0.46186931438487949</v>
      </c>
      <c r="S8509" s="9">
        <v>50</v>
      </c>
      <c r="T8509" s="10">
        <v>0.48390423720737968</v>
      </c>
      <c r="U8509" s="10">
        <v>2.718284861659935E-2</v>
      </c>
      <c r="W8509" s="41"/>
      <c r="X8509" s="41"/>
      <c r="Y8509" s="41"/>
      <c r="Z8509" s="38"/>
      <c r="AA8509" s="38"/>
      <c r="AL8509" s="9">
        <v>50</v>
      </c>
      <c r="AM8509" s="10">
        <v>1.3345240404481511</v>
      </c>
      <c r="AN8509" s="10">
        <v>1.701142123868892</v>
      </c>
      <c r="BG8509" s="9">
        <v>50</v>
      </c>
      <c r="BH8509" s="11">
        <v>1293.3132925781961</v>
      </c>
      <c r="BI8509" s="11">
        <v>390.73805387371573</v>
      </c>
    </row>
    <row r="8510" spans="2:61" x14ac:dyDescent="0.25">
      <c r="B8510" s="9">
        <v>50</v>
      </c>
      <c r="C8510" s="10">
        <v>0.83313702068137396</v>
      </c>
      <c r="S8510" s="9">
        <v>50</v>
      </c>
      <c r="T8510" s="10">
        <v>0.36933179908713498</v>
      </c>
      <c r="U8510" s="10">
        <v>0.12805091926354961</v>
      </c>
      <c r="W8510" s="41"/>
      <c r="X8510" s="41"/>
      <c r="Y8510" s="41"/>
      <c r="Z8510" s="38"/>
      <c r="AA8510" s="38"/>
      <c r="AL8510" s="9">
        <v>50</v>
      </c>
      <c r="AM8510" s="10">
        <v>1.310613049931816</v>
      </c>
      <c r="AN8510" s="10">
        <v>1.339358175351022</v>
      </c>
      <c r="BG8510" s="9">
        <v>50</v>
      </c>
      <c r="BH8510" s="11">
        <v>1109.635815271067</v>
      </c>
      <c r="BI8510" s="11">
        <v>667.70666339735726</v>
      </c>
    </row>
    <row r="8511" spans="2:61" x14ac:dyDescent="0.25">
      <c r="B8511" s="9">
        <v>50</v>
      </c>
      <c r="C8511" s="10">
        <v>0.5570675272774861</v>
      </c>
      <c r="S8511" s="9">
        <v>50</v>
      </c>
      <c r="T8511" s="10">
        <v>0.26266447449321528</v>
      </c>
      <c r="U8511" s="10">
        <v>0.1335997244618024</v>
      </c>
      <c r="W8511" s="41"/>
      <c r="X8511" s="41"/>
      <c r="Y8511" s="41"/>
      <c r="Z8511" s="38"/>
      <c r="AA8511" s="38"/>
      <c r="AL8511" s="9">
        <v>50</v>
      </c>
      <c r="AM8511" s="10">
        <v>1.393790527760109</v>
      </c>
      <c r="AN8511" s="10">
        <v>1.379811400260899</v>
      </c>
      <c r="BG8511" s="9">
        <v>50</v>
      </c>
      <c r="BH8511" s="11">
        <v>995.16663026104845</v>
      </c>
      <c r="BI8511" s="11">
        <v>702.61940040664149</v>
      </c>
    </row>
    <row r="8512" spans="2:61" x14ac:dyDescent="0.25">
      <c r="B8512" s="9">
        <v>50</v>
      </c>
      <c r="C8512" s="10">
        <v>0.64474087112861267</v>
      </c>
      <c r="S8512" s="9">
        <v>50</v>
      </c>
      <c r="T8512" s="10">
        <v>0.52533725092945138</v>
      </c>
      <c r="U8512" s="10">
        <v>0.43470069373752462</v>
      </c>
      <c r="W8512" s="41"/>
      <c r="X8512" s="41"/>
      <c r="Y8512" s="41"/>
      <c r="Z8512" s="38"/>
      <c r="AA8512" s="38"/>
      <c r="AL8512" s="9">
        <v>50</v>
      </c>
      <c r="AM8512" s="10">
        <v>1.448571986896819</v>
      </c>
      <c r="AN8512" s="10">
        <v>1.513614621459338</v>
      </c>
      <c r="BG8512" s="9">
        <v>50</v>
      </c>
      <c r="BH8512" s="11">
        <v>1462.7052090420109</v>
      </c>
      <c r="BI8512" s="11">
        <v>1390.2986724808261</v>
      </c>
    </row>
    <row r="8513" spans="2:61" x14ac:dyDescent="0.25">
      <c r="B8513" s="9">
        <v>50</v>
      </c>
      <c r="C8513" s="10">
        <v>0.42637642853640467</v>
      </c>
      <c r="S8513" s="9">
        <v>50</v>
      </c>
      <c r="T8513" s="10">
        <v>0.5807127505429388</v>
      </c>
      <c r="U8513" s="10">
        <v>0.65586099064215075</v>
      </c>
      <c r="W8513" s="41"/>
      <c r="X8513" s="41"/>
      <c r="Y8513" s="41"/>
      <c r="Z8513" s="38"/>
      <c r="AA8513" s="38"/>
      <c r="AL8513" s="9">
        <v>50</v>
      </c>
      <c r="AM8513" s="10">
        <v>1.327560191326294</v>
      </c>
      <c r="AN8513" s="10">
        <v>1.103875174431699</v>
      </c>
      <c r="BG8513" s="9">
        <v>50</v>
      </c>
      <c r="BH8513" s="11">
        <v>1409.39435931806</v>
      </c>
      <c r="BI8513" s="11">
        <v>1245.441961268152</v>
      </c>
    </row>
    <row r="8514" spans="2:61" x14ac:dyDescent="0.25">
      <c r="B8514" s="9">
        <v>50</v>
      </c>
      <c r="C8514" s="10">
        <v>0.39888083222880372</v>
      </c>
      <c r="S8514" s="9">
        <v>50</v>
      </c>
      <c r="T8514" s="10">
        <v>0.22734165756213201</v>
      </c>
      <c r="U8514" s="10">
        <v>0.38826897603040822</v>
      </c>
      <c r="W8514" s="41"/>
      <c r="X8514" s="41"/>
      <c r="Y8514" s="41"/>
      <c r="Z8514" s="38"/>
      <c r="AA8514" s="38"/>
      <c r="AL8514" s="9">
        <v>50</v>
      </c>
      <c r="AM8514" s="10">
        <v>1.4574220371237501</v>
      </c>
      <c r="AN8514" s="10">
        <v>1.4990913731104489</v>
      </c>
      <c r="BG8514" s="9">
        <v>50</v>
      </c>
      <c r="BH8514" s="11">
        <v>968.10501573540478</v>
      </c>
      <c r="BI8514" s="11">
        <v>1301.3438895601471</v>
      </c>
    </row>
    <row r="8515" spans="2:61" x14ac:dyDescent="0.25">
      <c r="B8515" s="9">
        <v>50</v>
      </c>
      <c r="C8515" s="10">
        <v>0.68671127100578333</v>
      </c>
      <c r="S8515" s="9">
        <v>50</v>
      </c>
      <c r="T8515" s="10">
        <v>0.39712629845501268</v>
      </c>
      <c r="U8515" s="10">
        <v>0.16716679416230881</v>
      </c>
      <c r="W8515" s="41"/>
      <c r="X8515" s="41"/>
      <c r="Y8515" s="41"/>
      <c r="Z8515" s="38"/>
      <c r="AA8515" s="38"/>
      <c r="AL8515" s="9">
        <v>50</v>
      </c>
      <c r="AM8515" s="10">
        <v>1.158930047510907</v>
      </c>
      <c r="AN8515" s="10">
        <v>1.350061774100028</v>
      </c>
      <c r="BG8515" s="9">
        <v>50</v>
      </c>
      <c r="BH8515" s="11">
        <v>1017.464285858574</v>
      </c>
      <c r="BI8515" s="11">
        <v>768.99988485078381</v>
      </c>
    </row>
    <row r="8516" spans="2:61" x14ac:dyDescent="0.25">
      <c r="B8516" s="9">
        <v>50</v>
      </c>
      <c r="C8516" s="10">
        <v>0.37102845308492799</v>
      </c>
      <c r="S8516" s="9">
        <v>50</v>
      </c>
      <c r="T8516" s="10">
        <v>0.2233698519777802</v>
      </c>
      <c r="U8516" s="10">
        <v>0.56043347367039775</v>
      </c>
      <c r="W8516" s="41"/>
      <c r="X8516" s="41"/>
      <c r="Y8516" s="41"/>
      <c r="Z8516" s="38"/>
      <c r="AA8516" s="38"/>
      <c r="AL8516" s="9">
        <v>50</v>
      </c>
      <c r="AM8516" s="10">
        <v>1.1761636590104201</v>
      </c>
      <c r="AN8516" s="10">
        <v>1.601732019903725</v>
      </c>
      <c r="BG8516" s="9">
        <v>50</v>
      </c>
      <c r="BH8516" s="11">
        <v>774.42196388419768</v>
      </c>
      <c r="BI8516" s="11">
        <v>1670.511686304397</v>
      </c>
    </row>
    <row r="8517" spans="2:61" x14ac:dyDescent="0.25">
      <c r="B8517" s="9">
        <v>50</v>
      </c>
      <c r="C8517" s="10">
        <v>0.36208822983513822</v>
      </c>
      <c r="S8517" s="9">
        <v>50</v>
      </c>
      <c r="T8517" s="10">
        <v>0.48015095619580062</v>
      </c>
      <c r="U8517" s="10">
        <v>0.34590966683278718</v>
      </c>
      <c r="W8517" s="41"/>
      <c r="X8517" s="41"/>
      <c r="Y8517" s="41"/>
      <c r="Z8517" s="38"/>
      <c r="AA8517" s="38"/>
      <c r="AL8517" s="9">
        <v>50</v>
      </c>
      <c r="AM8517" s="10">
        <v>1.284804529506677</v>
      </c>
      <c r="AN8517" s="10">
        <v>1.486865165702405</v>
      </c>
      <c r="BG8517" s="9">
        <v>50</v>
      </c>
      <c r="BH8517" s="11">
        <v>1240.290979538772</v>
      </c>
      <c r="BI8517" s="11">
        <v>1218.289674840054</v>
      </c>
    </row>
    <row r="8518" spans="2:61" x14ac:dyDescent="0.25">
      <c r="B8518" s="9">
        <v>50</v>
      </c>
      <c r="C8518" s="10">
        <v>0.5641915282879385</v>
      </c>
      <c r="S8518" s="9">
        <v>50</v>
      </c>
      <c r="T8518" s="10">
        <v>0.2352478993720927</v>
      </c>
      <c r="U8518" s="10">
        <v>0.24157642483581701</v>
      </c>
      <c r="W8518" s="41"/>
      <c r="X8518" s="41"/>
      <c r="Y8518" s="41"/>
      <c r="Z8518" s="38"/>
      <c r="AA8518" s="38"/>
      <c r="AL8518" s="9">
        <v>50</v>
      </c>
      <c r="AM8518" s="10">
        <v>1.251308636683405</v>
      </c>
      <c r="AN8518" s="10">
        <v>1.3892669453077799</v>
      </c>
      <c r="BG8518" s="9">
        <v>50</v>
      </c>
      <c r="BH8518" s="11">
        <v>845.52206639826898</v>
      </c>
      <c r="BI8518" s="11">
        <v>951.28490336084906</v>
      </c>
    </row>
    <row r="8519" spans="2:61" x14ac:dyDescent="0.25">
      <c r="B8519" s="9">
        <v>50</v>
      </c>
      <c r="C8519" s="10">
        <v>0.47768857787023178</v>
      </c>
      <c r="S8519" s="9">
        <v>50</v>
      </c>
      <c r="T8519" s="10">
        <v>1.352692543014272</v>
      </c>
      <c r="U8519" s="10">
        <v>0.40910338027967241</v>
      </c>
      <c r="W8519" s="41"/>
      <c r="X8519" s="41"/>
      <c r="Y8519" s="41"/>
      <c r="Z8519" s="38"/>
      <c r="AA8519" s="38"/>
      <c r="AL8519" s="9">
        <v>50</v>
      </c>
      <c r="AM8519" s="10">
        <v>1.151014466961936</v>
      </c>
      <c r="AN8519" s="10">
        <v>1.276420302493386</v>
      </c>
      <c r="BG8519" s="9">
        <v>50</v>
      </c>
      <c r="BH8519" s="11">
        <v>1864.9962259659469</v>
      </c>
      <c r="BI8519" s="11">
        <v>1137.385963836088</v>
      </c>
    </row>
    <row r="8520" spans="2:61" x14ac:dyDescent="0.25">
      <c r="B8520" s="9">
        <v>50</v>
      </c>
      <c r="C8520" s="10">
        <v>0.50315953589203455</v>
      </c>
      <c r="S8520" s="9">
        <v>50</v>
      </c>
      <c r="T8520" s="10">
        <v>0.34034839439671738</v>
      </c>
      <c r="U8520" s="10">
        <v>0.64961996977646841</v>
      </c>
      <c r="W8520" s="41"/>
      <c r="X8520" s="41"/>
      <c r="Y8520" s="41"/>
      <c r="Z8520" s="38"/>
      <c r="AA8520" s="38"/>
      <c r="AL8520" s="9">
        <v>50</v>
      </c>
      <c r="AM8520" s="10">
        <v>1.290620576319905</v>
      </c>
      <c r="AN8520" s="10">
        <v>1.460961792920868</v>
      </c>
      <c r="BG8520" s="9">
        <v>50</v>
      </c>
      <c r="BH8520" s="11">
        <v>1048.9579165015559</v>
      </c>
      <c r="BI8520" s="11">
        <v>1640.461978209529</v>
      </c>
    </row>
    <row r="8521" spans="2:61" x14ac:dyDescent="0.25">
      <c r="B8521" s="9">
        <v>50</v>
      </c>
      <c r="C8521" s="10">
        <v>0.60874492903200672</v>
      </c>
      <c r="S8521" s="9">
        <v>50</v>
      </c>
      <c r="T8521" s="10">
        <v>0.84889416858169908</v>
      </c>
      <c r="U8521" s="10">
        <v>7.8192763918831093E-2</v>
      </c>
      <c r="W8521" s="41"/>
      <c r="X8521" s="41"/>
      <c r="Y8521" s="41"/>
      <c r="Z8521" s="38"/>
      <c r="AA8521" s="38"/>
      <c r="AL8521" s="9">
        <v>50</v>
      </c>
      <c r="AM8521" s="10">
        <v>1.19697403103371</v>
      </c>
      <c r="AN8521" s="10">
        <v>1.2142592618272561</v>
      </c>
      <c r="BG8521" s="9">
        <v>50</v>
      </c>
      <c r="BH8521" s="11">
        <v>1536.417094167665</v>
      </c>
      <c r="BI8521" s="11">
        <v>473.03397469411658</v>
      </c>
    </row>
    <row r="8522" spans="2:61" x14ac:dyDescent="0.25">
      <c r="B8522" s="9">
        <v>50</v>
      </c>
      <c r="C8522" s="10">
        <v>0.68422513403819796</v>
      </c>
      <c r="S8522" s="9">
        <v>50</v>
      </c>
      <c r="T8522" s="10">
        <v>0.18266843459077209</v>
      </c>
      <c r="U8522" s="10">
        <v>0.41687229487112742</v>
      </c>
      <c r="W8522" s="41"/>
      <c r="X8522" s="41"/>
      <c r="Y8522" s="41"/>
      <c r="Z8522" s="38"/>
      <c r="AA8522" s="38"/>
      <c r="AL8522" s="9">
        <v>50</v>
      </c>
      <c r="AM8522" s="10">
        <v>1.1533808055804271</v>
      </c>
      <c r="AN8522" s="10">
        <v>1.3121079231032571</v>
      </c>
      <c r="BG8522" s="9">
        <v>50</v>
      </c>
      <c r="BH8522" s="11">
        <v>686.75542731932001</v>
      </c>
      <c r="BI8522" s="11">
        <v>1180.235576286314</v>
      </c>
    </row>
    <row r="8523" spans="2:61" x14ac:dyDescent="0.25">
      <c r="B8523" s="9">
        <v>50</v>
      </c>
      <c r="C8523" s="10">
        <v>0.30752213284087099</v>
      </c>
      <c r="S8523" s="9">
        <v>50</v>
      </c>
      <c r="T8523" s="10">
        <v>0.69902099910934989</v>
      </c>
      <c r="U8523" s="10">
        <v>0.12917266193454019</v>
      </c>
      <c r="W8523" s="41"/>
      <c r="X8523" s="41"/>
      <c r="Y8523" s="41"/>
      <c r="Z8523" s="38"/>
      <c r="AA8523" s="38"/>
      <c r="AL8523" s="9">
        <v>50</v>
      </c>
      <c r="AM8523" s="10">
        <v>1.3115687819360879</v>
      </c>
      <c r="AN8523" s="10">
        <v>1.336067172107132</v>
      </c>
      <c r="BG8523" s="9">
        <v>50</v>
      </c>
      <c r="BH8523" s="11">
        <v>1527.684982164451</v>
      </c>
      <c r="BI8523" s="11">
        <v>668.97705925888658</v>
      </c>
    </row>
    <row r="8524" spans="2:61" x14ac:dyDescent="0.25">
      <c r="B8524" s="9">
        <v>50</v>
      </c>
      <c r="C8524" s="10">
        <v>0.46076740506990449</v>
      </c>
      <c r="S8524" s="9">
        <v>50</v>
      </c>
      <c r="T8524" s="10">
        <v>0.15697713495463619</v>
      </c>
      <c r="U8524" s="10">
        <v>0.17493561822633599</v>
      </c>
      <c r="W8524" s="41"/>
      <c r="X8524" s="41"/>
      <c r="Y8524" s="41"/>
      <c r="Z8524" s="38"/>
      <c r="AA8524" s="38"/>
      <c r="AL8524" s="9">
        <v>50</v>
      </c>
      <c r="AM8524" s="10">
        <v>1.2140148907608861</v>
      </c>
      <c r="AN8524" s="10">
        <v>1.4408710667501421</v>
      </c>
      <c r="BG8524" s="9">
        <v>50</v>
      </c>
      <c r="BH8524" s="11">
        <v>670.10034259866632</v>
      </c>
      <c r="BI8524" s="11">
        <v>839.57958493498722</v>
      </c>
    </row>
    <row r="8525" spans="2:61" x14ac:dyDescent="0.25">
      <c r="B8525" s="9">
        <v>50</v>
      </c>
      <c r="C8525" s="10">
        <v>0.36381438276087369</v>
      </c>
      <c r="S8525" s="9">
        <v>50</v>
      </c>
      <c r="T8525" s="10">
        <v>0.62605995154883298</v>
      </c>
      <c r="U8525" s="10">
        <v>0.13984568196076699</v>
      </c>
      <c r="W8525" s="41"/>
      <c r="X8525" s="41"/>
      <c r="Y8525" s="41"/>
      <c r="Z8525" s="38"/>
      <c r="AA8525" s="38"/>
      <c r="AL8525" s="9">
        <v>50</v>
      </c>
      <c r="AM8525" s="10">
        <v>1.186866198855977</v>
      </c>
      <c r="AN8525" s="10">
        <v>2.19344243666308</v>
      </c>
      <c r="BG8525" s="9">
        <v>50</v>
      </c>
      <c r="BH8525" s="11">
        <v>1308.300026937181</v>
      </c>
      <c r="BI8525" s="11">
        <v>1142.742551484554</v>
      </c>
    </row>
    <row r="8526" spans="2:61" x14ac:dyDescent="0.25">
      <c r="B8526" s="9">
        <v>50</v>
      </c>
      <c r="C8526" s="10">
        <v>0.48153429453707108</v>
      </c>
      <c r="S8526" s="9">
        <v>50</v>
      </c>
      <c r="T8526" s="10">
        <v>0.27351488073178992</v>
      </c>
      <c r="U8526" s="10">
        <v>0.34693021343841529</v>
      </c>
      <c r="W8526" s="41"/>
      <c r="X8526" s="41"/>
      <c r="Y8526" s="41"/>
      <c r="Z8526" s="38"/>
      <c r="AA8526" s="38"/>
      <c r="AL8526" s="9">
        <v>50</v>
      </c>
      <c r="AM8526" s="10">
        <v>1.2794991605999859</v>
      </c>
      <c r="AN8526" s="10">
        <v>1.7363046444148491</v>
      </c>
      <c r="BG8526" s="9">
        <v>50</v>
      </c>
      <c r="BH8526" s="11">
        <v>932.24081275494814</v>
      </c>
      <c r="BI8526" s="11">
        <v>1424.7695198603519</v>
      </c>
    </row>
    <row r="8527" spans="2:61" x14ac:dyDescent="0.25">
      <c r="B8527" s="9">
        <v>50</v>
      </c>
      <c r="C8527" s="10">
        <v>0.77174189351827371</v>
      </c>
      <c r="S8527" s="9">
        <v>50</v>
      </c>
      <c r="T8527" s="10">
        <v>0.51123460201853532</v>
      </c>
      <c r="U8527" s="10">
        <v>0.47321243923276712</v>
      </c>
      <c r="W8527" s="41"/>
      <c r="X8527" s="41"/>
      <c r="Y8527" s="41"/>
      <c r="Z8527" s="38"/>
      <c r="AA8527" s="38"/>
      <c r="AL8527" s="9">
        <v>50</v>
      </c>
      <c r="AM8527" s="10">
        <v>1.241587691067777</v>
      </c>
      <c r="AN8527" s="10">
        <v>1.563861255434349</v>
      </c>
      <c r="BG8527" s="9">
        <v>50</v>
      </c>
      <c r="BH8527" s="11">
        <v>1236.759188945269</v>
      </c>
      <c r="BI8527" s="11">
        <v>1498.7318040334201</v>
      </c>
    </row>
    <row r="8528" spans="2:61" x14ac:dyDescent="0.25">
      <c r="B8528" s="9">
        <v>50</v>
      </c>
      <c r="C8528" s="10">
        <v>0.44314923282051039</v>
      </c>
      <c r="S8528" s="9">
        <v>50</v>
      </c>
      <c r="T8528" s="10">
        <v>0.48829647482226712</v>
      </c>
      <c r="U8528" s="10">
        <v>0.11499899919928699</v>
      </c>
      <c r="W8528" s="41"/>
      <c r="X8528" s="41"/>
      <c r="Y8528" s="41"/>
      <c r="Z8528" s="38"/>
      <c r="AA8528" s="38"/>
      <c r="AL8528" s="9">
        <v>50</v>
      </c>
      <c r="AM8528" s="10">
        <v>1.3408577793701371</v>
      </c>
      <c r="AN8528" s="10">
        <v>1.969503291234826</v>
      </c>
      <c r="BG8528" s="9">
        <v>50</v>
      </c>
      <c r="BH8528" s="11">
        <v>1305.3354649168959</v>
      </c>
      <c r="BI8528" s="11">
        <v>930.46784281349915</v>
      </c>
    </row>
    <row r="8529" spans="2:61" x14ac:dyDescent="0.25">
      <c r="B8529" s="9">
        <v>50</v>
      </c>
      <c r="C8529" s="10">
        <v>0.52207717177332214</v>
      </c>
      <c r="S8529" s="9">
        <v>50</v>
      </c>
      <c r="T8529" s="10">
        <v>0.97761338222684013</v>
      </c>
      <c r="U8529" s="10">
        <v>0.29234331786623308</v>
      </c>
      <c r="W8529" s="41"/>
      <c r="X8529" s="41"/>
      <c r="Y8529" s="41"/>
      <c r="Z8529" s="38"/>
      <c r="AA8529" s="38"/>
      <c r="AL8529" s="9">
        <v>50</v>
      </c>
      <c r="AM8529" s="10">
        <v>1.219814112310917</v>
      </c>
      <c r="AN8529" s="10">
        <v>1.6968842059844349</v>
      </c>
      <c r="BG8529" s="9">
        <v>50</v>
      </c>
      <c r="BH8529" s="11">
        <v>1680.253657873317</v>
      </c>
      <c r="BI8529" s="11">
        <v>1278.1929572611091</v>
      </c>
    </row>
    <row r="8530" spans="2:61" x14ac:dyDescent="0.25">
      <c r="B8530" s="9">
        <v>50</v>
      </c>
      <c r="C8530" s="10">
        <v>0.42686628346357502</v>
      </c>
      <c r="S8530" s="9">
        <v>50</v>
      </c>
      <c r="T8530" s="10">
        <v>0.22908639130063091</v>
      </c>
      <c r="U8530" s="10">
        <v>0.69128610056282169</v>
      </c>
      <c r="W8530" s="41"/>
      <c r="X8530" s="41"/>
      <c r="Y8530" s="41"/>
      <c r="Z8530" s="38"/>
      <c r="AA8530" s="38"/>
      <c r="AL8530" s="9">
        <v>50</v>
      </c>
      <c r="AM8530" s="10">
        <v>1.421789857282401</v>
      </c>
      <c r="AN8530" s="10">
        <v>1.3991698820583971</v>
      </c>
      <c r="BG8530" s="9">
        <v>50</v>
      </c>
      <c r="BH8530" s="11">
        <v>948.05314739109929</v>
      </c>
      <c r="BI8530" s="11">
        <v>1620.6789359496529</v>
      </c>
    </row>
    <row r="8531" spans="2:61" x14ac:dyDescent="0.25">
      <c r="B8531" s="9">
        <v>50</v>
      </c>
      <c r="C8531" s="10">
        <v>0.48004308133009121</v>
      </c>
      <c r="S8531" s="9">
        <v>50</v>
      </c>
      <c r="T8531" s="10">
        <v>0.24497314747552529</v>
      </c>
      <c r="U8531" s="10">
        <v>0.26058835669862218</v>
      </c>
      <c r="W8531" s="41"/>
      <c r="X8531" s="41"/>
      <c r="Y8531" s="41"/>
      <c r="Z8531" s="38"/>
      <c r="AA8531" s="38"/>
      <c r="AL8531" s="9">
        <v>50</v>
      </c>
      <c r="AM8531" s="10">
        <v>1.330885309274906</v>
      </c>
      <c r="AN8531" s="10">
        <v>1.5959257955211801</v>
      </c>
      <c r="BG8531" s="9">
        <v>50</v>
      </c>
      <c r="BH8531" s="11">
        <v>917.6931698555702</v>
      </c>
      <c r="BI8531" s="11">
        <v>1134.978997578276</v>
      </c>
    </row>
    <row r="8532" spans="2:61" x14ac:dyDescent="0.25">
      <c r="B8532" s="9">
        <v>50</v>
      </c>
      <c r="C8532" s="10">
        <v>0.43149389787060372</v>
      </c>
      <c r="S8532" s="9">
        <v>50</v>
      </c>
      <c r="T8532" s="10">
        <v>0.21753093249847469</v>
      </c>
      <c r="U8532" s="10">
        <v>0.23985131801296219</v>
      </c>
      <c r="W8532" s="41"/>
      <c r="X8532" s="41"/>
      <c r="Y8532" s="41"/>
      <c r="Z8532" s="38"/>
      <c r="AA8532" s="38"/>
      <c r="AL8532" s="9">
        <v>50</v>
      </c>
      <c r="AM8532" s="10">
        <v>1.2071076147046209</v>
      </c>
      <c r="AN8532" s="10">
        <v>1.5644449570234451</v>
      </c>
      <c r="BG8532" s="9">
        <v>50</v>
      </c>
      <c r="BH8532" s="11">
        <v>784.33957302025306</v>
      </c>
      <c r="BI8532" s="11">
        <v>1067.4043525903071</v>
      </c>
    </row>
    <row r="8533" spans="2:61" x14ac:dyDescent="0.25">
      <c r="B8533" s="9">
        <v>50</v>
      </c>
      <c r="C8533" s="10">
        <v>0.58757597941734174</v>
      </c>
      <c r="S8533" s="9">
        <v>50</v>
      </c>
      <c r="T8533" s="10">
        <v>0.48548773087638569</v>
      </c>
      <c r="U8533" s="10">
        <v>9.0668573253764664E-2</v>
      </c>
      <c r="W8533" s="41"/>
      <c r="X8533" s="41"/>
      <c r="Y8533" s="41"/>
      <c r="Z8533" s="38"/>
      <c r="AA8533" s="38"/>
      <c r="AL8533" s="9">
        <v>50</v>
      </c>
      <c r="AM8533" s="10">
        <v>1.1099737514822841</v>
      </c>
      <c r="AN8533" s="10">
        <v>1.8933649645095849</v>
      </c>
      <c r="BG8533" s="9">
        <v>50</v>
      </c>
      <c r="BH8533" s="11">
        <v>1077.4558050520161</v>
      </c>
      <c r="BI8533" s="11">
        <v>794.25572609803191</v>
      </c>
    </row>
    <row r="8534" spans="2:61" x14ac:dyDescent="0.25">
      <c r="B8534" s="9">
        <v>50</v>
      </c>
      <c r="C8534" s="10">
        <v>0.66034907362767525</v>
      </c>
      <c r="S8534" s="9">
        <v>50</v>
      </c>
      <c r="T8534" s="10">
        <v>0.35518434829501289</v>
      </c>
      <c r="U8534" s="10">
        <v>0.17183028805083631</v>
      </c>
      <c r="W8534" s="41"/>
      <c r="X8534" s="41"/>
      <c r="Y8534" s="41"/>
      <c r="Z8534" s="38"/>
      <c r="AA8534" s="38"/>
      <c r="AL8534" s="9">
        <v>50</v>
      </c>
      <c r="AM8534" s="10">
        <v>1.31938437423383</v>
      </c>
      <c r="AN8534" s="10">
        <v>1.317422318230316</v>
      </c>
      <c r="BG8534" s="9">
        <v>50</v>
      </c>
      <c r="BH8534" s="11">
        <v>1095.458358106793</v>
      </c>
      <c r="BI8534" s="11">
        <v>760.80350135726064</v>
      </c>
    </row>
    <row r="8535" spans="2:61" x14ac:dyDescent="0.25">
      <c r="B8535" s="9">
        <v>50</v>
      </c>
      <c r="C8535" s="10">
        <v>0.84682865586749101</v>
      </c>
      <c r="S8535" s="9">
        <v>50</v>
      </c>
      <c r="T8535" s="10">
        <v>0.28258299927859698</v>
      </c>
      <c r="U8535" s="10">
        <v>1.321954453906238</v>
      </c>
      <c r="W8535" s="41"/>
      <c r="X8535" s="41"/>
      <c r="Y8535" s="41"/>
      <c r="Z8535" s="38"/>
      <c r="AA8535" s="38"/>
      <c r="AL8535" s="9">
        <v>50</v>
      </c>
      <c r="AM8535" s="10">
        <v>1.1657209418385159</v>
      </c>
      <c r="AN8535" s="10">
        <v>1.135837285110507</v>
      </c>
      <c r="BG8535" s="9">
        <v>50</v>
      </c>
      <c r="BH8535" s="11">
        <v>863.30695712955594</v>
      </c>
      <c r="BI8535" s="11">
        <v>1819.374041852155</v>
      </c>
    </row>
    <row r="8536" spans="2:61" x14ac:dyDescent="0.25">
      <c r="B8536" s="9">
        <v>50</v>
      </c>
      <c r="C8536" s="10">
        <v>0.63281907372766288</v>
      </c>
      <c r="S8536" s="9">
        <v>50</v>
      </c>
      <c r="T8536" s="10">
        <v>0.4038889895561798</v>
      </c>
      <c r="U8536" s="10">
        <v>0.51257347925109387</v>
      </c>
      <c r="W8536" s="41"/>
      <c r="X8536" s="41"/>
      <c r="Y8536" s="41"/>
      <c r="Z8536" s="38"/>
      <c r="AA8536" s="38"/>
      <c r="AL8536" s="9">
        <v>50</v>
      </c>
      <c r="AM8536" s="10">
        <v>1.247053961460171</v>
      </c>
      <c r="AN8536" s="10">
        <v>1.7876822451818259</v>
      </c>
      <c r="BG8536" s="9">
        <v>50</v>
      </c>
      <c r="BH8536" s="11">
        <v>1104.1139077056159</v>
      </c>
      <c r="BI8536" s="11">
        <v>1783.0602563891771</v>
      </c>
    </row>
    <row r="8537" spans="2:61" x14ac:dyDescent="0.25">
      <c r="B8537" s="9">
        <v>50</v>
      </c>
      <c r="C8537" s="10">
        <v>0.45526677213093059</v>
      </c>
      <c r="S8537" s="9">
        <v>50</v>
      </c>
      <c r="T8537" s="10">
        <v>0.561887631567899</v>
      </c>
      <c r="U8537" s="10">
        <v>0.22996288287147801</v>
      </c>
      <c r="W8537" s="41"/>
      <c r="X8537" s="41"/>
      <c r="Y8537" s="41"/>
      <c r="Z8537" s="38"/>
      <c r="AA8537" s="38"/>
      <c r="AL8537" s="9">
        <v>50</v>
      </c>
      <c r="AM8537" s="10">
        <v>1.238729611920619</v>
      </c>
      <c r="AN8537" s="10">
        <v>2.1648366856295311</v>
      </c>
      <c r="BG8537" s="9">
        <v>50</v>
      </c>
      <c r="BH8537" s="11">
        <v>1293.5966518704249</v>
      </c>
      <c r="BI8537" s="11">
        <v>1446.2775279143059</v>
      </c>
    </row>
    <row r="8538" spans="2:61" x14ac:dyDescent="0.25">
      <c r="B8538" s="9">
        <v>50</v>
      </c>
      <c r="C8538" s="10">
        <v>0.51237951342074395</v>
      </c>
      <c r="S8538" s="9">
        <v>50</v>
      </c>
      <c r="T8538" s="10">
        <v>0.21952334221205749</v>
      </c>
      <c r="U8538" s="10">
        <v>0.44296599166785788</v>
      </c>
      <c r="W8538" s="41"/>
      <c r="X8538" s="41"/>
      <c r="Y8538" s="41"/>
      <c r="Z8538" s="38"/>
      <c r="AA8538" s="38"/>
      <c r="AL8538" s="9">
        <v>50</v>
      </c>
      <c r="AM8538" s="10">
        <v>1.243494266913785</v>
      </c>
      <c r="AN8538" s="10">
        <v>1.4423233373580009</v>
      </c>
      <c r="BG8538" s="9">
        <v>50</v>
      </c>
      <c r="BH8538" s="11">
        <v>811.67424829884771</v>
      </c>
      <c r="BI8538" s="11">
        <v>1337.351133633005</v>
      </c>
    </row>
    <row r="8539" spans="2:61" x14ac:dyDescent="0.25">
      <c r="B8539" s="9">
        <v>50</v>
      </c>
      <c r="C8539" s="10">
        <v>0.29819949252806027</v>
      </c>
      <c r="S8539" s="9">
        <v>50</v>
      </c>
      <c r="T8539" s="10">
        <v>0.13406837216140949</v>
      </c>
      <c r="U8539" s="10">
        <v>0.56319119630482917</v>
      </c>
      <c r="W8539" s="41"/>
      <c r="X8539" s="41"/>
      <c r="Y8539" s="41"/>
      <c r="Z8539" s="38"/>
      <c r="AA8539" s="38"/>
      <c r="AL8539" s="9">
        <v>50</v>
      </c>
      <c r="AM8539" s="10">
        <v>1.432268895044982</v>
      </c>
      <c r="AN8539" s="10">
        <v>1.183503833221546</v>
      </c>
      <c r="BG8539" s="9">
        <v>50</v>
      </c>
      <c r="BH8539" s="11">
        <v>730.60956829000986</v>
      </c>
      <c r="BI8539" s="11">
        <v>1237.3575843836661</v>
      </c>
    </row>
    <row r="8540" spans="2:61" x14ac:dyDescent="0.25">
      <c r="B8540" s="9">
        <v>50</v>
      </c>
      <c r="C8540" s="10">
        <v>0.5723904690429179</v>
      </c>
      <c r="S8540" s="9">
        <v>50</v>
      </c>
      <c r="T8540" s="10">
        <v>0.61953740640143418</v>
      </c>
      <c r="U8540" s="10">
        <v>0.38811989519733908</v>
      </c>
      <c r="W8540" s="41"/>
      <c r="X8540" s="41"/>
      <c r="Y8540" s="41"/>
      <c r="Z8540" s="38"/>
      <c r="AA8540" s="38"/>
      <c r="AL8540" s="9">
        <v>50</v>
      </c>
      <c r="AM8540" s="10">
        <v>1.2041605878646851</v>
      </c>
      <c r="AN8540" s="10">
        <v>1.6311984540283431</v>
      </c>
      <c r="BG8540" s="9">
        <v>50</v>
      </c>
      <c r="BH8540" s="11">
        <v>1320.4312755271069</v>
      </c>
      <c r="BI8540" s="11">
        <v>1415.7526427247999</v>
      </c>
    </row>
    <row r="8541" spans="2:61" x14ac:dyDescent="0.25">
      <c r="B8541" s="9">
        <v>50</v>
      </c>
      <c r="C8541" s="10">
        <v>0.71717610991136005</v>
      </c>
      <c r="S8541" s="9">
        <v>50</v>
      </c>
      <c r="T8541" s="10">
        <v>0.69222592732108867</v>
      </c>
      <c r="U8541" s="10">
        <v>0.44930294248409891</v>
      </c>
      <c r="W8541" s="41"/>
      <c r="X8541" s="41"/>
      <c r="Y8541" s="41"/>
      <c r="Z8541" s="38"/>
      <c r="AA8541" s="38"/>
      <c r="AL8541" s="9">
        <v>50</v>
      </c>
      <c r="AM8541" s="10">
        <v>1.1214475491138309</v>
      </c>
      <c r="AN8541" s="10">
        <v>1.25501882682914</v>
      </c>
      <c r="BG8541" s="9">
        <v>50</v>
      </c>
      <c r="BH8541" s="11">
        <v>1299.8718060858389</v>
      </c>
      <c r="BI8541" s="11">
        <v>1171.972710767142</v>
      </c>
    </row>
    <row r="8542" spans="2:61" x14ac:dyDescent="0.25">
      <c r="B8542" s="9">
        <v>50</v>
      </c>
      <c r="C8542" s="10">
        <v>0.52860706072554497</v>
      </c>
      <c r="S8542" s="9">
        <v>50</v>
      </c>
      <c r="T8542" s="10">
        <v>0.24761713308584971</v>
      </c>
      <c r="U8542" s="10">
        <v>0.39738809831470889</v>
      </c>
      <c r="W8542" s="41"/>
      <c r="X8542" s="41"/>
      <c r="Y8542" s="41"/>
      <c r="Z8542" s="38"/>
      <c r="AA8542" s="38"/>
      <c r="AL8542" s="9">
        <v>50</v>
      </c>
      <c r="AM8542" s="10">
        <v>1.2313703597396799</v>
      </c>
      <c r="AN8542" s="10">
        <v>1.2122204765712541</v>
      </c>
      <c r="BG8542" s="9">
        <v>50</v>
      </c>
      <c r="BH8542" s="11">
        <v>853.64375616836116</v>
      </c>
      <c r="BI8542" s="11">
        <v>1064.600512266632</v>
      </c>
    </row>
    <row r="8543" spans="2:61" x14ac:dyDescent="0.25">
      <c r="B8543" s="9">
        <v>50</v>
      </c>
      <c r="C8543" s="10">
        <v>0.65904637867679727</v>
      </c>
      <c r="S8543" s="9">
        <v>50</v>
      </c>
      <c r="T8543" s="10">
        <v>0.42495753488933441</v>
      </c>
      <c r="U8543" s="10">
        <v>0.1233806589865955</v>
      </c>
      <c r="W8543" s="41"/>
      <c r="X8543" s="41"/>
      <c r="Y8543" s="41"/>
      <c r="Z8543" s="38"/>
      <c r="AA8543" s="38"/>
      <c r="AL8543" s="9">
        <v>50</v>
      </c>
      <c r="AM8543" s="10">
        <v>1.357093755731938</v>
      </c>
      <c r="AN8543" s="10">
        <v>1.5276326626760599</v>
      </c>
      <c r="BG8543" s="9">
        <v>50</v>
      </c>
      <c r="BH8543" s="11">
        <v>1232.481038214994</v>
      </c>
      <c r="BI8543" s="11">
        <v>747.54975829940236</v>
      </c>
    </row>
    <row r="8544" spans="2:61" x14ac:dyDescent="0.25">
      <c r="B8544" s="9">
        <v>50</v>
      </c>
      <c r="C8544" s="10">
        <v>0.51443225412086857</v>
      </c>
      <c r="S8544" s="9">
        <v>50</v>
      </c>
      <c r="T8544" s="10">
        <v>0.31008785376849313</v>
      </c>
      <c r="U8544" s="10">
        <v>0.16230639719486981</v>
      </c>
      <c r="W8544" s="41"/>
      <c r="X8544" s="41"/>
      <c r="Y8544" s="41"/>
      <c r="Z8544" s="38"/>
      <c r="AA8544" s="38"/>
      <c r="AL8544" s="9">
        <v>50</v>
      </c>
      <c r="AM8544" s="10">
        <v>1.2590118717532399</v>
      </c>
      <c r="AN8544" s="10">
        <v>1.863105449291244</v>
      </c>
      <c r="BG8544" s="9">
        <v>50</v>
      </c>
      <c r="BH8544" s="11">
        <v>976.71943596336666</v>
      </c>
      <c r="BI8544" s="11">
        <v>1045.689824502143</v>
      </c>
    </row>
    <row r="8545" spans="2:61" x14ac:dyDescent="0.25">
      <c r="B8545" s="9">
        <v>50</v>
      </c>
      <c r="C8545" s="10">
        <v>0.46482259168465428</v>
      </c>
      <c r="S8545" s="9">
        <v>50</v>
      </c>
      <c r="T8545" s="10">
        <v>0.56248603477131232</v>
      </c>
      <c r="U8545" s="10">
        <v>0.36223135825151842</v>
      </c>
      <c r="W8545" s="41"/>
      <c r="X8545" s="41"/>
      <c r="Y8545" s="41"/>
      <c r="Z8545" s="38"/>
      <c r="AA8545" s="38"/>
      <c r="AL8545" s="9">
        <v>50</v>
      </c>
      <c r="AM8545" s="10">
        <v>1.215728534144535</v>
      </c>
      <c r="AN8545" s="10">
        <v>1.5314575728576769</v>
      </c>
      <c r="BG8545" s="9">
        <v>50</v>
      </c>
      <c r="BH8545" s="11">
        <v>1270.252649248738</v>
      </c>
      <c r="BI8545" s="11">
        <v>1284.090458618673</v>
      </c>
    </row>
    <row r="8546" spans="2:61" x14ac:dyDescent="0.25">
      <c r="B8546" s="9">
        <v>50</v>
      </c>
      <c r="C8546" s="10">
        <v>0.50449764370678141</v>
      </c>
      <c r="S8546" s="9">
        <v>50</v>
      </c>
      <c r="T8546" s="10">
        <v>0.36024946781615852</v>
      </c>
      <c r="U8546" s="10">
        <v>0.51166088785821251</v>
      </c>
      <c r="W8546" s="41"/>
      <c r="X8546" s="41"/>
      <c r="Y8546" s="41"/>
      <c r="Z8546" s="38"/>
      <c r="AA8546" s="38"/>
      <c r="AL8546" s="9">
        <v>50</v>
      </c>
      <c r="AM8546" s="10">
        <v>1.249655610790948</v>
      </c>
      <c r="AN8546" s="10">
        <v>1.583269394681329</v>
      </c>
      <c r="BG8546" s="9">
        <v>50</v>
      </c>
      <c r="BH8546" s="11">
        <v>1044.9358864691951</v>
      </c>
      <c r="BI8546" s="11">
        <v>1577.7694907820689</v>
      </c>
    </row>
    <row r="8547" spans="2:61" x14ac:dyDescent="0.25">
      <c r="B8547" s="9">
        <v>50</v>
      </c>
      <c r="C8547" s="10">
        <v>0.53321033708493981</v>
      </c>
      <c r="S8547" s="9">
        <v>50</v>
      </c>
      <c r="T8547" s="10">
        <v>0.86495393296083012</v>
      </c>
      <c r="U8547" s="10">
        <v>0.2006949671449787</v>
      </c>
      <c r="W8547" s="41"/>
      <c r="X8547" s="41"/>
      <c r="Y8547" s="41"/>
      <c r="Z8547" s="38"/>
      <c r="AA8547" s="38"/>
      <c r="AL8547" s="9">
        <v>50</v>
      </c>
      <c r="AM8547" s="10">
        <v>1.2377514382768</v>
      </c>
      <c r="AN8547" s="10">
        <v>2.037614544884347</v>
      </c>
      <c r="BG8547" s="9">
        <v>50</v>
      </c>
      <c r="BH8547" s="11">
        <v>1603.7163453538401</v>
      </c>
      <c r="BI8547" s="11">
        <v>1271.709454393902</v>
      </c>
    </row>
    <row r="8548" spans="2:61" x14ac:dyDescent="0.25">
      <c r="B8548" s="9">
        <v>50</v>
      </c>
      <c r="C8548" s="10">
        <v>0.28951883995679722</v>
      </c>
      <c r="S8548" s="9">
        <v>50</v>
      </c>
      <c r="T8548" s="10">
        <v>0.21889131837758341</v>
      </c>
      <c r="U8548" s="10">
        <v>0.13656760464006529</v>
      </c>
      <c r="W8548" s="41"/>
      <c r="X8548" s="41"/>
      <c r="Y8548" s="41"/>
      <c r="Z8548" s="38"/>
      <c r="AA8548" s="38"/>
      <c r="AL8548" s="9">
        <v>50</v>
      </c>
      <c r="AM8548" s="10">
        <v>1.2695810036129751</v>
      </c>
      <c r="AN8548" s="10">
        <v>1.868867919343181</v>
      </c>
      <c r="BG8548" s="9">
        <v>50</v>
      </c>
      <c r="BH8548" s="11">
        <v>827.50820982611378</v>
      </c>
      <c r="BI8548" s="11">
        <v>962.1661683601011</v>
      </c>
    </row>
    <row r="8549" spans="2:61" x14ac:dyDescent="0.25">
      <c r="B8549" s="9">
        <v>50</v>
      </c>
      <c r="C8549" s="10">
        <v>0.34941966379627332</v>
      </c>
      <c r="S8549" s="9">
        <v>50</v>
      </c>
      <c r="T8549" s="10">
        <v>0.2714698888293865</v>
      </c>
      <c r="U8549" s="10">
        <v>0.27660864641741889</v>
      </c>
      <c r="W8549" s="41"/>
      <c r="X8549" s="41"/>
      <c r="Y8549" s="41"/>
      <c r="Z8549" s="38"/>
      <c r="AA8549" s="38"/>
      <c r="AL8549" s="9">
        <v>50</v>
      </c>
      <c r="AM8549" s="10">
        <v>1.377109443452758</v>
      </c>
      <c r="AN8549" s="10">
        <v>1.623058374048961</v>
      </c>
      <c r="BG8549" s="9">
        <v>50</v>
      </c>
      <c r="BH8549" s="11">
        <v>999.60153896416023</v>
      </c>
      <c r="BI8549" s="11">
        <v>1189.2266761648259</v>
      </c>
    </row>
    <row r="8550" spans="2:61" x14ac:dyDescent="0.25">
      <c r="B8550" s="9">
        <v>50</v>
      </c>
      <c r="C8550" s="10">
        <v>0.46311381706690641</v>
      </c>
      <c r="S8550" s="9">
        <v>50</v>
      </c>
      <c r="T8550" s="10">
        <v>1.043062743055253</v>
      </c>
      <c r="U8550" s="10">
        <v>0.57424604229859344</v>
      </c>
      <c r="W8550" s="41"/>
      <c r="X8550" s="41"/>
      <c r="Y8550" s="41"/>
      <c r="Z8550" s="38"/>
      <c r="AA8550" s="38"/>
      <c r="AL8550" s="9">
        <v>50</v>
      </c>
      <c r="AM8550" s="10">
        <v>1.295289788651611</v>
      </c>
      <c r="AN8550" s="10">
        <v>1.2516056607509829</v>
      </c>
      <c r="BG8550" s="9">
        <v>50</v>
      </c>
      <c r="BH8550" s="11">
        <v>1842.9764489907191</v>
      </c>
      <c r="BI8550" s="11">
        <v>1321.338688300759</v>
      </c>
    </row>
    <row r="8551" spans="2:61" x14ac:dyDescent="0.25">
      <c r="B8551" s="9">
        <v>50</v>
      </c>
      <c r="C8551" s="10">
        <v>0.59142670429747979</v>
      </c>
      <c r="S8551" s="9">
        <v>50</v>
      </c>
      <c r="T8551" s="10">
        <v>0.14295168694253199</v>
      </c>
      <c r="U8551" s="10">
        <v>0.3896298297329942</v>
      </c>
      <c r="W8551" s="41"/>
      <c r="X8551" s="41"/>
      <c r="Y8551" s="41"/>
      <c r="Z8551" s="38"/>
      <c r="AA8551" s="38"/>
      <c r="AL8551" s="9">
        <v>50</v>
      </c>
      <c r="AM8551" s="10">
        <v>1.2710058292957209</v>
      </c>
      <c r="AN8551" s="10">
        <v>1.5087785889998611</v>
      </c>
      <c r="BG8551" s="9">
        <v>50</v>
      </c>
      <c r="BH8551" s="11">
        <v>669.48339816227156</v>
      </c>
      <c r="BI8551" s="11">
        <v>1312.0465355443191</v>
      </c>
    </row>
    <row r="8552" spans="2:61" x14ac:dyDescent="0.25">
      <c r="B8552" s="9">
        <v>50</v>
      </c>
      <c r="C8552" s="10">
        <v>0.83146851150593515</v>
      </c>
      <c r="S8552" s="9">
        <v>50</v>
      </c>
      <c r="T8552" s="10">
        <v>0.73757318578061992</v>
      </c>
      <c r="U8552" s="10">
        <v>0.54345810123922789</v>
      </c>
      <c r="W8552" s="41"/>
      <c r="X8552" s="41"/>
      <c r="Y8552" s="41"/>
      <c r="Z8552" s="38"/>
      <c r="AA8552" s="38"/>
      <c r="AL8552" s="9">
        <v>50</v>
      </c>
      <c r="AM8552" s="10">
        <v>1.4222894011991301</v>
      </c>
      <c r="AN8552" s="10">
        <v>1.4503729352702439</v>
      </c>
      <c r="BG8552" s="9">
        <v>50</v>
      </c>
      <c r="BH8552" s="11">
        <v>1701.720225674138</v>
      </c>
      <c r="BI8552" s="11">
        <v>1489.5680471059991</v>
      </c>
    </row>
    <row r="8553" spans="2:61" x14ac:dyDescent="0.25">
      <c r="B8553" s="9">
        <v>50</v>
      </c>
      <c r="C8553" s="10">
        <v>0.50863386137058852</v>
      </c>
      <c r="S8553" s="9">
        <v>50</v>
      </c>
      <c r="T8553" s="10">
        <v>0.31799284334990868</v>
      </c>
      <c r="U8553" s="10">
        <v>0.37880695533669378</v>
      </c>
      <c r="W8553" s="41"/>
      <c r="X8553" s="41"/>
      <c r="Y8553" s="41"/>
      <c r="Z8553" s="38"/>
      <c r="AA8553" s="38"/>
      <c r="AL8553" s="9">
        <v>50</v>
      </c>
      <c r="AM8553" s="10">
        <v>1.2056281190638261</v>
      </c>
      <c r="AN8553" s="10">
        <v>1.2682739424380549</v>
      </c>
      <c r="BG8553" s="9">
        <v>50</v>
      </c>
      <c r="BH8553" s="11">
        <v>947.15197378976461</v>
      </c>
      <c r="BI8553" s="11">
        <v>1087.475969814765</v>
      </c>
    </row>
    <row r="8554" spans="2:61" x14ac:dyDescent="0.25">
      <c r="B8554" s="9">
        <v>50</v>
      </c>
      <c r="C8554" s="10">
        <v>0.60220538102973697</v>
      </c>
      <c r="S8554" s="9">
        <v>50</v>
      </c>
      <c r="T8554" s="10">
        <v>0.43388983016750671</v>
      </c>
      <c r="U8554" s="10">
        <v>0.21796915491532509</v>
      </c>
      <c r="W8554" s="41"/>
      <c r="X8554" s="41"/>
      <c r="Y8554" s="41"/>
      <c r="Z8554" s="38"/>
      <c r="AA8554" s="38"/>
      <c r="AL8554" s="9">
        <v>50</v>
      </c>
      <c r="AM8554" s="10">
        <v>1.386136087643439</v>
      </c>
      <c r="AN8554" s="10">
        <v>1.0656460598417701</v>
      </c>
      <c r="BG8554" s="9">
        <v>50</v>
      </c>
      <c r="BH8554" s="11">
        <v>1272.017929741228</v>
      </c>
      <c r="BI8554" s="11">
        <v>693.11952151608159</v>
      </c>
    </row>
    <row r="8555" spans="2:61" x14ac:dyDescent="0.25">
      <c r="B8555" s="9">
        <v>50</v>
      </c>
      <c r="C8555" s="10">
        <v>0.46197052394143312</v>
      </c>
      <c r="S8555" s="9">
        <v>50</v>
      </c>
      <c r="T8555" s="10">
        <v>0.20567500016218709</v>
      </c>
      <c r="U8555" s="10">
        <v>0.86104385378712089</v>
      </c>
      <c r="W8555" s="41"/>
      <c r="X8555" s="41"/>
      <c r="Y8555" s="41"/>
      <c r="Z8555" s="38"/>
      <c r="AA8555" s="38"/>
      <c r="AL8555" s="9">
        <v>50</v>
      </c>
      <c r="AM8555" s="10">
        <v>1.302689255869323</v>
      </c>
      <c r="AN8555" s="10">
        <v>1.751566979472905</v>
      </c>
      <c r="BG8555" s="9">
        <v>50</v>
      </c>
      <c r="BH8555" s="11">
        <v>823.05567076056047</v>
      </c>
      <c r="BI8555" s="11">
        <v>2264.3158776753671</v>
      </c>
    </row>
    <row r="8556" spans="2:61" x14ac:dyDescent="0.25">
      <c r="B8556" s="9">
        <v>50</v>
      </c>
      <c r="C8556" s="10">
        <v>0.55451906986920407</v>
      </c>
      <c r="S8556" s="9">
        <v>50</v>
      </c>
      <c r="T8556" s="10">
        <v>0.30010568577688868</v>
      </c>
      <c r="U8556" s="10">
        <v>0.19335457230001571</v>
      </c>
      <c r="W8556" s="41"/>
      <c r="X8556" s="41"/>
      <c r="Y8556" s="41"/>
      <c r="Z8556" s="38"/>
      <c r="AA8556" s="38"/>
      <c r="AL8556" s="9">
        <v>50</v>
      </c>
      <c r="AM8556" s="10">
        <v>1.230992910960522</v>
      </c>
      <c r="AN8556" s="10">
        <v>1.156978592998267</v>
      </c>
      <c r="BG8556" s="9">
        <v>50</v>
      </c>
      <c r="BH8556" s="11">
        <v>939.48595260604463</v>
      </c>
      <c r="BI8556" s="11">
        <v>708.7615900556608</v>
      </c>
    </row>
    <row r="8557" spans="2:61" x14ac:dyDescent="0.25">
      <c r="B8557" s="9">
        <v>50</v>
      </c>
      <c r="C8557" s="10">
        <v>0.60849081898778778</v>
      </c>
      <c r="S8557" s="9">
        <v>50</v>
      </c>
      <c r="T8557" s="10">
        <v>0.31669148852630841</v>
      </c>
      <c r="U8557" s="10">
        <v>0.23639061657616381</v>
      </c>
      <c r="W8557" s="41"/>
      <c r="X8557" s="41"/>
      <c r="Y8557" s="41"/>
      <c r="Z8557" s="38"/>
      <c r="AA8557" s="38"/>
      <c r="AL8557" s="9">
        <v>50</v>
      </c>
      <c r="AM8557" s="10">
        <v>1.3358875236295049</v>
      </c>
      <c r="AN8557" s="10">
        <v>1.268472175272042</v>
      </c>
      <c r="BG8557" s="9">
        <v>50</v>
      </c>
      <c r="BH8557" s="11">
        <v>1047.3352399227199</v>
      </c>
      <c r="BI8557" s="11">
        <v>859.19885370398254</v>
      </c>
    </row>
    <row r="8558" spans="2:61" x14ac:dyDescent="0.25">
      <c r="B8558" s="9">
        <v>50</v>
      </c>
      <c r="C8558" s="10">
        <v>0.34270647710483992</v>
      </c>
      <c r="S8558" s="9">
        <v>50</v>
      </c>
      <c r="T8558" s="10">
        <v>0.96398137397231087</v>
      </c>
      <c r="U8558" s="10">
        <v>0.100002070984852</v>
      </c>
      <c r="W8558" s="41"/>
      <c r="X8558" s="41"/>
      <c r="Y8558" s="41"/>
      <c r="Z8558" s="38"/>
      <c r="AA8558" s="38"/>
      <c r="AL8558" s="9">
        <v>50</v>
      </c>
      <c r="AM8558" s="10">
        <v>1.346558065947133</v>
      </c>
      <c r="AN8558" s="10">
        <v>1.33513266150395</v>
      </c>
      <c r="BG8558" s="9">
        <v>50</v>
      </c>
      <c r="BH8558" s="11">
        <v>1841.8617715770961</v>
      </c>
      <c r="BI8558" s="11">
        <v>588.20206433880753</v>
      </c>
    </row>
    <row r="8559" spans="2:61" x14ac:dyDescent="0.25">
      <c r="B8559" s="9">
        <v>50</v>
      </c>
      <c r="C8559" s="10">
        <v>0.38804599888130281</v>
      </c>
      <c r="S8559" s="9">
        <v>50</v>
      </c>
      <c r="T8559" s="10">
        <v>0.1377221098049938</v>
      </c>
      <c r="U8559" s="10">
        <v>0.89147432645551394</v>
      </c>
      <c r="W8559" s="41"/>
      <c r="X8559" s="41"/>
      <c r="Y8559" s="41"/>
      <c r="Z8559" s="38"/>
      <c r="AA8559" s="38"/>
      <c r="AL8559" s="9">
        <v>50</v>
      </c>
      <c r="AM8559" s="10">
        <v>1.371805152852456</v>
      </c>
      <c r="AN8559" s="10">
        <v>1.567928824723255</v>
      </c>
      <c r="BG8559" s="9">
        <v>50</v>
      </c>
      <c r="BH8559" s="11">
        <v>709.23782700415302</v>
      </c>
      <c r="BI8559" s="11">
        <v>2062.4260786990981</v>
      </c>
    </row>
    <row r="8560" spans="2:61" x14ac:dyDescent="0.25">
      <c r="B8560" s="9">
        <v>50</v>
      </c>
      <c r="C8560" s="10">
        <v>0.6826209369814441</v>
      </c>
      <c r="S8560" s="9">
        <v>50</v>
      </c>
      <c r="T8560" s="10">
        <v>0.26128200674645108</v>
      </c>
      <c r="U8560" s="10">
        <v>0.31242125276756849</v>
      </c>
      <c r="W8560" s="41"/>
      <c r="X8560" s="41"/>
      <c r="Y8560" s="41"/>
      <c r="Z8560" s="38"/>
      <c r="AA8560" s="38"/>
      <c r="AL8560" s="9">
        <v>50</v>
      </c>
      <c r="AM8560" s="10">
        <v>1.2506575663920581</v>
      </c>
      <c r="AN8560" s="10">
        <v>1.5180039001998169</v>
      </c>
      <c r="BG8560" s="9">
        <v>50</v>
      </c>
      <c r="BH8560" s="11">
        <v>890.61661617023447</v>
      </c>
      <c r="BI8560" s="11">
        <v>1182.0634780658929</v>
      </c>
    </row>
    <row r="8561" spans="2:61" x14ac:dyDescent="0.25">
      <c r="B8561" s="9">
        <v>50</v>
      </c>
      <c r="C8561" s="10">
        <v>0.34468021817195449</v>
      </c>
      <c r="S8561" s="9">
        <v>50</v>
      </c>
      <c r="T8561" s="10">
        <v>0.2626591100373124</v>
      </c>
      <c r="U8561" s="10">
        <v>0.93365696407066801</v>
      </c>
      <c r="W8561" s="41"/>
      <c r="X8561" s="41"/>
      <c r="Y8561" s="41"/>
      <c r="Z8561" s="38"/>
      <c r="AA8561" s="38"/>
      <c r="AL8561" s="9">
        <v>50</v>
      </c>
      <c r="AM8561" s="10">
        <v>1.276442302930936</v>
      </c>
      <c r="AN8561" s="10">
        <v>1.11792835199481</v>
      </c>
      <c r="BG8561" s="9">
        <v>50</v>
      </c>
      <c r="BH8561" s="11">
        <v>911.37067473943637</v>
      </c>
      <c r="BI8561" s="11">
        <v>1504.891773307223</v>
      </c>
    </row>
    <row r="8562" spans="2:61" x14ac:dyDescent="0.25">
      <c r="B8562" s="9">
        <v>50</v>
      </c>
      <c r="C8562" s="10">
        <v>0.42692973453186728</v>
      </c>
      <c r="S8562" s="9">
        <v>50</v>
      </c>
      <c r="T8562" s="10">
        <v>0.61994838283344322</v>
      </c>
      <c r="U8562" s="10">
        <v>0.2492131708435753</v>
      </c>
      <c r="W8562" s="41"/>
      <c r="X8562" s="41"/>
      <c r="Y8562" s="41"/>
      <c r="Z8562" s="38"/>
      <c r="AA8562" s="38"/>
      <c r="AL8562" s="9">
        <v>50</v>
      </c>
      <c r="AM8562" s="10">
        <v>1.2302781932236091</v>
      </c>
      <c r="AN8562" s="10">
        <v>1.479668679948519</v>
      </c>
      <c r="BG8562" s="9">
        <v>50</v>
      </c>
      <c r="BH8562" s="11">
        <v>1349.5181162224101</v>
      </c>
      <c r="BI8562" s="11">
        <v>1029.0763649762739</v>
      </c>
    </row>
    <row r="8563" spans="2:61" x14ac:dyDescent="0.25">
      <c r="B8563" s="9">
        <v>50</v>
      </c>
      <c r="C8563" s="10">
        <v>0.92235597750788922</v>
      </c>
      <c r="S8563" s="9">
        <v>50</v>
      </c>
      <c r="T8563" s="10">
        <v>1.165569267162522</v>
      </c>
      <c r="U8563" s="10">
        <v>0.12110587282259649</v>
      </c>
      <c r="W8563" s="41"/>
      <c r="X8563" s="41"/>
      <c r="Y8563" s="41"/>
      <c r="Z8563" s="38"/>
      <c r="AA8563" s="38"/>
      <c r="AL8563" s="9">
        <v>50</v>
      </c>
      <c r="AM8563" s="10">
        <v>1.240984087831644</v>
      </c>
      <c r="AN8563" s="10">
        <v>1.6210303755401589</v>
      </c>
      <c r="BG8563" s="9">
        <v>50</v>
      </c>
      <c r="BH8563" s="11">
        <v>1866.52101465076</v>
      </c>
      <c r="BI8563" s="11">
        <v>785.90740717945641</v>
      </c>
    </row>
    <row r="8564" spans="2:61" x14ac:dyDescent="0.25">
      <c r="B8564" s="9">
        <v>50</v>
      </c>
      <c r="C8564" s="10">
        <v>0.4664958872407387</v>
      </c>
      <c r="S8564" s="9">
        <v>50</v>
      </c>
      <c r="T8564" s="10">
        <v>0.3620338227687655</v>
      </c>
      <c r="U8564" s="10">
        <v>0.15443809842544509</v>
      </c>
      <c r="W8564" s="41"/>
      <c r="X8564" s="41"/>
      <c r="Y8564" s="41"/>
      <c r="Z8564" s="38"/>
      <c r="AA8564" s="38"/>
      <c r="AL8564" s="9">
        <v>50</v>
      </c>
      <c r="AM8564" s="10">
        <v>1.275193277435323</v>
      </c>
      <c r="AN8564" s="10">
        <v>1.3196719944163671</v>
      </c>
      <c r="BG8564" s="9">
        <v>50</v>
      </c>
      <c r="BH8564" s="11">
        <v>1068.927412623601</v>
      </c>
      <c r="BI8564" s="11">
        <v>722.50498889560015</v>
      </c>
    </row>
    <row r="8565" spans="2:61" x14ac:dyDescent="0.25">
      <c r="B8565" s="9">
        <v>50</v>
      </c>
      <c r="C8565" s="10">
        <v>0.43283940140736737</v>
      </c>
      <c r="S8565" s="9">
        <v>50</v>
      </c>
      <c r="T8565" s="10">
        <v>0.62800823749426737</v>
      </c>
      <c r="U8565" s="10">
        <v>0.28799999425194728</v>
      </c>
      <c r="W8565" s="41"/>
      <c r="X8565" s="41"/>
      <c r="Y8565" s="41"/>
      <c r="Z8565" s="38"/>
      <c r="AA8565" s="38"/>
      <c r="AL8565" s="9">
        <v>50</v>
      </c>
      <c r="AM8565" s="10">
        <v>1.267902662755324</v>
      </c>
      <c r="AN8565" s="10">
        <v>1.403082810280678</v>
      </c>
      <c r="BG8565" s="9">
        <v>50</v>
      </c>
      <c r="BH8565" s="11">
        <v>1399.800715565515</v>
      </c>
      <c r="BI8565" s="11">
        <v>1049.004063679638</v>
      </c>
    </row>
    <row r="8566" spans="2:61" x14ac:dyDescent="0.25">
      <c r="B8566" s="9">
        <v>50</v>
      </c>
      <c r="C8566" s="10">
        <v>0.5099646359393063</v>
      </c>
      <c r="S8566" s="9">
        <v>50</v>
      </c>
      <c r="T8566" s="10">
        <v>0.26624363612991581</v>
      </c>
      <c r="U8566" s="10">
        <v>0.23870932215140139</v>
      </c>
      <c r="W8566" s="41"/>
      <c r="X8566" s="41"/>
      <c r="Y8566" s="41"/>
      <c r="Z8566" s="38"/>
      <c r="AA8566" s="38"/>
      <c r="AL8566" s="9">
        <v>50</v>
      </c>
      <c r="AM8566" s="10">
        <v>1.3222681215301679</v>
      </c>
      <c r="AN8566" s="10">
        <v>1.170656108065963</v>
      </c>
      <c r="BG8566" s="9">
        <v>50</v>
      </c>
      <c r="BH8566" s="11">
        <v>950.51018039695134</v>
      </c>
      <c r="BI8566" s="11">
        <v>796.82261650054249</v>
      </c>
    </row>
    <row r="8567" spans="2:61" x14ac:dyDescent="0.25">
      <c r="B8567" s="9">
        <v>50</v>
      </c>
      <c r="C8567" s="10">
        <v>0.405717328137154</v>
      </c>
      <c r="S8567" s="9">
        <v>50</v>
      </c>
      <c r="T8567" s="10">
        <v>0.2099621621752506</v>
      </c>
      <c r="U8567" s="10">
        <v>0.16758285256776631</v>
      </c>
      <c r="W8567" s="41"/>
      <c r="X8567" s="41"/>
      <c r="Y8567" s="41"/>
      <c r="Z8567" s="38"/>
      <c r="AA8567" s="38"/>
      <c r="AL8567" s="9">
        <v>50</v>
      </c>
      <c r="AM8567" s="10">
        <v>1.096881942375483</v>
      </c>
      <c r="AN8567" s="10">
        <v>1.529030245051465</v>
      </c>
      <c r="BG8567" s="9">
        <v>50</v>
      </c>
      <c r="BH8567" s="11">
        <v>700.20955401851188</v>
      </c>
      <c r="BI8567" s="11">
        <v>872.02410975754435</v>
      </c>
    </row>
    <row r="8568" spans="2:61" x14ac:dyDescent="0.25">
      <c r="B8568" s="9">
        <v>50</v>
      </c>
      <c r="C8568" s="10">
        <v>0.48673868968470141</v>
      </c>
      <c r="S8568" s="9">
        <v>50</v>
      </c>
      <c r="T8568" s="10">
        <v>0.41857419103897098</v>
      </c>
      <c r="U8568" s="10">
        <v>0.52583398716953855</v>
      </c>
      <c r="W8568" s="41"/>
      <c r="X8568" s="41"/>
      <c r="Y8568" s="41"/>
      <c r="Z8568" s="38"/>
      <c r="AA8568" s="38"/>
      <c r="AL8568" s="9">
        <v>50</v>
      </c>
      <c r="AM8568" s="10">
        <v>1.2443377735500061</v>
      </c>
      <c r="AN8568" s="10">
        <v>1.2516768335148549</v>
      </c>
      <c r="BG8568" s="9">
        <v>50</v>
      </c>
      <c r="BH8568" s="11">
        <v>1121.559027277531</v>
      </c>
      <c r="BI8568" s="11">
        <v>1264.486415172468</v>
      </c>
    </row>
    <row r="8569" spans="2:61" x14ac:dyDescent="0.25">
      <c r="B8569" s="9">
        <v>50</v>
      </c>
      <c r="C8569" s="10">
        <v>0.6732651321687565</v>
      </c>
      <c r="S8569" s="9">
        <v>50</v>
      </c>
      <c r="T8569" s="10">
        <v>0.93098556093017271</v>
      </c>
      <c r="U8569" s="10">
        <v>0.19307978114371921</v>
      </c>
      <c r="W8569" s="41"/>
      <c r="X8569" s="41"/>
      <c r="Y8569" s="41"/>
      <c r="Z8569" s="38"/>
      <c r="AA8569" s="38"/>
      <c r="AL8569" s="9">
        <v>50</v>
      </c>
      <c r="AM8569" s="10">
        <v>1.281180379981149</v>
      </c>
      <c r="AN8569" s="10">
        <v>2.0295091503310112</v>
      </c>
      <c r="BG8569" s="9">
        <v>50</v>
      </c>
      <c r="BH8569" s="11">
        <v>1722.183321654235</v>
      </c>
      <c r="BI8569" s="11">
        <v>1242.387404390814</v>
      </c>
    </row>
    <row r="8570" spans="2:61" x14ac:dyDescent="0.25">
      <c r="B8570" s="9">
        <v>50</v>
      </c>
      <c r="C8570" s="10">
        <v>0.4947137238630035</v>
      </c>
      <c r="S8570" s="9">
        <v>50</v>
      </c>
      <c r="T8570" s="10">
        <v>0.41593034990674399</v>
      </c>
      <c r="U8570" s="10">
        <v>0.18790024130326149</v>
      </c>
      <c r="W8570" s="41"/>
      <c r="X8570" s="41"/>
      <c r="Y8570" s="41"/>
      <c r="Z8570" s="38"/>
      <c r="AA8570" s="38"/>
      <c r="AL8570" s="9">
        <v>50</v>
      </c>
      <c r="AM8570" s="10">
        <v>1.3665781445186711</v>
      </c>
      <c r="AN8570" s="10">
        <v>1.8106561805102881</v>
      </c>
      <c r="BG8570" s="9">
        <v>50</v>
      </c>
      <c r="BH8570" s="11">
        <v>1227.8417701913761</v>
      </c>
      <c r="BI8570" s="11">
        <v>1093.445867083386</v>
      </c>
    </row>
    <row r="8571" spans="2:61" x14ac:dyDescent="0.25">
      <c r="B8571" s="9">
        <v>50</v>
      </c>
      <c r="C8571" s="10">
        <v>0.5143395150058806</v>
      </c>
      <c r="S8571" s="9">
        <v>50</v>
      </c>
      <c r="T8571" s="10">
        <v>0.35538903311537151</v>
      </c>
      <c r="U8571" s="10">
        <v>0.26242219233549829</v>
      </c>
      <c r="W8571" s="41"/>
      <c r="X8571" s="41"/>
      <c r="Y8571" s="41"/>
      <c r="Z8571" s="38"/>
      <c r="AA8571" s="38"/>
      <c r="AL8571" s="9">
        <v>50</v>
      </c>
      <c r="AM8571" s="10">
        <v>1.214776543929545</v>
      </c>
      <c r="AN8571" s="10">
        <v>1.28475129380263</v>
      </c>
      <c r="BG8571" s="9">
        <v>50</v>
      </c>
      <c r="BH8571" s="11">
        <v>1008.8951530079451</v>
      </c>
      <c r="BI8571" s="11">
        <v>916.88943912643742</v>
      </c>
    </row>
    <row r="8572" spans="2:61" x14ac:dyDescent="0.25">
      <c r="B8572" s="9">
        <v>50</v>
      </c>
      <c r="C8572" s="10">
        <v>0.50317569655679917</v>
      </c>
      <c r="S8572" s="9">
        <v>50</v>
      </c>
      <c r="T8572" s="10">
        <v>8.1377984086155167E-2</v>
      </c>
      <c r="U8572" s="10">
        <v>0.2441779991672183</v>
      </c>
      <c r="W8572" s="41"/>
      <c r="X8572" s="41"/>
      <c r="Y8572" s="41"/>
      <c r="Z8572" s="38"/>
      <c r="AA8572" s="38"/>
      <c r="AL8572" s="9">
        <v>50</v>
      </c>
      <c r="AM8572" s="10">
        <v>1.36080234755469</v>
      </c>
      <c r="AN8572" s="10">
        <v>1.632368835924126</v>
      </c>
      <c r="BG8572" s="9">
        <v>50</v>
      </c>
      <c r="BH8572" s="11">
        <v>540.81177706797428</v>
      </c>
      <c r="BI8572" s="11">
        <v>1123.7486613287319</v>
      </c>
    </row>
    <row r="8573" spans="2:61" x14ac:dyDescent="0.25">
      <c r="B8573" s="9">
        <v>50</v>
      </c>
      <c r="C8573" s="10">
        <v>0.59776119607740885</v>
      </c>
      <c r="S8573" s="9">
        <v>50</v>
      </c>
      <c r="T8573" s="10">
        <v>0.33562176417622958</v>
      </c>
      <c r="U8573" s="10">
        <v>0.44543329103959911</v>
      </c>
      <c r="W8573" s="41"/>
      <c r="X8573" s="41"/>
      <c r="Y8573" s="41"/>
      <c r="Z8573" s="38"/>
      <c r="AA8573" s="38"/>
      <c r="AL8573" s="9">
        <v>50</v>
      </c>
      <c r="AM8573" s="10">
        <v>1.232792462785439</v>
      </c>
      <c r="AN8573" s="10">
        <v>1.5751918691561999</v>
      </c>
      <c r="BG8573" s="9">
        <v>50</v>
      </c>
      <c r="BH8573" s="11">
        <v>994.9761153343851</v>
      </c>
      <c r="BI8573" s="11">
        <v>1464.6114489152969</v>
      </c>
    </row>
    <row r="8574" spans="2:61" x14ac:dyDescent="0.25">
      <c r="B8574" s="9">
        <v>50</v>
      </c>
      <c r="C8574" s="10">
        <v>0.68278089853801205</v>
      </c>
      <c r="S8574" s="9">
        <v>50</v>
      </c>
      <c r="T8574" s="10">
        <v>0.40797216788700441</v>
      </c>
      <c r="U8574" s="10">
        <v>0.21522970808956979</v>
      </c>
      <c r="W8574" s="41"/>
      <c r="X8574" s="41"/>
      <c r="Y8574" s="41"/>
      <c r="Z8574" s="38"/>
      <c r="AA8574" s="38"/>
      <c r="AL8574" s="9">
        <v>50</v>
      </c>
      <c r="AM8574" s="10">
        <v>1.342552885427454</v>
      </c>
      <c r="AN8574" s="10">
        <v>1.64145297733442</v>
      </c>
      <c r="BG8574" s="9">
        <v>50</v>
      </c>
      <c r="BH8574" s="11">
        <v>1194.659930627389</v>
      </c>
      <c r="BI8574" s="11">
        <v>1060.906673867283</v>
      </c>
    </row>
    <row r="8575" spans="2:61" x14ac:dyDescent="0.25">
      <c r="B8575" s="9">
        <v>50</v>
      </c>
      <c r="C8575" s="10">
        <v>0.54480345165078992</v>
      </c>
      <c r="S8575" s="9">
        <v>50</v>
      </c>
      <c r="T8575" s="10">
        <v>0.173636118164399</v>
      </c>
      <c r="U8575" s="10">
        <v>0.41444960915606899</v>
      </c>
      <c r="W8575" s="41"/>
      <c r="X8575" s="41"/>
      <c r="Y8575" s="41"/>
      <c r="Z8575" s="38"/>
      <c r="AA8575" s="38"/>
      <c r="AL8575" s="9">
        <v>50</v>
      </c>
      <c r="AM8575" s="10">
        <v>1.175182966417563</v>
      </c>
      <c r="AN8575" s="10">
        <v>1.281582503998248</v>
      </c>
      <c r="BG8575" s="9">
        <v>50</v>
      </c>
      <c r="BH8575" s="11">
        <v>682.21796113959147</v>
      </c>
      <c r="BI8575" s="11">
        <v>1149.4234790757689</v>
      </c>
    </row>
    <row r="8576" spans="2:61" x14ac:dyDescent="0.25">
      <c r="B8576" s="9">
        <v>50</v>
      </c>
      <c r="C8576" s="10">
        <v>0.2976473529571465</v>
      </c>
      <c r="S8576" s="9">
        <v>50</v>
      </c>
      <c r="T8576" s="10">
        <v>0.6252331303191192</v>
      </c>
      <c r="U8576" s="10">
        <v>0.29538738256308122</v>
      </c>
      <c r="W8576" s="41"/>
      <c r="X8576" s="41"/>
      <c r="Y8576" s="41"/>
      <c r="Z8576" s="38"/>
      <c r="AA8576" s="38"/>
      <c r="AL8576" s="9">
        <v>50</v>
      </c>
      <c r="AM8576" s="10">
        <v>1.1945776614973751</v>
      </c>
      <c r="AN8576" s="10">
        <v>2.2334255838210382</v>
      </c>
      <c r="BG8576" s="9">
        <v>50</v>
      </c>
      <c r="BH8576" s="11">
        <v>1315.93066586394</v>
      </c>
      <c r="BI8576" s="11">
        <v>1691.0836242005289</v>
      </c>
    </row>
    <row r="8577" spans="2:61" x14ac:dyDescent="0.25">
      <c r="B8577" s="9">
        <v>50</v>
      </c>
      <c r="C8577" s="10">
        <v>0.44861270170970852</v>
      </c>
      <c r="S8577" s="9">
        <v>50</v>
      </c>
      <c r="T8577" s="10">
        <v>0.12312297118936399</v>
      </c>
      <c r="U8577" s="10">
        <v>8.1618823616655678E-2</v>
      </c>
      <c r="W8577" s="41"/>
      <c r="X8577" s="41"/>
      <c r="Y8577" s="41"/>
      <c r="Z8577" s="38"/>
      <c r="AA8577" s="38"/>
      <c r="AL8577" s="9">
        <v>50</v>
      </c>
      <c r="AM8577" s="10">
        <v>1.12780800566626</v>
      </c>
      <c r="AN8577" s="10">
        <v>1.224486407242412</v>
      </c>
      <c r="BG8577" s="9">
        <v>50</v>
      </c>
      <c r="BH8577" s="11">
        <v>551.31821810040606</v>
      </c>
      <c r="BI8577" s="11">
        <v>487.35649809463138</v>
      </c>
    </row>
    <row r="8578" spans="2:61" x14ac:dyDescent="0.25">
      <c r="B8578" s="9">
        <v>50</v>
      </c>
      <c r="C8578" s="10">
        <v>0.64447642209481759</v>
      </c>
      <c r="S8578" s="9">
        <v>50</v>
      </c>
      <c r="T8578" s="10">
        <v>0.42175126495052578</v>
      </c>
      <c r="U8578" s="10">
        <v>0.55720517558160487</v>
      </c>
      <c r="W8578" s="41"/>
      <c r="X8578" s="41"/>
      <c r="Y8578" s="41"/>
      <c r="Z8578" s="38"/>
      <c r="AA8578" s="38"/>
      <c r="AL8578" s="9">
        <v>50</v>
      </c>
      <c r="AM8578" s="10">
        <v>1.113970226007295</v>
      </c>
      <c r="AN8578" s="10">
        <v>1.516914341194576</v>
      </c>
      <c r="BG8578" s="9">
        <v>50</v>
      </c>
      <c r="BH8578" s="11">
        <v>1007.85813885238</v>
      </c>
      <c r="BI8578" s="11">
        <v>1577.488693628293</v>
      </c>
    </row>
    <row r="8579" spans="2:61" x14ac:dyDescent="0.25">
      <c r="B8579" s="9">
        <v>50</v>
      </c>
      <c r="C8579" s="10">
        <v>0.43775163025183389</v>
      </c>
      <c r="S8579" s="9">
        <v>50</v>
      </c>
      <c r="T8579" s="10">
        <v>0.27850800852204721</v>
      </c>
      <c r="U8579" s="10">
        <v>9.4560520611328497E-2</v>
      </c>
      <c r="W8579" s="41"/>
      <c r="X8579" s="41"/>
      <c r="Y8579" s="41"/>
      <c r="Z8579" s="38"/>
      <c r="AA8579" s="38"/>
      <c r="AL8579" s="9">
        <v>50</v>
      </c>
      <c r="AM8579" s="10">
        <v>1.404712033708404</v>
      </c>
      <c r="AN8579" s="10">
        <v>1.596992649259863</v>
      </c>
      <c r="BG8579" s="9">
        <v>50</v>
      </c>
      <c r="BH8579" s="11">
        <v>1032.7703802647529</v>
      </c>
      <c r="BI8579" s="11">
        <v>684.15652220087429</v>
      </c>
    </row>
    <row r="8580" spans="2:61" x14ac:dyDescent="0.25">
      <c r="B8580" s="9">
        <v>50</v>
      </c>
      <c r="C8580" s="10">
        <v>0.58013003129428886</v>
      </c>
      <c r="S8580" s="9">
        <v>50</v>
      </c>
      <c r="T8580" s="10">
        <v>0.36877739367118972</v>
      </c>
      <c r="U8580" s="10">
        <v>0.6954150902047932</v>
      </c>
      <c r="W8580" s="41"/>
      <c r="X8580" s="41"/>
      <c r="Y8580" s="41"/>
      <c r="Z8580" s="38"/>
      <c r="AA8580" s="38"/>
      <c r="AL8580" s="9">
        <v>50</v>
      </c>
      <c r="AM8580" s="10">
        <v>1.391111255008241</v>
      </c>
      <c r="AN8580" s="10">
        <v>1.4045620564101331</v>
      </c>
      <c r="BG8580" s="9">
        <v>50</v>
      </c>
      <c r="BH8580" s="11">
        <v>1176.905620136796</v>
      </c>
      <c r="BI8580" s="11">
        <v>1631.7762743334631</v>
      </c>
    </row>
    <row r="8581" spans="2:61" x14ac:dyDescent="0.25">
      <c r="B8581" s="9">
        <v>50</v>
      </c>
      <c r="C8581" s="10">
        <v>0.53006913708787762</v>
      </c>
      <c r="S8581" s="9">
        <v>50</v>
      </c>
      <c r="T8581" s="10">
        <v>0.38617434145359791</v>
      </c>
      <c r="U8581" s="10">
        <v>0.3756595009350317</v>
      </c>
      <c r="W8581" s="41"/>
      <c r="X8581" s="41"/>
      <c r="Y8581" s="41"/>
      <c r="Z8581" s="38"/>
      <c r="AA8581" s="38"/>
      <c r="AL8581" s="9">
        <v>50</v>
      </c>
      <c r="AM8581" s="10">
        <v>1.0280367142003</v>
      </c>
      <c r="AN8581" s="10">
        <v>1.339680007815363</v>
      </c>
      <c r="BG8581" s="9">
        <v>50</v>
      </c>
      <c r="BH8581" s="11">
        <v>890.01629745476635</v>
      </c>
      <c r="BI8581" s="11">
        <v>1143.9206293683069</v>
      </c>
    </row>
    <row r="8582" spans="2:61" x14ac:dyDescent="0.25">
      <c r="B8582" s="9">
        <v>50</v>
      </c>
      <c r="C8582" s="10">
        <v>0.37415870254233091</v>
      </c>
      <c r="S8582" s="9">
        <v>50</v>
      </c>
      <c r="T8582" s="10">
        <v>0.77649535631729449</v>
      </c>
      <c r="U8582" s="10">
        <v>0.32963079861728239</v>
      </c>
      <c r="W8582" s="41"/>
      <c r="X8582" s="41"/>
      <c r="Y8582" s="41"/>
      <c r="Z8582" s="38"/>
      <c r="AA8582" s="38"/>
      <c r="AL8582" s="9">
        <v>50</v>
      </c>
      <c r="AM8582" s="10">
        <v>1.232419015869249</v>
      </c>
      <c r="AN8582" s="10">
        <v>1.3739591617960469</v>
      </c>
      <c r="BG8582" s="9">
        <v>50</v>
      </c>
      <c r="BH8582" s="11">
        <v>1512.953043247828</v>
      </c>
      <c r="BI8582" s="11">
        <v>1098.968749199078</v>
      </c>
    </row>
    <row r="8583" spans="2:61" x14ac:dyDescent="0.25">
      <c r="B8583" s="9">
        <v>50</v>
      </c>
      <c r="C8583" s="10">
        <v>0.50193477845183443</v>
      </c>
      <c r="S8583" s="9">
        <v>50</v>
      </c>
      <c r="T8583" s="10">
        <v>0.32823829291861961</v>
      </c>
      <c r="U8583" s="10">
        <v>0.2231860995123478</v>
      </c>
      <c r="W8583" s="41"/>
      <c r="X8583" s="41"/>
      <c r="Y8583" s="41"/>
      <c r="Z8583" s="38"/>
      <c r="AA8583" s="38"/>
      <c r="AL8583" s="9">
        <v>50</v>
      </c>
      <c r="AM8583" s="10">
        <v>1.383302072734834</v>
      </c>
      <c r="AN8583" s="10">
        <v>1.517462387600701</v>
      </c>
      <c r="BG8583" s="9">
        <v>50</v>
      </c>
      <c r="BH8583" s="11">
        <v>1104.102205570839</v>
      </c>
      <c r="BI8583" s="11">
        <v>998.73238725686815</v>
      </c>
    </row>
    <row r="8584" spans="2:61" x14ac:dyDescent="0.25">
      <c r="B8584" s="9">
        <v>50</v>
      </c>
      <c r="C8584" s="10">
        <v>0.5639470035116011</v>
      </c>
      <c r="S8584" s="9">
        <v>50</v>
      </c>
      <c r="T8584" s="10">
        <v>0.32313405366769582</v>
      </c>
      <c r="U8584" s="10">
        <v>0.1440230946439898</v>
      </c>
      <c r="W8584" s="41"/>
      <c r="X8584" s="41"/>
      <c r="Y8584" s="41"/>
      <c r="Z8584" s="38"/>
      <c r="AA8584" s="38"/>
      <c r="AL8584" s="9">
        <v>50</v>
      </c>
      <c r="AM8584" s="10">
        <v>1.2762211520190729</v>
      </c>
      <c r="AN8584" s="10">
        <v>2.0181053730691079</v>
      </c>
      <c r="BG8584" s="9">
        <v>50</v>
      </c>
      <c r="BH8584" s="11">
        <v>1010.682927898711</v>
      </c>
      <c r="BI8584" s="11">
        <v>1066.983086057593</v>
      </c>
    </row>
    <row r="8585" spans="2:61" x14ac:dyDescent="0.25">
      <c r="B8585" s="9">
        <v>50</v>
      </c>
      <c r="C8585" s="10">
        <v>0.38941351142351349</v>
      </c>
      <c r="S8585" s="9">
        <v>50</v>
      </c>
      <c r="T8585" s="10">
        <v>0.32411078789067987</v>
      </c>
      <c r="U8585" s="10">
        <v>0.24121118645321299</v>
      </c>
      <c r="W8585" s="41"/>
      <c r="X8585" s="41"/>
      <c r="Y8585" s="41"/>
      <c r="Z8585" s="38"/>
      <c r="AA8585" s="38"/>
      <c r="AL8585" s="9">
        <v>50</v>
      </c>
      <c r="AM8585" s="10">
        <v>1.1848044842288279</v>
      </c>
      <c r="AN8585" s="10">
        <v>1.8329059871998441</v>
      </c>
      <c r="BG8585" s="9">
        <v>50</v>
      </c>
      <c r="BH8585" s="11">
        <v>939.70396561182918</v>
      </c>
      <c r="BI8585" s="11">
        <v>1254.1126235740201</v>
      </c>
    </row>
    <row r="8586" spans="2:61" x14ac:dyDescent="0.25">
      <c r="B8586" s="9">
        <v>50</v>
      </c>
      <c r="C8586" s="10">
        <v>0.31135907932914691</v>
      </c>
      <c r="S8586" s="9">
        <v>50</v>
      </c>
      <c r="T8586" s="10">
        <v>0.44208795783722998</v>
      </c>
      <c r="U8586" s="10">
        <v>6.3838619787093598E-2</v>
      </c>
      <c r="W8586" s="41"/>
      <c r="X8586" s="41"/>
      <c r="Y8586" s="41"/>
      <c r="Z8586" s="38"/>
      <c r="AA8586" s="38"/>
      <c r="AL8586" s="9">
        <v>50</v>
      </c>
      <c r="AM8586" s="10">
        <v>1.257876332313379</v>
      </c>
      <c r="AN8586" s="10">
        <v>1.2249983911573761</v>
      </c>
      <c r="BG8586" s="9">
        <v>50</v>
      </c>
      <c r="BH8586" s="11">
        <v>1165.171666619098</v>
      </c>
      <c r="BI8586" s="11">
        <v>431.19616519885972</v>
      </c>
    </row>
    <row r="8587" spans="2:61" x14ac:dyDescent="0.25">
      <c r="B8587" s="9">
        <v>50</v>
      </c>
      <c r="C8587" s="10">
        <v>0.45510073158726289</v>
      </c>
      <c r="S8587" s="9">
        <v>50</v>
      </c>
      <c r="T8587" s="10">
        <v>1.962203674437129</v>
      </c>
      <c r="U8587" s="10">
        <v>0.2966384258998902</v>
      </c>
      <c r="W8587" s="41"/>
      <c r="X8587" s="41"/>
      <c r="Y8587" s="41"/>
      <c r="Z8587" s="38"/>
      <c r="AA8587" s="38"/>
      <c r="AL8587" s="9">
        <v>50</v>
      </c>
      <c r="AM8587" s="10">
        <v>1.149671324149599</v>
      </c>
      <c r="AN8587" s="10">
        <v>1.94915301299287</v>
      </c>
      <c r="BG8587" s="9">
        <v>50</v>
      </c>
      <c r="BH8587" s="11">
        <v>2243.589343001182</v>
      </c>
      <c r="BI8587" s="11">
        <v>1478.9628483145141</v>
      </c>
    </row>
    <row r="8588" spans="2:61" x14ac:dyDescent="0.25">
      <c r="B8588" s="9">
        <v>50</v>
      </c>
      <c r="C8588" s="10">
        <v>0.31047315962767419</v>
      </c>
      <c r="S8588" s="9">
        <v>50</v>
      </c>
      <c r="T8588" s="10">
        <v>0.25007541118423221</v>
      </c>
      <c r="U8588" s="10">
        <v>0.28555404587970817</v>
      </c>
      <c r="W8588" s="41"/>
      <c r="X8588" s="41"/>
      <c r="Y8588" s="41"/>
      <c r="Z8588" s="38"/>
      <c r="AA8588" s="38"/>
      <c r="AL8588" s="9">
        <v>50</v>
      </c>
      <c r="AM8588" s="10">
        <v>1.244653903877635</v>
      </c>
      <c r="AN8588" s="10">
        <v>1.4669094950198061</v>
      </c>
      <c r="BG8588" s="9">
        <v>50</v>
      </c>
      <c r="BH8588" s="11">
        <v>867.12504190779669</v>
      </c>
      <c r="BI8588" s="11">
        <v>1092.0564938561979</v>
      </c>
    </row>
    <row r="8589" spans="2:61" x14ac:dyDescent="0.25">
      <c r="B8589" s="9">
        <v>50</v>
      </c>
      <c r="C8589" s="10">
        <v>0.36544346424570689</v>
      </c>
      <c r="S8589" s="9">
        <v>50</v>
      </c>
      <c r="T8589" s="10">
        <v>0.36889975832255167</v>
      </c>
      <c r="U8589" s="10">
        <v>0.1831384492432005</v>
      </c>
      <c r="W8589" s="41"/>
      <c r="X8589" s="41"/>
      <c r="Y8589" s="41"/>
      <c r="Z8589" s="38"/>
      <c r="AA8589" s="38"/>
      <c r="AL8589" s="9">
        <v>50</v>
      </c>
      <c r="AM8589" s="10">
        <v>1.3088499483390359</v>
      </c>
      <c r="AN8589" s="10">
        <v>1.582650861924884</v>
      </c>
      <c r="BG8589" s="9">
        <v>50</v>
      </c>
      <c r="BH8589" s="11">
        <v>1107.4947410243981</v>
      </c>
      <c r="BI8589" s="11">
        <v>943.56649659576442</v>
      </c>
    </row>
    <row r="8590" spans="2:61" x14ac:dyDescent="0.25">
      <c r="B8590" s="9">
        <v>50</v>
      </c>
      <c r="C8590" s="10">
        <v>0.48784971755734008</v>
      </c>
      <c r="S8590" s="9">
        <v>50</v>
      </c>
      <c r="T8590" s="10">
        <v>0.25381251359174428</v>
      </c>
      <c r="U8590" s="10">
        <v>0.18549741874142339</v>
      </c>
      <c r="W8590" s="41"/>
      <c r="X8590" s="41"/>
      <c r="Y8590" s="41"/>
      <c r="Z8590" s="38"/>
      <c r="AA8590" s="38"/>
      <c r="AL8590" s="9">
        <v>50</v>
      </c>
      <c r="AM8590" s="10">
        <v>1.318285560856248</v>
      </c>
      <c r="AN8590" s="10">
        <v>1.271019691973633</v>
      </c>
      <c r="BG8590" s="9">
        <v>50</v>
      </c>
      <c r="BH8590" s="11">
        <v>925.25968016762988</v>
      </c>
      <c r="BI8590" s="11">
        <v>762.63870325350763</v>
      </c>
    </row>
    <row r="8591" spans="2:61" x14ac:dyDescent="0.25">
      <c r="B8591" s="9">
        <v>50</v>
      </c>
      <c r="C8591" s="10">
        <v>0.5542430579614952</v>
      </c>
      <c r="S8591" s="9">
        <v>50</v>
      </c>
      <c r="T8591" s="10">
        <v>0.9158089857576146</v>
      </c>
      <c r="U8591" s="10">
        <v>0.1223442568061253</v>
      </c>
      <c r="W8591" s="41"/>
      <c r="X8591" s="41"/>
      <c r="Y8591" s="41"/>
      <c r="Z8591" s="38"/>
      <c r="AA8591" s="38"/>
      <c r="AL8591" s="9">
        <v>50</v>
      </c>
      <c r="AM8591" s="10">
        <v>1.2778249725520801</v>
      </c>
      <c r="AN8591" s="10">
        <v>1.8626083562708211</v>
      </c>
      <c r="BG8591" s="9">
        <v>50</v>
      </c>
      <c r="BH8591" s="11">
        <v>1703.614973775738</v>
      </c>
      <c r="BI8591" s="11">
        <v>907.63444193586145</v>
      </c>
    </row>
    <row r="8592" spans="2:61" x14ac:dyDescent="0.25">
      <c r="B8592" s="9">
        <v>50</v>
      </c>
      <c r="C8592" s="10">
        <v>0.5213833383710117</v>
      </c>
      <c r="S8592" s="9">
        <v>50</v>
      </c>
      <c r="T8592" s="10">
        <v>0.54520352486470969</v>
      </c>
      <c r="U8592" s="10">
        <v>0.1404961691876187</v>
      </c>
      <c r="W8592" s="41"/>
      <c r="X8592" s="41"/>
      <c r="Y8592" s="41"/>
      <c r="Z8592" s="38"/>
      <c r="AA8592" s="38"/>
      <c r="AL8592" s="9">
        <v>50</v>
      </c>
      <c r="AM8592" s="10">
        <v>1.2052308009965329</v>
      </c>
      <c r="AN8592" s="10">
        <v>1.4352966517920129</v>
      </c>
      <c r="BG8592" s="9">
        <v>50</v>
      </c>
      <c r="BH8592" s="11">
        <v>1239.7872809906089</v>
      </c>
      <c r="BI8592" s="11">
        <v>749.49983268858841</v>
      </c>
    </row>
    <row r="8593" spans="2:61" x14ac:dyDescent="0.25">
      <c r="B8593" s="9">
        <v>50</v>
      </c>
      <c r="C8593" s="10">
        <v>0.59367349010675985</v>
      </c>
      <c r="S8593" s="9">
        <v>50</v>
      </c>
      <c r="T8593" s="10">
        <v>0.3622825131105788</v>
      </c>
      <c r="U8593" s="10">
        <v>0.36719298577335041</v>
      </c>
      <c r="W8593" s="41"/>
      <c r="X8593" s="41"/>
      <c r="Y8593" s="41"/>
      <c r="Z8593" s="38"/>
      <c r="AA8593" s="38"/>
      <c r="AL8593" s="9">
        <v>50</v>
      </c>
      <c r="AM8593" s="10">
        <v>1.2886311577369409</v>
      </c>
      <c r="AN8593" s="10">
        <v>1.298600129114035</v>
      </c>
      <c r="BG8593" s="9">
        <v>50</v>
      </c>
      <c r="BH8593" s="11">
        <v>1080.562622490007</v>
      </c>
      <c r="BI8593" s="11">
        <v>1096.276884997206</v>
      </c>
    </row>
    <row r="8594" spans="2:61" x14ac:dyDescent="0.25">
      <c r="B8594" s="9">
        <v>50</v>
      </c>
      <c r="C8594" s="10">
        <v>0.41007218158381281</v>
      </c>
      <c r="S8594" s="9">
        <v>50</v>
      </c>
      <c r="T8594" s="10">
        <v>0.5096617167815275</v>
      </c>
      <c r="U8594" s="10">
        <v>0.2038863716011054</v>
      </c>
      <c r="W8594" s="41"/>
      <c r="X8594" s="41"/>
      <c r="Y8594" s="41"/>
      <c r="Z8594" s="38"/>
      <c r="AA8594" s="38"/>
      <c r="AL8594" s="9">
        <v>50</v>
      </c>
      <c r="AM8594" s="10">
        <v>1.221705072530094</v>
      </c>
      <c r="AN8594" s="10">
        <v>1.569266434448906</v>
      </c>
      <c r="BG8594" s="9">
        <v>50</v>
      </c>
      <c r="BH8594" s="11">
        <v>1215.080386252361</v>
      </c>
      <c r="BI8594" s="11">
        <v>987.16195920615166</v>
      </c>
    </row>
    <row r="8595" spans="2:61" x14ac:dyDescent="0.25">
      <c r="B8595" s="9">
        <v>50</v>
      </c>
      <c r="C8595" s="10">
        <v>0.57879004734191686</v>
      </c>
      <c r="S8595" s="9">
        <v>50</v>
      </c>
      <c r="T8595" s="10">
        <v>0.25079924481927851</v>
      </c>
      <c r="U8595" s="10">
        <v>0.47979926221741742</v>
      </c>
      <c r="W8595" s="41"/>
      <c r="X8595" s="41"/>
      <c r="Y8595" s="41"/>
      <c r="Z8595" s="38"/>
      <c r="AA8595" s="38"/>
      <c r="AL8595" s="9">
        <v>50</v>
      </c>
      <c r="AM8595" s="10">
        <v>1.2472895048877839</v>
      </c>
      <c r="AN8595" s="10">
        <v>1.319746560686391</v>
      </c>
      <c r="BG8595" s="9">
        <v>50</v>
      </c>
      <c r="BH8595" s="11">
        <v>870.21789015348577</v>
      </c>
      <c r="BI8595" s="11">
        <v>1273.55572917667</v>
      </c>
    </row>
    <row r="8596" spans="2:61" x14ac:dyDescent="0.25">
      <c r="B8596" s="9">
        <v>50</v>
      </c>
      <c r="C8596" s="10">
        <v>0.66030414474881161</v>
      </c>
      <c r="S8596" s="9">
        <v>50</v>
      </c>
      <c r="T8596" s="10">
        <v>0.30752629774211149</v>
      </c>
      <c r="U8596" s="10">
        <v>7.6135397731825677E-2</v>
      </c>
      <c r="W8596" s="41"/>
      <c r="X8596" s="41"/>
      <c r="Y8596" s="41"/>
      <c r="Z8596" s="38"/>
      <c r="AA8596" s="38"/>
      <c r="AL8596" s="9">
        <v>50</v>
      </c>
      <c r="AM8596" s="10">
        <v>1.1464743891008951</v>
      </c>
      <c r="AN8596" s="10">
        <v>1.508239219979578</v>
      </c>
      <c r="BG8596" s="9">
        <v>50</v>
      </c>
      <c r="BH8596" s="11">
        <v>885.73358933000679</v>
      </c>
      <c r="BI8596" s="11">
        <v>579.77724658589614</v>
      </c>
    </row>
    <row r="8597" spans="2:61" x14ac:dyDescent="0.25">
      <c r="B8597" s="9">
        <v>50</v>
      </c>
      <c r="C8597" s="10">
        <v>0.47953067410728178</v>
      </c>
      <c r="S8597" s="9">
        <v>50</v>
      </c>
      <c r="T8597" s="10">
        <v>0.44580126903571349</v>
      </c>
      <c r="U8597" s="10">
        <v>0.13362004524901391</v>
      </c>
      <c r="W8597" s="41"/>
      <c r="X8597" s="41"/>
      <c r="Y8597" s="41"/>
      <c r="Z8597" s="38"/>
      <c r="AA8597" s="38"/>
      <c r="AL8597" s="9">
        <v>50</v>
      </c>
      <c r="AM8597" s="10">
        <v>1.2531721646639</v>
      </c>
      <c r="AN8597" s="10">
        <v>1.318999122507587</v>
      </c>
      <c r="BG8597" s="9">
        <v>50</v>
      </c>
      <c r="BH8597" s="11">
        <v>1165.6791194396269</v>
      </c>
      <c r="BI8597" s="11">
        <v>671.70400994042916</v>
      </c>
    </row>
    <row r="8598" spans="2:61" x14ac:dyDescent="0.25">
      <c r="B8598" s="9">
        <v>50</v>
      </c>
      <c r="C8598" s="10">
        <v>0.44813162853881983</v>
      </c>
      <c r="S8598" s="9">
        <v>50</v>
      </c>
      <c r="T8598" s="10">
        <v>0.32754715747078977</v>
      </c>
      <c r="U8598" s="10">
        <v>0.2953715009688555</v>
      </c>
      <c r="W8598" s="41"/>
      <c r="X8598" s="41"/>
      <c r="Y8598" s="41"/>
      <c r="Z8598" s="38"/>
      <c r="AA8598" s="38"/>
      <c r="AL8598" s="9">
        <v>50</v>
      </c>
      <c r="AM8598" s="10">
        <v>1.5074362991813861</v>
      </c>
      <c r="AN8598" s="10">
        <v>1.856805940066101</v>
      </c>
      <c r="BG8598" s="9">
        <v>50</v>
      </c>
      <c r="BH8598" s="11">
        <v>1201.914330806919</v>
      </c>
      <c r="BI8598" s="11">
        <v>1405.8806025410861</v>
      </c>
    </row>
    <row r="8599" spans="2:61" x14ac:dyDescent="0.25">
      <c r="B8599" s="9">
        <v>50</v>
      </c>
      <c r="C8599" s="10">
        <v>0.65712138765285066</v>
      </c>
      <c r="S8599" s="9">
        <v>50</v>
      </c>
      <c r="T8599" s="10">
        <v>0.32385199010042909</v>
      </c>
      <c r="U8599" s="10">
        <v>0.33989713161170199</v>
      </c>
      <c r="W8599" s="41"/>
      <c r="X8599" s="41"/>
      <c r="Y8599" s="41"/>
      <c r="Z8599" s="38"/>
      <c r="AA8599" s="38"/>
      <c r="AL8599" s="9">
        <v>50</v>
      </c>
      <c r="AM8599" s="10">
        <v>1.2330596697573899</v>
      </c>
      <c r="AN8599" s="10">
        <v>1.4049788491166919</v>
      </c>
      <c r="BG8599" s="9">
        <v>50</v>
      </c>
      <c r="BH8599" s="11">
        <v>977.58607222113301</v>
      </c>
      <c r="BI8599" s="11">
        <v>1141.1458710393661</v>
      </c>
    </row>
    <row r="8600" spans="2:61" x14ac:dyDescent="0.25">
      <c r="B8600" s="9">
        <v>50</v>
      </c>
      <c r="C8600" s="10">
        <v>0.54831075675308705</v>
      </c>
      <c r="S8600" s="9">
        <v>50</v>
      </c>
      <c r="T8600" s="10">
        <v>0.34725997693004268</v>
      </c>
      <c r="U8600" s="10">
        <v>0.1641089166748996</v>
      </c>
      <c r="W8600" s="41"/>
      <c r="X8600" s="41"/>
      <c r="Y8600" s="41"/>
      <c r="Z8600" s="38"/>
      <c r="AA8600" s="38"/>
      <c r="AL8600" s="9">
        <v>50</v>
      </c>
      <c r="AM8600" s="10">
        <v>1.3290340522721149</v>
      </c>
      <c r="AN8600" s="10">
        <v>1.352694280417692</v>
      </c>
      <c r="BG8600" s="9">
        <v>50</v>
      </c>
      <c r="BH8600" s="11">
        <v>1091.091321993345</v>
      </c>
      <c r="BI8600" s="11">
        <v>763.41971300680677</v>
      </c>
    </row>
    <row r="8601" spans="2:61" x14ac:dyDescent="0.25">
      <c r="B8601" s="9">
        <v>50</v>
      </c>
      <c r="C8601" s="10">
        <v>0.56166809922657279</v>
      </c>
      <c r="S8601" s="9">
        <v>50</v>
      </c>
      <c r="T8601" s="10">
        <v>0.46385075927863989</v>
      </c>
      <c r="U8601" s="10">
        <v>0.32336849480322027</v>
      </c>
      <c r="W8601" s="41"/>
      <c r="X8601" s="41"/>
      <c r="Y8601" s="41"/>
      <c r="Z8601" s="38"/>
      <c r="AA8601" s="38"/>
      <c r="AL8601" s="9">
        <v>50</v>
      </c>
      <c r="AM8601" s="10">
        <v>1.2086031656900189</v>
      </c>
      <c r="AN8601" s="10">
        <v>1.4098447224634709</v>
      </c>
      <c r="BG8601" s="9">
        <v>50</v>
      </c>
      <c r="BH8601" s="11">
        <v>1146.754598855925</v>
      </c>
      <c r="BI8601" s="11">
        <v>1116.908928303073</v>
      </c>
    </row>
    <row r="8602" spans="2:61" x14ac:dyDescent="0.25">
      <c r="B8602" s="9">
        <v>50</v>
      </c>
      <c r="C8602" s="10">
        <v>0.55225671977834889</v>
      </c>
      <c r="S8602" s="9">
        <v>50</v>
      </c>
      <c r="T8602" s="10">
        <v>0.4885232588009481</v>
      </c>
      <c r="U8602" s="10">
        <v>0.15742183498381801</v>
      </c>
      <c r="W8602" s="41"/>
      <c r="X8602" s="41"/>
      <c r="Y8602" s="41"/>
      <c r="Z8602" s="38"/>
      <c r="AA8602" s="38"/>
      <c r="AL8602" s="9">
        <v>50</v>
      </c>
      <c r="AM8602" s="10">
        <v>1.237759032159985</v>
      </c>
      <c r="AN8602" s="10">
        <v>1.2210062334021481</v>
      </c>
      <c r="BG8602" s="9">
        <v>50</v>
      </c>
      <c r="BH8602" s="11">
        <v>1205.247818222977</v>
      </c>
      <c r="BI8602" s="11">
        <v>674.91331065595955</v>
      </c>
    </row>
    <row r="8603" spans="2:61" x14ac:dyDescent="0.25">
      <c r="B8603" s="9">
        <v>50</v>
      </c>
      <c r="C8603" s="10">
        <v>0.57476461978028315</v>
      </c>
      <c r="S8603" s="9">
        <v>50</v>
      </c>
      <c r="T8603" s="10">
        <v>0.20145052566986341</v>
      </c>
      <c r="U8603" s="10">
        <v>0.14373787405390931</v>
      </c>
      <c r="W8603" s="41"/>
      <c r="X8603" s="41"/>
      <c r="Y8603" s="41"/>
      <c r="Z8603" s="38"/>
      <c r="AA8603" s="38"/>
      <c r="AL8603" s="9">
        <v>50</v>
      </c>
      <c r="AM8603" s="10">
        <v>1.2122728884296681</v>
      </c>
      <c r="AN8603" s="10">
        <v>1.8623494395841971</v>
      </c>
      <c r="BG8603" s="9">
        <v>50</v>
      </c>
      <c r="BH8603" s="11">
        <v>758.02271890763996</v>
      </c>
      <c r="BI8603" s="11">
        <v>983.65863391904736</v>
      </c>
    </row>
    <row r="8604" spans="2:61" x14ac:dyDescent="0.25">
      <c r="B8604" s="9">
        <v>50</v>
      </c>
      <c r="C8604" s="10">
        <v>0.47969296965803931</v>
      </c>
      <c r="S8604" s="9">
        <v>50</v>
      </c>
      <c r="T8604" s="10">
        <v>0.2360286969709369</v>
      </c>
      <c r="U8604" s="10">
        <v>0.23978579923971929</v>
      </c>
      <c r="W8604" s="41"/>
      <c r="X8604" s="41"/>
      <c r="Y8604" s="41"/>
      <c r="Z8604" s="38"/>
      <c r="AA8604" s="38"/>
      <c r="AL8604" s="9">
        <v>50</v>
      </c>
      <c r="AM8604" s="10">
        <v>1.296476236009013</v>
      </c>
      <c r="AN8604" s="10">
        <v>1.442447665332117</v>
      </c>
      <c r="BG8604" s="9">
        <v>50</v>
      </c>
      <c r="BH8604" s="11">
        <v>877.49488216476686</v>
      </c>
      <c r="BI8604" s="11">
        <v>984.03245388482958</v>
      </c>
    </row>
    <row r="8605" spans="2:61" x14ac:dyDescent="0.25">
      <c r="B8605" s="9">
        <v>50</v>
      </c>
      <c r="C8605" s="10">
        <v>0.70969127282953715</v>
      </c>
      <c r="S8605" s="9">
        <v>50</v>
      </c>
      <c r="T8605" s="10">
        <v>0.26073121871926491</v>
      </c>
      <c r="U8605" s="10">
        <v>0.23371457303487461</v>
      </c>
      <c r="W8605" s="41"/>
      <c r="X8605" s="41"/>
      <c r="Y8605" s="41"/>
      <c r="Z8605" s="38"/>
      <c r="AA8605" s="38"/>
      <c r="AL8605" s="9">
        <v>50</v>
      </c>
      <c r="AM8605" s="10">
        <v>1.283162720969403</v>
      </c>
      <c r="AN8605" s="10">
        <v>1.7352131582940991</v>
      </c>
      <c r="BG8605" s="9">
        <v>50</v>
      </c>
      <c r="BH8605" s="11">
        <v>912.80051873510547</v>
      </c>
      <c r="BI8605" s="11">
        <v>1168.6739295358791</v>
      </c>
    </row>
    <row r="8606" spans="2:61" x14ac:dyDescent="0.25">
      <c r="B8606" s="9">
        <v>50</v>
      </c>
      <c r="C8606" s="10">
        <v>0.57953100014621206</v>
      </c>
      <c r="S8606" s="9">
        <v>50</v>
      </c>
      <c r="T8606" s="10">
        <v>0.25512486557948572</v>
      </c>
      <c r="U8606" s="10">
        <v>0.27550493210254012</v>
      </c>
      <c r="W8606" s="41"/>
      <c r="X8606" s="41"/>
      <c r="Y8606" s="41"/>
      <c r="Z8606" s="38"/>
      <c r="AA8606" s="38"/>
      <c r="AL8606" s="9">
        <v>50</v>
      </c>
      <c r="AM8606" s="10">
        <v>1.3732149805858549</v>
      </c>
      <c r="AN8606" s="10">
        <v>1.3739066739533849</v>
      </c>
      <c r="BG8606" s="9">
        <v>50</v>
      </c>
      <c r="BH8606" s="11">
        <v>966.30127839137697</v>
      </c>
      <c r="BI8606" s="11">
        <v>1004.661012970816</v>
      </c>
    </row>
    <row r="8607" spans="2:61" x14ac:dyDescent="0.25">
      <c r="B8607" s="9">
        <v>50</v>
      </c>
      <c r="C8607" s="10">
        <v>0.41804333723999959</v>
      </c>
      <c r="S8607" s="9">
        <v>50</v>
      </c>
      <c r="T8607" s="10">
        <v>0.47015772582114063</v>
      </c>
      <c r="U8607" s="10">
        <v>0.60411214763347143</v>
      </c>
      <c r="W8607" s="41"/>
      <c r="X8607" s="41"/>
      <c r="Y8607" s="41"/>
      <c r="Z8607" s="38"/>
      <c r="AA8607" s="38"/>
      <c r="AL8607" s="9">
        <v>50</v>
      </c>
      <c r="AM8607" s="10">
        <v>1.4486714926602879</v>
      </c>
      <c r="AN8607" s="10">
        <v>1.427306373255081</v>
      </c>
      <c r="BG8607" s="9">
        <v>50</v>
      </c>
      <c r="BH8607" s="11">
        <v>1383.8509927546299</v>
      </c>
      <c r="BI8607" s="11">
        <v>1545.516395028634</v>
      </c>
    </row>
    <row r="8608" spans="2:61" x14ac:dyDescent="0.25">
      <c r="B8608" s="9">
        <v>50</v>
      </c>
      <c r="C8608" s="10">
        <v>1.0646468113577769</v>
      </c>
      <c r="S8608" s="9">
        <v>50</v>
      </c>
      <c r="T8608" s="10">
        <v>0.39389308590921468</v>
      </c>
      <c r="U8608" s="10">
        <v>0.237758360736713</v>
      </c>
      <c r="W8608" s="41"/>
      <c r="X8608" s="41"/>
      <c r="Y8608" s="41"/>
      <c r="Z8608" s="38"/>
      <c r="AA8608" s="38"/>
      <c r="AL8608" s="9">
        <v>50</v>
      </c>
      <c r="AM8608" s="10">
        <v>1.208070749566593</v>
      </c>
      <c r="AN8608" s="10">
        <v>1.4467363342196899</v>
      </c>
      <c r="BG8608" s="9">
        <v>50</v>
      </c>
      <c r="BH8608" s="11">
        <v>1056.280287522296</v>
      </c>
      <c r="BI8608" s="11">
        <v>982.77684298831412</v>
      </c>
    </row>
    <row r="8609" spans="2:61" x14ac:dyDescent="0.25">
      <c r="B8609" s="9">
        <v>50</v>
      </c>
      <c r="C8609" s="10">
        <v>0.6948406093154772</v>
      </c>
      <c r="S8609" s="9">
        <v>50</v>
      </c>
      <c r="T8609" s="10">
        <v>0.26396775727010252</v>
      </c>
      <c r="U8609" s="10">
        <v>0.52897368884955198</v>
      </c>
      <c r="W8609" s="41"/>
      <c r="X8609" s="41"/>
      <c r="Y8609" s="41"/>
      <c r="Z8609" s="38"/>
      <c r="AA8609" s="38"/>
      <c r="AL8609" s="9">
        <v>50</v>
      </c>
      <c r="AM8609" s="10">
        <v>1.210710123112527</v>
      </c>
      <c r="AN8609" s="10">
        <v>1.674388530246115</v>
      </c>
      <c r="BG8609" s="9">
        <v>50</v>
      </c>
      <c r="BH8609" s="11">
        <v>866.58913974223435</v>
      </c>
      <c r="BI8609" s="11">
        <v>1696.5665608422639</v>
      </c>
    </row>
    <row r="8610" spans="2:61" x14ac:dyDescent="0.25">
      <c r="B8610" s="9">
        <v>50</v>
      </c>
      <c r="C8610" s="10">
        <v>0.53199505521520507</v>
      </c>
      <c r="S8610" s="9">
        <v>50</v>
      </c>
      <c r="T8610" s="10">
        <v>0.413016681531088</v>
      </c>
      <c r="U8610" s="10">
        <v>0.33398695725606392</v>
      </c>
      <c r="W8610" s="41"/>
      <c r="X8610" s="41"/>
      <c r="Y8610" s="41"/>
      <c r="Z8610" s="38"/>
      <c r="AA8610" s="38"/>
      <c r="AL8610" s="9">
        <v>50</v>
      </c>
      <c r="AM8610" s="10">
        <v>1.209382374701816</v>
      </c>
      <c r="AN8610" s="10">
        <v>1.603307176141767</v>
      </c>
      <c r="BG8610" s="9">
        <v>50</v>
      </c>
      <c r="BH8610" s="11">
        <v>1082.792050234794</v>
      </c>
      <c r="BI8610" s="11">
        <v>1290.8599215973311</v>
      </c>
    </row>
    <row r="8611" spans="2:61" x14ac:dyDescent="0.25">
      <c r="B8611" s="9">
        <v>50</v>
      </c>
      <c r="C8611" s="10">
        <v>0.52098916745535084</v>
      </c>
      <c r="S8611" s="9">
        <v>50</v>
      </c>
      <c r="T8611" s="10">
        <v>0.68881495962563977</v>
      </c>
      <c r="U8611" s="10">
        <v>0.39888230091318921</v>
      </c>
      <c r="W8611" s="41"/>
      <c r="X8611" s="41"/>
      <c r="Y8611" s="41"/>
      <c r="Z8611" s="38"/>
      <c r="AA8611" s="38"/>
      <c r="AL8611" s="9">
        <v>50</v>
      </c>
      <c r="AM8611" s="10">
        <v>1.2443013337641879</v>
      </c>
      <c r="AN8611" s="10">
        <v>1.273897541980658</v>
      </c>
      <c r="BG8611" s="9">
        <v>50</v>
      </c>
      <c r="BH8611" s="11">
        <v>1438.7140307727859</v>
      </c>
      <c r="BI8611" s="11">
        <v>1120.868101589446</v>
      </c>
    </row>
    <row r="8612" spans="2:61" x14ac:dyDescent="0.25">
      <c r="B8612" s="9">
        <v>50</v>
      </c>
      <c r="C8612" s="10">
        <v>0.3461101390653693</v>
      </c>
      <c r="S8612" s="9">
        <v>50</v>
      </c>
      <c r="T8612" s="10">
        <v>0.80214792398072998</v>
      </c>
      <c r="U8612" s="10">
        <v>0.1360142482026204</v>
      </c>
      <c r="W8612" s="41"/>
      <c r="X8612" s="41"/>
      <c r="Y8612" s="41"/>
      <c r="Z8612" s="38"/>
      <c r="AA8612" s="38"/>
      <c r="AL8612" s="9">
        <v>50</v>
      </c>
      <c r="AM8612" s="10">
        <v>1.3897859117891129</v>
      </c>
      <c r="AN8612" s="10">
        <v>1.7577978743980429</v>
      </c>
      <c r="BG8612" s="9">
        <v>50</v>
      </c>
      <c r="BH8612" s="11">
        <v>1734.094512629008</v>
      </c>
      <c r="BI8612" s="11">
        <v>903.14766771951679</v>
      </c>
    </row>
    <row r="8613" spans="2:61" x14ac:dyDescent="0.25">
      <c r="B8613" s="9">
        <v>50</v>
      </c>
      <c r="C8613" s="10">
        <v>0.48951355122104762</v>
      </c>
      <c r="S8613" s="9">
        <v>50</v>
      </c>
      <c r="T8613" s="10">
        <v>2.927998183226237</v>
      </c>
      <c r="U8613" s="10">
        <v>0.371033564251742</v>
      </c>
      <c r="W8613" s="41"/>
      <c r="X8613" s="41"/>
      <c r="Y8613" s="41"/>
      <c r="Z8613" s="38"/>
      <c r="AA8613" s="38"/>
      <c r="AL8613" s="9">
        <v>50</v>
      </c>
      <c r="AM8613" s="10">
        <v>1.211640118449937</v>
      </c>
      <c r="AN8613" s="10">
        <v>1.4119465028049489</v>
      </c>
      <c r="BG8613" s="9">
        <v>50</v>
      </c>
      <c r="BH8613" s="11">
        <v>2888.3955904712152</v>
      </c>
      <c r="BI8613" s="11">
        <v>1198.1811097240991</v>
      </c>
    </row>
    <row r="8614" spans="2:61" x14ac:dyDescent="0.25">
      <c r="B8614" s="9">
        <v>50</v>
      </c>
      <c r="C8614" s="10">
        <v>0.56042932305149373</v>
      </c>
      <c r="S8614" s="9">
        <v>50</v>
      </c>
      <c r="T8614" s="10">
        <v>0.18070393209858879</v>
      </c>
      <c r="U8614" s="10">
        <v>0.4312068501491631</v>
      </c>
      <c r="W8614" s="41"/>
      <c r="X8614" s="41"/>
      <c r="Y8614" s="41"/>
      <c r="Z8614" s="38"/>
      <c r="AA8614" s="38"/>
      <c r="AL8614" s="9">
        <v>50</v>
      </c>
      <c r="AM8614" s="10">
        <v>1.256413963968233</v>
      </c>
      <c r="AN8614" s="10">
        <v>1.073670372608327</v>
      </c>
      <c r="BG8614" s="9">
        <v>50</v>
      </c>
      <c r="BH8614" s="11">
        <v>744.07066548703961</v>
      </c>
      <c r="BI8614" s="11">
        <v>982.2259909831223</v>
      </c>
    </row>
    <row r="8615" spans="2:61" x14ac:dyDescent="0.25">
      <c r="B8615" s="9">
        <v>50</v>
      </c>
      <c r="C8615" s="10">
        <v>0.7858258159790118</v>
      </c>
      <c r="S8615" s="9">
        <v>50</v>
      </c>
      <c r="T8615" s="10">
        <v>0.38566962744182581</v>
      </c>
      <c r="U8615" s="10">
        <v>0.52814059061576835</v>
      </c>
      <c r="W8615" s="41"/>
      <c r="X8615" s="41"/>
      <c r="Y8615" s="41"/>
      <c r="Z8615" s="38"/>
      <c r="AA8615" s="38"/>
      <c r="AL8615" s="9">
        <v>50</v>
      </c>
      <c r="AM8615" s="10">
        <v>1.3928052233191499</v>
      </c>
      <c r="AN8615" s="10">
        <v>1.7300632054917899</v>
      </c>
      <c r="BG8615" s="9">
        <v>50</v>
      </c>
      <c r="BH8615" s="11">
        <v>1205.0241009567731</v>
      </c>
      <c r="BI8615" s="11">
        <v>1751.597716136728</v>
      </c>
    </row>
    <row r="8616" spans="2:61" x14ac:dyDescent="0.25">
      <c r="B8616" s="9">
        <v>50</v>
      </c>
      <c r="C8616" s="10">
        <v>0.3854921835674992</v>
      </c>
      <c r="S8616" s="9">
        <v>50</v>
      </c>
      <c r="T8616" s="10">
        <v>0.31927562372414092</v>
      </c>
      <c r="U8616" s="10">
        <v>0.14585136141759741</v>
      </c>
      <c r="W8616" s="41"/>
      <c r="X8616" s="41"/>
      <c r="Y8616" s="41"/>
      <c r="Z8616" s="38"/>
      <c r="AA8616" s="38"/>
      <c r="AL8616" s="9">
        <v>50</v>
      </c>
      <c r="AM8616" s="10">
        <v>1.343700964160037</v>
      </c>
      <c r="AN8616" s="10">
        <v>1.6548236835287919</v>
      </c>
      <c r="BG8616" s="9">
        <v>50</v>
      </c>
      <c r="BH8616" s="11">
        <v>1057.750250552569</v>
      </c>
      <c r="BI8616" s="11">
        <v>880.44979881271786</v>
      </c>
    </row>
    <row r="8617" spans="2:61" x14ac:dyDescent="0.25">
      <c r="B8617" s="9">
        <v>50</v>
      </c>
      <c r="C8617" s="10">
        <v>0.25188447867949781</v>
      </c>
      <c r="S8617" s="9">
        <v>50</v>
      </c>
      <c r="T8617" s="10">
        <v>0.51223160987267646</v>
      </c>
      <c r="U8617" s="10">
        <v>0.34479942523416129</v>
      </c>
      <c r="W8617" s="41"/>
      <c r="X8617" s="41"/>
      <c r="Y8617" s="41"/>
      <c r="Z8617" s="38"/>
      <c r="AA8617" s="38"/>
      <c r="AL8617" s="9">
        <v>50</v>
      </c>
      <c r="AM8617" s="10">
        <v>1.338786129353239</v>
      </c>
      <c r="AN8617" s="10">
        <v>1.4680564850289359</v>
      </c>
      <c r="BG8617" s="9">
        <v>50</v>
      </c>
      <c r="BH8617" s="11">
        <v>1334.879362721726</v>
      </c>
      <c r="BI8617" s="11">
        <v>1200.946496509878</v>
      </c>
    </row>
    <row r="8618" spans="2:61" x14ac:dyDescent="0.25">
      <c r="B8618" s="9">
        <v>50</v>
      </c>
      <c r="C8618" s="10">
        <v>0.43531933007777451</v>
      </c>
      <c r="S8618" s="9">
        <v>50</v>
      </c>
      <c r="T8618" s="10">
        <v>0.82944409840995392</v>
      </c>
      <c r="U8618" s="10">
        <v>0.25002160678826302</v>
      </c>
      <c r="W8618" s="41"/>
      <c r="X8618" s="41"/>
      <c r="Y8618" s="41"/>
      <c r="Z8618" s="38"/>
      <c r="AA8618" s="38"/>
      <c r="AL8618" s="9">
        <v>50</v>
      </c>
      <c r="AM8618" s="10">
        <v>1.396197675613728</v>
      </c>
      <c r="AN8618" s="10">
        <v>1.4509663250159019</v>
      </c>
      <c r="BG8618" s="9">
        <v>50</v>
      </c>
      <c r="BH8618" s="11">
        <v>1771.4875255624529</v>
      </c>
      <c r="BI8618" s="11">
        <v>1010.749956226255</v>
      </c>
    </row>
    <row r="8619" spans="2:61" x14ac:dyDescent="0.25">
      <c r="B8619" s="9">
        <v>50</v>
      </c>
      <c r="C8619" s="10">
        <v>0.73860930524659507</v>
      </c>
      <c r="S8619" s="9">
        <v>50</v>
      </c>
      <c r="T8619" s="10">
        <v>0.48738432356482952</v>
      </c>
      <c r="U8619" s="10">
        <v>0.24309258052625571</v>
      </c>
      <c r="W8619" s="41"/>
      <c r="X8619" s="41"/>
      <c r="Y8619" s="41"/>
      <c r="Z8619" s="38"/>
      <c r="AA8619" s="38"/>
      <c r="AL8619" s="9">
        <v>50</v>
      </c>
      <c r="AM8619" s="10">
        <v>1.13095408988546</v>
      </c>
      <c r="AN8619" s="10">
        <v>1.22223105277383</v>
      </c>
      <c r="BG8619" s="9">
        <v>50</v>
      </c>
      <c r="BH8619" s="11">
        <v>1099.9637695999879</v>
      </c>
      <c r="BI8619" s="11">
        <v>839.53110680265559</v>
      </c>
    </row>
    <row r="8620" spans="2:61" x14ac:dyDescent="0.25">
      <c r="B8620" s="9">
        <v>50</v>
      </c>
      <c r="C8620" s="10">
        <v>0.7127944168726883</v>
      </c>
      <c r="S8620" s="9">
        <v>50</v>
      </c>
      <c r="T8620" s="10">
        <v>0.23689677268168599</v>
      </c>
      <c r="U8620" s="10">
        <v>0.1626300746617429</v>
      </c>
      <c r="W8620" s="41"/>
      <c r="X8620" s="41"/>
      <c r="Y8620" s="41"/>
      <c r="Z8620" s="38"/>
      <c r="AA8620" s="38"/>
      <c r="AL8620" s="9">
        <v>50</v>
      </c>
      <c r="AM8620" s="10">
        <v>1.473937340564186</v>
      </c>
      <c r="AN8620" s="10">
        <v>1.407311070570858</v>
      </c>
      <c r="BG8620" s="9">
        <v>50</v>
      </c>
      <c r="BH8620" s="11">
        <v>999.4388346344698</v>
      </c>
      <c r="BI8620" s="11">
        <v>790.65707565994478</v>
      </c>
    </row>
    <row r="8621" spans="2:61" x14ac:dyDescent="0.25">
      <c r="B8621" s="9">
        <v>50</v>
      </c>
      <c r="C8621" s="10">
        <v>0.78870424010070805</v>
      </c>
      <c r="S8621" s="9">
        <v>50</v>
      </c>
      <c r="T8621" s="10">
        <v>0.24179302202177611</v>
      </c>
      <c r="U8621" s="10">
        <v>0.43276006913290199</v>
      </c>
      <c r="W8621" s="41"/>
      <c r="X8621" s="41"/>
      <c r="Y8621" s="41"/>
      <c r="Z8621" s="38"/>
      <c r="AA8621" s="38"/>
      <c r="AL8621" s="9">
        <v>50</v>
      </c>
      <c r="AM8621" s="10">
        <v>1.350840263117989</v>
      </c>
      <c r="AN8621" s="10">
        <v>1.338776361149373</v>
      </c>
      <c r="BG8621" s="9">
        <v>50</v>
      </c>
      <c r="BH8621" s="11">
        <v>925.38723714557989</v>
      </c>
      <c r="BI8621" s="11">
        <v>1226.9567472798381</v>
      </c>
    </row>
    <row r="8622" spans="2:61" x14ac:dyDescent="0.25">
      <c r="B8622" s="9">
        <v>50</v>
      </c>
      <c r="C8622" s="10">
        <v>0.66842223679332202</v>
      </c>
      <c r="S8622" s="9">
        <v>50</v>
      </c>
      <c r="T8622" s="10">
        <v>0.41391551641281582</v>
      </c>
      <c r="U8622" s="10">
        <v>0.74862967752374876</v>
      </c>
      <c r="W8622" s="41"/>
      <c r="X8622" s="41"/>
      <c r="Y8622" s="41"/>
      <c r="Z8622" s="38"/>
      <c r="AA8622" s="38"/>
      <c r="AL8622" s="9">
        <v>50</v>
      </c>
      <c r="AM8622" s="10">
        <v>1.3151812605208051</v>
      </c>
      <c r="AN8622" s="10">
        <v>1.1443401974731331</v>
      </c>
      <c r="BG8622" s="9">
        <v>50</v>
      </c>
      <c r="BH8622" s="11">
        <v>1178.7971923502701</v>
      </c>
      <c r="BI8622" s="11">
        <v>1379.387546263134</v>
      </c>
    </row>
    <row r="8623" spans="2:61" x14ac:dyDescent="0.25">
      <c r="B8623" s="9">
        <v>50</v>
      </c>
      <c r="C8623" s="10">
        <v>0.48210810700279572</v>
      </c>
      <c r="S8623" s="9">
        <v>50</v>
      </c>
      <c r="T8623" s="10">
        <v>0.18791446997068931</v>
      </c>
      <c r="U8623" s="10">
        <v>0.13639344180228</v>
      </c>
      <c r="W8623" s="41"/>
      <c r="X8623" s="41"/>
      <c r="Y8623" s="41"/>
      <c r="Z8623" s="38"/>
      <c r="AA8623" s="38"/>
      <c r="AL8623" s="9">
        <v>50</v>
      </c>
      <c r="AM8623" s="10">
        <v>1.319502836072471</v>
      </c>
      <c r="AN8623" s="10">
        <v>1.3104314891162741</v>
      </c>
      <c r="BG8623" s="9">
        <v>50</v>
      </c>
      <c r="BH8623" s="11">
        <v>796.87108193455299</v>
      </c>
      <c r="BI8623" s="11">
        <v>674.23096136196887</v>
      </c>
    </row>
    <row r="8624" spans="2:61" x14ac:dyDescent="0.25">
      <c r="B8624" s="9">
        <v>50</v>
      </c>
      <c r="C8624" s="10">
        <v>0.44525756932387389</v>
      </c>
      <c r="S8624" s="9">
        <v>50</v>
      </c>
      <c r="T8624" s="10">
        <v>0.75155697150286782</v>
      </c>
      <c r="U8624" s="10">
        <v>0.1167264037161357</v>
      </c>
      <c r="W8624" s="41"/>
      <c r="X8624" s="41"/>
      <c r="Y8624" s="41"/>
      <c r="Z8624" s="38"/>
      <c r="AA8624" s="38"/>
      <c r="AL8624" s="9">
        <v>50</v>
      </c>
      <c r="AM8624" s="10">
        <v>1.2012881757268741</v>
      </c>
      <c r="AN8624" s="10">
        <v>1.321984163873088</v>
      </c>
      <c r="BG8624" s="9">
        <v>50</v>
      </c>
      <c r="BH8624" s="11">
        <v>1450.8609215353231</v>
      </c>
      <c r="BI8624" s="11">
        <v>629.22856861306286</v>
      </c>
    </row>
    <row r="8625" spans="2:61" x14ac:dyDescent="0.25">
      <c r="B8625" s="9">
        <v>50</v>
      </c>
      <c r="C8625" s="10">
        <v>0.60875412325791678</v>
      </c>
      <c r="S8625" s="9">
        <v>50</v>
      </c>
      <c r="T8625" s="10">
        <v>0.39133190116945082</v>
      </c>
      <c r="U8625" s="10">
        <v>0.19433674785140859</v>
      </c>
      <c r="W8625" s="41"/>
      <c r="X8625" s="41"/>
      <c r="Y8625" s="41"/>
      <c r="Z8625" s="38"/>
      <c r="AA8625" s="38"/>
      <c r="AL8625" s="9">
        <v>50</v>
      </c>
      <c r="AM8625" s="10">
        <v>1.352069936718987</v>
      </c>
      <c r="AN8625" s="10">
        <v>1.406253292430977</v>
      </c>
      <c r="BG8625" s="9">
        <v>50</v>
      </c>
      <c r="BH8625" s="11">
        <v>1178.336715188728</v>
      </c>
      <c r="BI8625" s="11">
        <v>863.65172483795027</v>
      </c>
    </row>
    <row r="8626" spans="2:61" x14ac:dyDescent="0.25">
      <c r="B8626" s="9">
        <v>50</v>
      </c>
      <c r="C8626" s="10">
        <v>0.53190033649063162</v>
      </c>
      <c r="S8626" s="9">
        <v>50</v>
      </c>
      <c r="T8626" s="10">
        <v>0.33521118080314632</v>
      </c>
      <c r="U8626" s="10">
        <v>0.11223718440085489</v>
      </c>
      <c r="W8626" s="41"/>
      <c r="X8626" s="41"/>
      <c r="Y8626" s="41"/>
      <c r="Z8626" s="38"/>
      <c r="AA8626" s="38"/>
      <c r="AL8626" s="9">
        <v>50</v>
      </c>
      <c r="AM8626" s="10">
        <v>1.4481080678743281</v>
      </c>
      <c r="AN8626" s="10">
        <v>1.82109827002719</v>
      </c>
      <c r="BG8626" s="9">
        <v>50</v>
      </c>
      <c r="BH8626" s="11">
        <v>1168.0403564943031</v>
      </c>
      <c r="BI8626" s="11">
        <v>849.9617667663955</v>
      </c>
    </row>
    <row r="8627" spans="2:61" x14ac:dyDescent="0.25">
      <c r="B8627" s="9">
        <v>50</v>
      </c>
      <c r="C8627" s="10">
        <v>0.61608178806577818</v>
      </c>
      <c r="S8627" s="9">
        <v>50</v>
      </c>
      <c r="T8627" s="10">
        <v>0.46464377696903358</v>
      </c>
      <c r="U8627" s="10">
        <v>0.21574323973442869</v>
      </c>
      <c r="W8627" s="41"/>
      <c r="X8627" s="41"/>
      <c r="Y8627" s="41"/>
      <c r="Z8627" s="38"/>
      <c r="AA8627" s="38"/>
      <c r="AL8627" s="9">
        <v>50</v>
      </c>
      <c r="AM8627" s="10">
        <v>1.3100573911371289</v>
      </c>
      <c r="AN8627" s="10">
        <v>1.739994839619017</v>
      </c>
      <c r="BG8627" s="9">
        <v>50</v>
      </c>
      <c r="BH8627" s="11">
        <v>1244.079148943822</v>
      </c>
      <c r="BI8627" s="11">
        <v>1125.9372449130819</v>
      </c>
    </row>
    <row r="8628" spans="2:61" x14ac:dyDescent="0.25">
      <c r="B8628" s="9">
        <v>50</v>
      </c>
      <c r="C8628" s="10">
        <v>0.34192757332054091</v>
      </c>
      <c r="S8628" s="9">
        <v>50</v>
      </c>
      <c r="T8628" s="10">
        <v>0.2050907455900679</v>
      </c>
      <c r="U8628" s="10">
        <v>0.24514968825389971</v>
      </c>
      <c r="W8628" s="41"/>
      <c r="X8628" s="41"/>
      <c r="Y8628" s="41"/>
      <c r="Z8628" s="38"/>
      <c r="AA8628" s="38"/>
      <c r="AL8628" s="9">
        <v>50</v>
      </c>
      <c r="AM8628" s="10">
        <v>1.3274438472674139</v>
      </c>
      <c r="AN8628" s="10">
        <v>1.613576220387255</v>
      </c>
      <c r="BG8628" s="9">
        <v>50</v>
      </c>
      <c r="BH8628" s="11">
        <v>837.50386113069692</v>
      </c>
      <c r="BI8628" s="11">
        <v>1113.0195294950161</v>
      </c>
    </row>
    <row r="8629" spans="2:61" x14ac:dyDescent="0.25">
      <c r="B8629" s="9">
        <v>50</v>
      </c>
      <c r="C8629" s="10">
        <v>0.44677963037700053</v>
      </c>
      <c r="S8629" s="9">
        <v>50</v>
      </c>
      <c r="T8629" s="10">
        <v>0.26667995060902921</v>
      </c>
      <c r="U8629" s="10">
        <v>0.88790065402768592</v>
      </c>
      <c r="W8629" s="41"/>
      <c r="X8629" s="41"/>
      <c r="Y8629" s="41"/>
      <c r="Z8629" s="38"/>
      <c r="AA8629" s="38"/>
      <c r="AL8629" s="9">
        <v>50</v>
      </c>
      <c r="AM8629" s="10">
        <v>1.2428193616274861</v>
      </c>
      <c r="AN8629" s="10">
        <v>1.1155681672554421</v>
      </c>
      <c r="BG8629" s="9">
        <v>50</v>
      </c>
      <c r="BH8629" s="11">
        <v>894.13031680186577</v>
      </c>
      <c r="BI8629" s="11">
        <v>1464.454652876417</v>
      </c>
    </row>
    <row r="8630" spans="2:61" x14ac:dyDescent="0.25">
      <c r="B8630" s="9">
        <v>50</v>
      </c>
      <c r="C8630" s="10">
        <v>0.7136318818586419</v>
      </c>
      <c r="S8630" s="9">
        <v>50</v>
      </c>
      <c r="T8630" s="10">
        <v>0.64914167658215738</v>
      </c>
      <c r="U8630" s="10">
        <v>7.5268444677253632E-2</v>
      </c>
      <c r="W8630" s="41"/>
      <c r="X8630" s="41"/>
      <c r="Y8630" s="41"/>
      <c r="Z8630" s="38"/>
      <c r="AA8630" s="38"/>
      <c r="AL8630" s="9">
        <v>50</v>
      </c>
      <c r="AM8630" s="10">
        <v>1.1635007309100329</v>
      </c>
      <c r="AN8630" s="10">
        <v>1.4920216067075209</v>
      </c>
      <c r="BG8630" s="9">
        <v>50</v>
      </c>
      <c r="BH8630" s="11">
        <v>1305.97250576794</v>
      </c>
      <c r="BI8630" s="11">
        <v>570.2682734252104</v>
      </c>
    </row>
    <row r="8631" spans="2:61" x14ac:dyDescent="0.25">
      <c r="B8631" s="9">
        <v>50</v>
      </c>
      <c r="C8631" s="10">
        <v>0.47186334075278941</v>
      </c>
      <c r="S8631" s="9">
        <v>50</v>
      </c>
      <c r="T8631" s="10">
        <v>0.34212122208253593</v>
      </c>
      <c r="U8631" s="10">
        <v>7.4983425092796638E-2</v>
      </c>
      <c r="W8631" s="41"/>
      <c r="X8631" s="41"/>
      <c r="Y8631" s="41"/>
      <c r="Z8631" s="38"/>
      <c r="AA8631" s="38"/>
      <c r="AL8631" s="9">
        <v>50</v>
      </c>
      <c r="AM8631" s="10">
        <v>1.3373576456355361</v>
      </c>
      <c r="AN8631" s="10">
        <v>1.3653570801443109</v>
      </c>
      <c r="BG8631" s="9">
        <v>50</v>
      </c>
      <c r="BH8631" s="11">
        <v>1089.7708812193091</v>
      </c>
      <c r="BI8631" s="11">
        <v>520.86660152864738</v>
      </c>
    </row>
    <row r="8632" spans="2:61" x14ac:dyDescent="0.25">
      <c r="B8632" s="9">
        <v>50</v>
      </c>
      <c r="C8632" s="10">
        <v>0.38464509551098169</v>
      </c>
      <c r="S8632" s="9">
        <v>50</v>
      </c>
      <c r="T8632" s="10">
        <v>1.1262287588340121</v>
      </c>
      <c r="U8632" s="10">
        <v>0.17054187781048519</v>
      </c>
      <c r="W8632" s="41"/>
      <c r="X8632" s="41"/>
      <c r="Y8632" s="41"/>
      <c r="Z8632" s="38"/>
      <c r="AA8632" s="38"/>
      <c r="AL8632" s="9">
        <v>50</v>
      </c>
      <c r="AM8632" s="10">
        <v>1.190103185078889</v>
      </c>
      <c r="AN8632" s="10">
        <v>1.5454799529210981</v>
      </c>
      <c r="BG8632" s="9">
        <v>50</v>
      </c>
      <c r="BH8632" s="11">
        <v>1759.5254428107489</v>
      </c>
      <c r="BI8632" s="11">
        <v>889.15305177261484</v>
      </c>
    </row>
    <row r="8633" spans="2:61" x14ac:dyDescent="0.25">
      <c r="B8633" s="9">
        <v>50</v>
      </c>
      <c r="C8633" s="10">
        <v>0.36680563219095491</v>
      </c>
      <c r="S8633" s="9">
        <v>50</v>
      </c>
      <c r="T8633" s="10">
        <v>0.34088117257497969</v>
      </c>
      <c r="U8633" s="10">
        <v>0.5899104378464386</v>
      </c>
      <c r="W8633" s="41"/>
      <c r="X8633" s="41"/>
      <c r="Y8633" s="41"/>
      <c r="Z8633" s="38"/>
      <c r="AA8633" s="38"/>
      <c r="AL8633" s="9">
        <v>50</v>
      </c>
      <c r="AM8633" s="10">
        <v>1.1130727214677361</v>
      </c>
      <c r="AN8633" s="10">
        <v>1.2388828348210319</v>
      </c>
      <c r="BG8633" s="9">
        <v>50</v>
      </c>
      <c r="BH8633" s="11">
        <v>905.36285851979335</v>
      </c>
      <c r="BI8633" s="11">
        <v>1325.6256630337659</v>
      </c>
    </row>
    <row r="8634" spans="2:61" x14ac:dyDescent="0.25">
      <c r="B8634" s="9">
        <v>50</v>
      </c>
      <c r="C8634" s="10">
        <v>0.43950113326010087</v>
      </c>
      <c r="S8634" s="9">
        <v>50</v>
      </c>
      <c r="T8634" s="10">
        <v>0.40361255840519877</v>
      </c>
      <c r="U8634" s="10">
        <v>0.23893611213663571</v>
      </c>
      <c r="W8634" s="41"/>
      <c r="X8634" s="41"/>
      <c r="Y8634" s="41"/>
      <c r="Z8634" s="38"/>
      <c r="AA8634" s="38"/>
      <c r="AL8634" s="9">
        <v>50</v>
      </c>
      <c r="AM8634" s="10">
        <v>1.4207808819458589</v>
      </c>
      <c r="AN8634" s="10">
        <v>1.2055844601461769</v>
      </c>
      <c r="BG8634" s="9">
        <v>50</v>
      </c>
      <c r="BH8634" s="11">
        <v>1257.4973169970699</v>
      </c>
      <c r="BI8634" s="11">
        <v>820.98678168626793</v>
      </c>
    </row>
    <row r="8635" spans="2:61" x14ac:dyDescent="0.25">
      <c r="B8635" s="9">
        <v>50</v>
      </c>
      <c r="C8635" s="10">
        <v>0.50791689947065843</v>
      </c>
      <c r="S8635" s="9">
        <v>50</v>
      </c>
      <c r="T8635" s="10">
        <v>0.58288881394241232</v>
      </c>
      <c r="U8635" s="10">
        <v>0.58932020022471199</v>
      </c>
      <c r="W8635" s="41"/>
      <c r="X8635" s="41"/>
      <c r="Y8635" s="41"/>
      <c r="Z8635" s="38"/>
      <c r="AA8635" s="38"/>
      <c r="AL8635" s="9">
        <v>50</v>
      </c>
      <c r="AM8635" s="10">
        <v>1.354528434307509</v>
      </c>
      <c r="AN8635" s="10">
        <v>1.1880278629728129</v>
      </c>
      <c r="BG8635" s="9">
        <v>50</v>
      </c>
      <c r="BH8635" s="11">
        <v>1440.7167778383971</v>
      </c>
      <c r="BI8635" s="11">
        <v>1270.5738632289949</v>
      </c>
    </row>
    <row r="8636" spans="2:61" x14ac:dyDescent="0.25">
      <c r="B8636" s="9">
        <v>50</v>
      </c>
      <c r="C8636" s="10">
        <v>0.66532619167790896</v>
      </c>
      <c r="S8636" s="9">
        <v>50</v>
      </c>
      <c r="T8636" s="10">
        <v>0.20061511918416819</v>
      </c>
      <c r="U8636" s="10">
        <v>0.75832160027570084</v>
      </c>
      <c r="W8636" s="41"/>
      <c r="X8636" s="41"/>
      <c r="Y8636" s="41"/>
      <c r="Z8636" s="38"/>
      <c r="AA8636" s="38"/>
      <c r="AL8636" s="9">
        <v>50</v>
      </c>
      <c r="AM8636" s="10">
        <v>1.1737377269366731</v>
      </c>
      <c r="AN8636" s="10">
        <v>1.2190377582020051</v>
      </c>
      <c r="BG8636" s="9">
        <v>50</v>
      </c>
      <c r="BH8636" s="11">
        <v>732.40368596743201</v>
      </c>
      <c r="BI8636" s="11">
        <v>1478.9091571691911</v>
      </c>
    </row>
    <row r="8637" spans="2:61" x14ac:dyDescent="0.25">
      <c r="B8637" s="9">
        <v>50</v>
      </c>
      <c r="C8637" s="10">
        <v>0.61217088863523073</v>
      </c>
      <c r="S8637" s="9">
        <v>50</v>
      </c>
      <c r="T8637" s="10">
        <v>0.24668478986494591</v>
      </c>
      <c r="U8637" s="10">
        <v>0.32105186903649208</v>
      </c>
      <c r="W8637" s="41"/>
      <c r="X8637" s="41"/>
      <c r="Y8637" s="41"/>
      <c r="Z8637" s="38"/>
      <c r="AA8637" s="38"/>
      <c r="AL8637" s="9">
        <v>50</v>
      </c>
      <c r="AM8637" s="10">
        <v>1.3505978907033589</v>
      </c>
      <c r="AN8637" s="10">
        <v>1.2710769509652169</v>
      </c>
      <c r="BG8637" s="9">
        <v>50</v>
      </c>
      <c r="BH8637" s="11">
        <v>934.53351382982476</v>
      </c>
      <c r="BI8637" s="11">
        <v>1003.360666441849</v>
      </c>
    </row>
    <row r="8638" spans="2:61" x14ac:dyDescent="0.25">
      <c r="B8638" s="9">
        <v>50</v>
      </c>
      <c r="C8638" s="10">
        <v>0.61177072947580269</v>
      </c>
      <c r="S8638" s="9">
        <v>50</v>
      </c>
      <c r="T8638" s="10">
        <v>0.93217921428489525</v>
      </c>
      <c r="U8638" s="10">
        <v>0.40524603516278701</v>
      </c>
      <c r="W8638" s="41"/>
      <c r="X8638" s="41"/>
      <c r="Y8638" s="41"/>
      <c r="Z8638" s="38"/>
      <c r="AA8638" s="38"/>
      <c r="AL8638" s="9">
        <v>50</v>
      </c>
      <c r="AM8638" s="10">
        <v>1.04166166864635</v>
      </c>
      <c r="AN8638" s="10">
        <v>1.375566085833744</v>
      </c>
      <c r="BG8638" s="9">
        <v>50</v>
      </c>
      <c r="BH8638" s="11">
        <v>1401.1157585346241</v>
      </c>
      <c r="BI8638" s="11">
        <v>1219.940007924507</v>
      </c>
    </row>
    <row r="8639" spans="2:61" x14ac:dyDescent="0.25">
      <c r="B8639" s="9">
        <v>50</v>
      </c>
      <c r="C8639" s="10">
        <v>0.42530168728998619</v>
      </c>
      <c r="S8639" s="9">
        <v>50</v>
      </c>
      <c r="T8639" s="10">
        <v>0.16849662395596021</v>
      </c>
      <c r="U8639" s="10">
        <v>0.32040994977543258</v>
      </c>
      <c r="W8639" s="41"/>
      <c r="X8639" s="41"/>
      <c r="Y8639" s="41"/>
      <c r="Z8639" s="38"/>
      <c r="AA8639" s="38"/>
      <c r="AL8639" s="9">
        <v>50</v>
      </c>
      <c r="AM8639" s="10">
        <v>1.39575700136558</v>
      </c>
      <c r="AN8639" s="10">
        <v>1.5739038719896949</v>
      </c>
      <c r="BG8639" s="9">
        <v>50</v>
      </c>
      <c r="BH8639" s="11">
        <v>798.18404789795875</v>
      </c>
      <c r="BI8639" s="11">
        <v>1241.163021050703</v>
      </c>
    </row>
    <row r="8640" spans="2:61" x14ac:dyDescent="0.25">
      <c r="B8640" s="9">
        <v>50</v>
      </c>
      <c r="C8640" s="10">
        <v>0.59840690260707208</v>
      </c>
      <c r="S8640" s="9">
        <v>50</v>
      </c>
      <c r="T8640" s="10">
        <v>0.34844025885710378</v>
      </c>
      <c r="U8640" s="10">
        <v>0.14157000050313939</v>
      </c>
      <c r="W8640" s="41"/>
      <c r="X8640" s="41"/>
      <c r="Y8640" s="41"/>
      <c r="Z8640" s="38"/>
      <c r="AA8640" s="38"/>
      <c r="AL8640" s="9">
        <v>50</v>
      </c>
      <c r="AM8640" s="10">
        <v>1.3375556751135971</v>
      </c>
      <c r="AN8640" s="10">
        <v>1.4436848973187011</v>
      </c>
      <c r="BG8640" s="9">
        <v>50</v>
      </c>
      <c r="BH8640" s="11">
        <v>1099.9518115691781</v>
      </c>
      <c r="BI8640" s="11">
        <v>756.75562391775304</v>
      </c>
    </row>
    <row r="8641" spans="2:61" x14ac:dyDescent="0.25">
      <c r="B8641" s="9">
        <v>50</v>
      </c>
      <c r="C8641" s="10">
        <v>0.42866881780682697</v>
      </c>
      <c r="S8641" s="9">
        <v>50</v>
      </c>
      <c r="T8641" s="10">
        <v>0.32562448242081282</v>
      </c>
      <c r="U8641" s="10">
        <v>0.37891653922525848</v>
      </c>
      <c r="W8641" s="41"/>
      <c r="X8641" s="41"/>
      <c r="Y8641" s="41"/>
      <c r="Z8641" s="38"/>
      <c r="AA8641" s="38"/>
      <c r="AL8641" s="9">
        <v>50</v>
      </c>
      <c r="AM8641" s="10">
        <v>1.4173027024772491</v>
      </c>
      <c r="AN8641" s="10">
        <v>1.741640625833633</v>
      </c>
      <c r="BG8641" s="9">
        <v>50</v>
      </c>
      <c r="BH8641" s="11">
        <v>1126.727171108455</v>
      </c>
      <c r="BI8641" s="11">
        <v>1493.5781608644029</v>
      </c>
    </row>
    <row r="8642" spans="2:61" x14ac:dyDescent="0.25">
      <c r="B8642" s="9">
        <v>50</v>
      </c>
      <c r="C8642" s="10">
        <v>0.65190997478116408</v>
      </c>
      <c r="S8642" s="9">
        <v>50</v>
      </c>
      <c r="T8642" s="10">
        <v>0.25053820295521051</v>
      </c>
      <c r="U8642" s="10">
        <v>0.14981961196117649</v>
      </c>
      <c r="W8642" s="41"/>
      <c r="X8642" s="41"/>
      <c r="Y8642" s="41"/>
      <c r="Z8642" s="38"/>
      <c r="AA8642" s="38"/>
      <c r="AL8642" s="9">
        <v>50</v>
      </c>
      <c r="AM8642" s="10">
        <v>1.270540261739133</v>
      </c>
      <c r="AN8642" s="10">
        <v>1.4979394682760101</v>
      </c>
      <c r="BG8642" s="9">
        <v>50</v>
      </c>
      <c r="BH8642" s="11">
        <v>885.97820401644719</v>
      </c>
      <c r="BI8642" s="11">
        <v>807.74862037703053</v>
      </c>
    </row>
    <row r="8643" spans="2:61" x14ac:dyDescent="0.25">
      <c r="B8643" s="9">
        <v>50</v>
      </c>
      <c r="C8643" s="10">
        <v>0.36329914287984338</v>
      </c>
      <c r="S8643" s="9">
        <v>50</v>
      </c>
      <c r="T8643" s="10">
        <v>0.20775105580620071</v>
      </c>
      <c r="U8643" s="10">
        <v>0.33331629091826542</v>
      </c>
      <c r="W8643" s="41"/>
      <c r="X8643" s="41"/>
      <c r="Y8643" s="41"/>
      <c r="Z8643" s="38"/>
      <c r="AA8643" s="38"/>
      <c r="AL8643" s="9">
        <v>50</v>
      </c>
      <c r="AM8643" s="10">
        <v>1.2217258994986551</v>
      </c>
      <c r="AN8643" s="10">
        <v>0.85387621334386365</v>
      </c>
      <c r="BG8643" s="9">
        <v>50</v>
      </c>
      <c r="BH8643" s="11">
        <v>775.78794627671766</v>
      </c>
      <c r="BI8643" s="11">
        <v>686.78501828950004</v>
      </c>
    </row>
    <row r="8644" spans="2:61" x14ac:dyDescent="0.25">
      <c r="B8644" s="9">
        <v>50</v>
      </c>
      <c r="C8644" s="10">
        <v>0.88967741336631911</v>
      </c>
      <c r="S8644" s="9">
        <v>50</v>
      </c>
      <c r="T8644" s="10">
        <v>0.44166704042235599</v>
      </c>
      <c r="U8644" s="10">
        <v>0.28598795500317858</v>
      </c>
      <c r="W8644" s="41"/>
      <c r="X8644" s="41"/>
      <c r="Y8644" s="41"/>
      <c r="Z8644" s="38"/>
      <c r="AA8644" s="38"/>
      <c r="AL8644" s="9">
        <v>50</v>
      </c>
      <c r="AM8644" s="10">
        <v>1.397656815877246</v>
      </c>
      <c r="AN8644" s="10">
        <v>1.2413141354104129</v>
      </c>
      <c r="BG8644" s="9">
        <v>50</v>
      </c>
      <c r="BH8644" s="11">
        <v>1294.0339465509451</v>
      </c>
      <c r="BI8644" s="11">
        <v>924.81145231641187</v>
      </c>
    </row>
    <row r="8645" spans="2:61" x14ac:dyDescent="0.25">
      <c r="B8645" s="9">
        <v>50</v>
      </c>
      <c r="C8645" s="10">
        <v>0.46905129271799101</v>
      </c>
      <c r="S8645" s="9">
        <v>50</v>
      </c>
      <c r="T8645" s="10">
        <v>0.47462241137066441</v>
      </c>
      <c r="U8645" s="10">
        <v>3.5004517100619199E-2</v>
      </c>
      <c r="W8645" s="41"/>
      <c r="X8645" s="41"/>
      <c r="Y8645" s="41"/>
      <c r="Z8645" s="38"/>
      <c r="AA8645" s="38"/>
      <c r="AL8645" s="9">
        <v>50</v>
      </c>
      <c r="AM8645" s="10">
        <v>1.2449189675799599</v>
      </c>
      <c r="AN8645" s="10">
        <v>1.775031504652038</v>
      </c>
      <c r="BG8645" s="9">
        <v>50</v>
      </c>
      <c r="BH8645" s="11">
        <v>1194.848469812204</v>
      </c>
      <c r="BI8645" s="11">
        <v>462.66403184382432</v>
      </c>
    </row>
    <row r="8646" spans="2:61" x14ac:dyDescent="0.25">
      <c r="B8646" s="9">
        <v>50</v>
      </c>
      <c r="C8646" s="10">
        <v>0.67266898573310363</v>
      </c>
      <c r="S8646" s="9">
        <v>50</v>
      </c>
      <c r="T8646" s="10">
        <v>0.50136246563087583</v>
      </c>
      <c r="U8646" s="10">
        <v>0.18081511392783151</v>
      </c>
      <c r="W8646" s="41"/>
      <c r="X8646" s="41"/>
      <c r="Y8646" s="41"/>
      <c r="Z8646" s="38"/>
      <c r="AA8646" s="38"/>
      <c r="AL8646" s="9">
        <v>50</v>
      </c>
      <c r="AM8646" s="10">
        <v>1.290833490320034</v>
      </c>
      <c r="AN8646" s="10">
        <v>1.507958025525862</v>
      </c>
      <c r="BG8646" s="9">
        <v>50</v>
      </c>
      <c r="BH8646" s="11">
        <v>1273.3381774597251</v>
      </c>
      <c r="BI8646" s="11">
        <v>893.3142148552447</v>
      </c>
    </row>
    <row r="8647" spans="2:61" x14ac:dyDescent="0.25">
      <c r="B8647" s="9">
        <v>50</v>
      </c>
      <c r="C8647" s="10">
        <v>0.28933867752446057</v>
      </c>
      <c r="S8647" s="9">
        <v>50</v>
      </c>
      <c r="T8647" s="10">
        <v>0.34873860341178903</v>
      </c>
      <c r="U8647" s="10">
        <v>0.13095244424664029</v>
      </c>
      <c r="W8647" s="41"/>
      <c r="X8647" s="41"/>
      <c r="Y8647" s="41"/>
      <c r="Z8647" s="38"/>
      <c r="AA8647" s="38"/>
      <c r="AL8647" s="9">
        <v>50</v>
      </c>
      <c r="AM8647" s="10">
        <v>1.2005624334179039</v>
      </c>
      <c r="AN8647" s="10">
        <v>1.5463340853780809</v>
      </c>
      <c r="BG8647" s="9">
        <v>50</v>
      </c>
      <c r="BH8647" s="11">
        <v>987.71668215589216</v>
      </c>
      <c r="BI8647" s="11">
        <v>779.57474371346973</v>
      </c>
    </row>
    <row r="8648" spans="2:61" x14ac:dyDescent="0.25">
      <c r="B8648" s="9">
        <v>50</v>
      </c>
      <c r="C8648" s="10">
        <v>0.56024762394470407</v>
      </c>
      <c r="S8648" s="9">
        <v>50</v>
      </c>
      <c r="T8648" s="10">
        <v>0.99004655233358352</v>
      </c>
      <c r="U8648" s="10">
        <v>0.78888048457445814</v>
      </c>
      <c r="W8648" s="41"/>
      <c r="X8648" s="41"/>
      <c r="Y8648" s="41"/>
      <c r="Z8648" s="38"/>
      <c r="AA8648" s="38"/>
      <c r="AL8648" s="9">
        <v>50</v>
      </c>
      <c r="AM8648" s="10">
        <v>1.251996886798737</v>
      </c>
      <c r="AN8648" s="10">
        <v>1.4998021379276489</v>
      </c>
      <c r="BG8648" s="9">
        <v>50</v>
      </c>
      <c r="BH8648" s="11">
        <v>1735.516248074571</v>
      </c>
      <c r="BI8648" s="11">
        <v>1855.825772863609</v>
      </c>
    </row>
    <row r="8649" spans="2:61" x14ac:dyDescent="0.25">
      <c r="B8649" s="9">
        <v>50</v>
      </c>
      <c r="C8649" s="10">
        <v>0.51321164095678662</v>
      </c>
      <c r="S8649" s="9">
        <v>50</v>
      </c>
      <c r="T8649" s="10">
        <v>0.41725538428463371</v>
      </c>
      <c r="U8649" s="10">
        <v>0.32173919806045931</v>
      </c>
      <c r="W8649" s="41"/>
      <c r="X8649" s="41"/>
      <c r="Y8649" s="41"/>
      <c r="Z8649" s="38"/>
      <c r="AA8649" s="38"/>
      <c r="AL8649" s="9">
        <v>50</v>
      </c>
      <c r="AM8649" s="10">
        <v>1.3131373039673511</v>
      </c>
      <c r="AN8649" s="10">
        <v>1.1361323535299399</v>
      </c>
      <c r="BG8649" s="9">
        <v>50</v>
      </c>
      <c r="BH8649" s="11">
        <v>1181.7040961534319</v>
      </c>
      <c r="BI8649" s="11">
        <v>897.79781057377966</v>
      </c>
    </row>
    <row r="8650" spans="2:61" x14ac:dyDescent="0.25">
      <c r="B8650" s="9">
        <v>50</v>
      </c>
      <c r="C8650" s="10">
        <v>0.25094343313548362</v>
      </c>
      <c r="S8650" s="9">
        <v>50</v>
      </c>
      <c r="T8650" s="10">
        <v>0.32434717689873033</v>
      </c>
      <c r="U8650" s="10">
        <v>0.16674578930523651</v>
      </c>
      <c r="W8650" s="41"/>
      <c r="X8650" s="41"/>
      <c r="Y8650" s="41"/>
      <c r="Z8650" s="38"/>
      <c r="AA8650" s="38"/>
      <c r="AL8650" s="9">
        <v>50</v>
      </c>
      <c r="AM8650" s="10">
        <v>1.2303817716921479</v>
      </c>
      <c r="AN8650" s="10">
        <v>1.7906982684491899</v>
      </c>
      <c r="BG8650" s="9">
        <v>50</v>
      </c>
      <c r="BH8650" s="11">
        <v>976.20848145457569</v>
      </c>
      <c r="BI8650" s="11">
        <v>1018.7027503138499</v>
      </c>
    </row>
    <row r="8651" spans="2:61" x14ac:dyDescent="0.25">
      <c r="B8651" s="9">
        <v>50</v>
      </c>
      <c r="C8651" s="10">
        <v>0.55721499218380743</v>
      </c>
      <c r="S8651" s="9">
        <v>50</v>
      </c>
      <c r="T8651" s="10">
        <v>0.13428586180833799</v>
      </c>
      <c r="U8651" s="10">
        <v>0.12989163280947411</v>
      </c>
      <c r="W8651" s="41"/>
      <c r="X8651" s="41"/>
      <c r="Y8651" s="41"/>
      <c r="Z8651" s="38"/>
      <c r="AA8651" s="38"/>
      <c r="AL8651" s="9">
        <v>50</v>
      </c>
      <c r="AM8651" s="10">
        <v>1.3997489246424839</v>
      </c>
      <c r="AN8651" s="10">
        <v>1.836991273505127</v>
      </c>
      <c r="BG8651" s="9">
        <v>50</v>
      </c>
      <c r="BH8651" s="11">
        <v>714.59984054343943</v>
      </c>
      <c r="BI8651" s="11">
        <v>922.34905766732538</v>
      </c>
    </row>
    <row r="8652" spans="2:61" x14ac:dyDescent="0.25">
      <c r="B8652" s="9">
        <v>50</v>
      </c>
      <c r="C8652" s="10">
        <v>0.58313479856574002</v>
      </c>
      <c r="S8652" s="9">
        <v>50</v>
      </c>
      <c r="T8652" s="10">
        <v>0.3756880106632387</v>
      </c>
      <c r="U8652" s="10">
        <v>1.012660030215631</v>
      </c>
      <c r="W8652" s="41"/>
      <c r="X8652" s="41"/>
      <c r="Y8652" s="41"/>
      <c r="Z8652" s="38"/>
      <c r="AA8652" s="38"/>
      <c r="AL8652" s="9">
        <v>50</v>
      </c>
      <c r="AM8652" s="10">
        <v>1.237591632127111</v>
      </c>
      <c r="AN8652" s="10">
        <v>1.257847072475978</v>
      </c>
      <c r="BG8652" s="9">
        <v>50</v>
      </c>
      <c r="BH8652" s="11">
        <v>1056.789912652413</v>
      </c>
      <c r="BI8652" s="11">
        <v>1763.4262639223559</v>
      </c>
    </row>
    <row r="8653" spans="2:61" x14ac:dyDescent="0.25">
      <c r="B8653" s="9">
        <v>50</v>
      </c>
      <c r="C8653" s="10">
        <v>0.67271081642337927</v>
      </c>
      <c r="S8653" s="9">
        <v>50</v>
      </c>
      <c r="T8653" s="10">
        <v>0.65225155076478325</v>
      </c>
      <c r="U8653" s="10">
        <v>0.23835546818547951</v>
      </c>
      <c r="W8653" s="41"/>
      <c r="X8653" s="41"/>
      <c r="Y8653" s="41"/>
      <c r="Z8653" s="38"/>
      <c r="AA8653" s="38"/>
      <c r="AL8653" s="9">
        <v>50</v>
      </c>
      <c r="AM8653" s="10">
        <v>1.113410936577834</v>
      </c>
      <c r="AN8653" s="10">
        <v>1.454941158946788</v>
      </c>
      <c r="BG8653" s="9">
        <v>50</v>
      </c>
      <c r="BH8653" s="11">
        <v>1252.7392081232131</v>
      </c>
      <c r="BI8653" s="11">
        <v>989.59072631529159</v>
      </c>
    </row>
    <row r="8654" spans="2:61" x14ac:dyDescent="0.25">
      <c r="B8654" s="9">
        <v>50</v>
      </c>
      <c r="C8654" s="10">
        <v>0.27556523122417098</v>
      </c>
      <c r="S8654" s="9">
        <v>50</v>
      </c>
      <c r="T8654" s="10">
        <v>0.33476103403715968</v>
      </c>
      <c r="U8654" s="10">
        <v>0.26851535669298687</v>
      </c>
      <c r="W8654" s="41"/>
      <c r="X8654" s="41"/>
      <c r="Y8654" s="41"/>
      <c r="Z8654" s="38"/>
      <c r="AA8654" s="38"/>
      <c r="AL8654" s="9">
        <v>50</v>
      </c>
      <c r="AM8654" s="10">
        <v>1.25077924262546</v>
      </c>
      <c r="AN8654" s="10">
        <v>1.4920793905445939</v>
      </c>
      <c r="BG8654" s="9">
        <v>50</v>
      </c>
      <c r="BH8654" s="11">
        <v>1008.197793680828</v>
      </c>
      <c r="BI8654" s="11">
        <v>1077.144883952046</v>
      </c>
    </row>
    <row r="8655" spans="2:61" x14ac:dyDescent="0.25">
      <c r="B8655" s="9">
        <v>50</v>
      </c>
      <c r="C8655" s="10">
        <v>0.52058588028107378</v>
      </c>
      <c r="S8655" s="9">
        <v>50</v>
      </c>
      <c r="T8655" s="10">
        <v>0.40650832896803479</v>
      </c>
      <c r="U8655" s="10">
        <v>0.1032698181085373</v>
      </c>
      <c r="W8655" s="41"/>
      <c r="X8655" s="41"/>
      <c r="Y8655" s="41"/>
      <c r="Z8655" s="38"/>
      <c r="AA8655" s="38"/>
      <c r="AL8655" s="9">
        <v>50</v>
      </c>
      <c r="AM8655" s="10">
        <v>1.17249784795232</v>
      </c>
      <c r="AN8655" s="10">
        <v>1.578915606365825</v>
      </c>
      <c r="BG8655" s="9">
        <v>50</v>
      </c>
      <c r="BH8655" s="11">
        <v>1041.464343174358</v>
      </c>
      <c r="BI8655" s="11">
        <v>706.87602263454733</v>
      </c>
    </row>
    <row r="8656" spans="2:61" x14ac:dyDescent="0.25">
      <c r="B8656" s="9">
        <v>50</v>
      </c>
      <c r="C8656" s="10">
        <v>0.5663928057589187</v>
      </c>
      <c r="S8656" s="9">
        <v>50</v>
      </c>
      <c r="T8656" s="10">
        <v>0.16543964685432369</v>
      </c>
      <c r="U8656" s="10">
        <v>0.66798656743771689</v>
      </c>
      <c r="W8656" s="41"/>
      <c r="X8656" s="41"/>
      <c r="Y8656" s="41"/>
      <c r="Z8656" s="38"/>
      <c r="AA8656" s="38"/>
      <c r="AL8656" s="9">
        <v>50</v>
      </c>
      <c r="AM8656" s="10">
        <v>1.163421096579667</v>
      </c>
      <c r="AN8656" s="10">
        <v>1.342748685556139</v>
      </c>
      <c r="BG8656" s="9">
        <v>50</v>
      </c>
      <c r="BH8656" s="11">
        <v>659.25640667591028</v>
      </c>
      <c r="BI8656" s="11">
        <v>1528.8899562794979</v>
      </c>
    </row>
    <row r="8657" spans="2:61" x14ac:dyDescent="0.25">
      <c r="B8657" s="9">
        <v>50</v>
      </c>
      <c r="C8657" s="10">
        <v>0.62309038607882572</v>
      </c>
      <c r="S8657" s="9">
        <v>50</v>
      </c>
      <c r="T8657" s="10">
        <v>0.28667167078556988</v>
      </c>
      <c r="U8657" s="10">
        <v>0.1240248198419802</v>
      </c>
      <c r="W8657" s="41"/>
      <c r="X8657" s="41"/>
      <c r="Y8657" s="41"/>
      <c r="Z8657" s="38"/>
      <c r="AA8657" s="38"/>
      <c r="AL8657" s="9">
        <v>50</v>
      </c>
      <c r="AM8657" s="10">
        <v>1.2964957666453909</v>
      </c>
      <c r="AN8657" s="10">
        <v>1.786596757482023</v>
      </c>
      <c r="BG8657" s="9">
        <v>50</v>
      </c>
      <c r="BH8657" s="11">
        <v>967.07714328677014</v>
      </c>
      <c r="BI8657" s="11">
        <v>876.55358635118841</v>
      </c>
    </row>
    <row r="8658" spans="2:61" x14ac:dyDescent="0.25">
      <c r="B8658" s="9">
        <v>50</v>
      </c>
      <c r="C8658" s="10">
        <v>0.69289614516052156</v>
      </c>
      <c r="S8658" s="9">
        <v>50</v>
      </c>
      <c r="T8658" s="10">
        <v>0.5733582372850643</v>
      </c>
      <c r="U8658" s="10">
        <v>0.27289214961605812</v>
      </c>
      <c r="W8658" s="41"/>
      <c r="X8658" s="41"/>
      <c r="Y8658" s="41"/>
      <c r="Z8658" s="38"/>
      <c r="AA8658" s="38"/>
      <c r="AL8658" s="9">
        <v>50</v>
      </c>
      <c r="AM8658" s="10">
        <v>1.2405887515206291</v>
      </c>
      <c r="AN8658" s="10">
        <v>1.4295576776210059</v>
      </c>
      <c r="BG8658" s="9">
        <v>50</v>
      </c>
      <c r="BH8658" s="11">
        <v>1308.6951541661249</v>
      </c>
      <c r="BI8658" s="11">
        <v>1040.386793194501</v>
      </c>
    </row>
    <row r="8659" spans="2:61" x14ac:dyDescent="0.25">
      <c r="B8659" s="9">
        <v>50</v>
      </c>
      <c r="C8659" s="10">
        <v>0.46615827414361238</v>
      </c>
      <c r="S8659" s="9">
        <v>50</v>
      </c>
      <c r="T8659" s="10">
        <v>0.4390856890077211</v>
      </c>
      <c r="U8659" s="10">
        <v>0.21601829396603081</v>
      </c>
      <c r="W8659" s="41"/>
      <c r="X8659" s="41"/>
      <c r="Y8659" s="41"/>
      <c r="Z8659" s="38"/>
      <c r="AA8659" s="38"/>
      <c r="AL8659" s="9">
        <v>50</v>
      </c>
      <c r="AM8659" s="10">
        <v>1.1524530697121049</v>
      </c>
      <c r="AN8659" s="10">
        <v>1.521246241092298</v>
      </c>
      <c r="BG8659" s="9">
        <v>50</v>
      </c>
      <c r="BH8659" s="11">
        <v>1063.8870373826089</v>
      </c>
      <c r="BI8659" s="11">
        <v>985.0140180921378</v>
      </c>
    </row>
    <row r="8660" spans="2:61" x14ac:dyDescent="0.25">
      <c r="B8660" s="9">
        <v>50</v>
      </c>
      <c r="C8660" s="10">
        <v>0.60810106075084791</v>
      </c>
      <c r="S8660" s="9">
        <v>50</v>
      </c>
      <c r="T8660" s="10">
        <v>0.58652825715498003</v>
      </c>
      <c r="U8660" s="10">
        <v>0.75445736186214329</v>
      </c>
      <c r="W8660" s="41"/>
      <c r="X8660" s="41"/>
      <c r="Y8660" s="41"/>
      <c r="Z8660" s="38"/>
      <c r="AA8660" s="38"/>
      <c r="AL8660" s="9">
        <v>50</v>
      </c>
      <c r="AM8660" s="10">
        <v>1.4215821737481349</v>
      </c>
      <c r="AN8660" s="10">
        <v>1.3147901469135359</v>
      </c>
      <c r="BG8660" s="9">
        <v>50</v>
      </c>
      <c r="BH8660" s="11">
        <v>1516.7502177469401</v>
      </c>
      <c r="BI8660" s="11">
        <v>1591.004537439002</v>
      </c>
    </row>
    <row r="8661" spans="2:61" x14ac:dyDescent="0.25">
      <c r="B8661" s="9">
        <v>50</v>
      </c>
      <c r="C8661" s="10">
        <v>0.45733941058863281</v>
      </c>
      <c r="S8661" s="9">
        <v>50</v>
      </c>
      <c r="T8661" s="10">
        <v>0.20454207501087321</v>
      </c>
      <c r="U8661" s="10">
        <v>0.1239567220751248</v>
      </c>
      <c r="W8661" s="41"/>
      <c r="X8661" s="41"/>
      <c r="Y8661" s="41"/>
      <c r="Z8661" s="38"/>
      <c r="AA8661" s="38"/>
      <c r="AL8661" s="9">
        <v>50</v>
      </c>
      <c r="AM8661" s="10">
        <v>1.2897469947640099</v>
      </c>
      <c r="AN8661" s="10">
        <v>1.632506175461754</v>
      </c>
      <c r="BG8661" s="9">
        <v>50</v>
      </c>
      <c r="BH8661" s="11">
        <v>812.63117729940006</v>
      </c>
      <c r="BI8661" s="11">
        <v>800.73258398808105</v>
      </c>
    </row>
    <row r="8662" spans="2:61" x14ac:dyDescent="0.25">
      <c r="B8662" s="9">
        <v>50</v>
      </c>
      <c r="C8662" s="10">
        <v>0.82955482892608712</v>
      </c>
      <c r="S8662" s="9">
        <v>50</v>
      </c>
      <c r="T8662" s="10">
        <v>0.46989822310075591</v>
      </c>
      <c r="U8662" s="10">
        <v>0.12799784905042361</v>
      </c>
      <c r="W8662" s="41"/>
      <c r="X8662" s="41"/>
      <c r="Y8662" s="41"/>
      <c r="Z8662" s="38"/>
      <c r="AA8662" s="38"/>
      <c r="AL8662" s="9">
        <v>50</v>
      </c>
      <c r="AM8662" s="10">
        <v>1.276492279701325</v>
      </c>
      <c r="AN8662" s="10">
        <v>1.5422422510129741</v>
      </c>
      <c r="BG8662" s="9">
        <v>50</v>
      </c>
      <c r="BH8662" s="11">
        <v>1219.039339678734</v>
      </c>
      <c r="BI8662" s="11">
        <v>768.69058123387003</v>
      </c>
    </row>
    <row r="8663" spans="2:61" x14ac:dyDescent="0.25">
      <c r="B8663" s="9">
        <v>50</v>
      </c>
      <c r="C8663" s="10">
        <v>0.45877250296851652</v>
      </c>
      <c r="S8663" s="9">
        <v>50</v>
      </c>
      <c r="T8663" s="10">
        <v>0.42590258105102619</v>
      </c>
      <c r="U8663" s="10">
        <v>0.13435652777370161</v>
      </c>
      <c r="W8663" s="41"/>
      <c r="X8663" s="41"/>
      <c r="Y8663" s="41"/>
      <c r="Z8663" s="38"/>
      <c r="AA8663" s="38"/>
      <c r="AL8663" s="9">
        <v>50</v>
      </c>
      <c r="AM8663" s="10">
        <v>1.1648245134673221</v>
      </c>
      <c r="AN8663" s="10">
        <v>1.5226667071411359</v>
      </c>
      <c r="BG8663" s="9">
        <v>50</v>
      </c>
      <c r="BH8663" s="11">
        <v>1059.042197207687</v>
      </c>
      <c r="BI8663" s="11">
        <v>777.55633667843085</v>
      </c>
    </row>
    <row r="8664" spans="2:61" x14ac:dyDescent="0.25">
      <c r="B8664" s="9">
        <v>50</v>
      </c>
      <c r="C8664" s="10">
        <v>0.43190065583057391</v>
      </c>
      <c r="S8664" s="9">
        <v>50</v>
      </c>
      <c r="T8664" s="10">
        <v>0.2155795445514902</v>
      </c>
      <c r="U8664" s="10">
        <v>0.24551751539476399</v>
      </c>
      <c r="W8664" s="41"/>
      <c r="X8664" s="41"/>
      <c r="Y8664" s="41"/>
      <c r="Z8664" s="38"/>
      <c r="AA8664" s="38"/>
      <c r="AL8664" s="9">
        <v>50</v>
      </c>
      <c r="AM8664" s="10">
        <v>1.2686970468389529</v>
      </c>
      <c r="AN8664" s="10">
        <v>1.3467135780297681</v>
      </c>
      <c r="BG8664" s="9">
        <v>50</v>
      </c>
      <c r="BH8664" s="11">
        <v>820.65256468385803</v>
      </c>
      <c r="BI8664" s="11">
        <v>929.63851048044353</v>
      </c>
    </row>
    <row r="8665" spans="2:61" x14ac:dyDescent="0.25">
      <c r="B8665" s="9">
        <v>50</v>
      </c>
      <c r="C8665" s="10">
        <v>0.44017069892835559</v>
      </c>
      <c r="S8665" s="9">
        <v>50</v>
      </c>
      <c r="T8665" s="10">
        <v>0.42766892872767898</v>
      </c>
      <c r="U8665" s="10">
        <v>1.012250801039839</v>
      </c>
      <c r="W8665" s="41"/>
      <c r="X8665" s="41"/>
      <c r="Y8665" s="41"/>
      <c r="Z8665" s="38"/>
      <c r="AA8665" s="38"/>
      <c r="AL8665" s="9">
        <v>50</v>
      </c>
      <c r="AM8665" s="10">
        <v>1.31785621013854</v>
      </c>
      <c r="AN8665" s="10">
        <v>1.426180009552346</v>
      </c>
      <c r="BG8665" s="9">
        <v>50</v>
      </c>
      <c r="BH8665" s="11">
        <v>1200.658511443828</v>
      </c>
      <c r="BI8665" s="11">
        <v>1999.0149238349541</v>
      </c>
    </row>
    <row r="8666" spans="2:61" x14ac:dyDescent="0.25">
      <c r="B8666" s="9">
        <v>50</v>
      </c>
      <c r="C8666" s="10">
        <v>0.34681242918633459</v>
      </c>
      <c r="S8666" s="9">
        <v>50</v>
      </c>
      <c r="T8666" s="10">
        <v>0.22539879539175839</v>
      </c>
      <c r="U8666" s="10">
        <v>0.40852287216963368</v>
      </c>
      <c r="W8666" s="41"/>
      <c r="X8666" s="41"/>
      <c r="Y8666" s="41"/>
      <c r="Z8666" s="38"/>
      <c r="AA8666" s="38"/>
      <c r="AL8666" s="9">
        <v>50</v>
      </c>
      <c r="AM8666" s="10">
        <v>1.0954341619390371</v>
      </c>
      <c r="AN8666" s="10">
        <v>1.3297790553968001</v>
      </c>
      <c r="BG8666" s="9">
        <v>50</v>
      </c>
      <c r="BH8666" s="11">
        <v>724.53555610543242</v>
      </c>
      <c r="BI8666" s="11">
        <v>1184.0916095845539</v>
      </c>
    </row>
    <row r="8667" spans="2:61" x14ac:dyDescent="0.25">
      <c r="B8667" s="9">
        <v>50</v>
      </c>
      <c r="C8667" s="10">
        <v>0.36184337856408411</v>
      </c>
      <c r="S8667" s="9">
        <v>50</v>
      </c>
      <c r="T8667" s="10">
        <v>0.31491083053276542</v>
      </c>
      <c r="U8667" s="10">
        <v>0.1883806237837542</v>
      </c>
      <c r="W8667" s="41"/>
      <c r="X8667" s="41"/>
      <c r="Y8667" s="41"/>
      <c r="Z8667" s="38"/>
      <c r="AA8667" s="38"/>
      <c r="AL8667" s="9">
        <v>50</v>
      </c>
      <c r="AM8667" s="10">
        <v>1.262487869593818</v>
      </c>
      <c r="AN8667" s="10">
        <v>1.809415919246069</v>
      </c>
      <c r="BG8667" s="9">
        <v>50</v>
      </c>
      <c r="BH8667" s="11">
        <v>987.0033795383066</v>
      </c>
      <c r="BI8667" s="11">
        <v>1094.092773030027</v>
      </c>
    </row>
    <row r="8668" spans="2:61" x14ac:dyDescent="0.25">
      <c r="B8668" s="9">
        <v>50</v>
      </c>
      <c r="C8668" s="10">
        <v>0.45773547485607091</v>
      </c>
      <c r="S8668" s="9">
        <v>50</v>
      </c>
      <c r="T8668" s="10">
        <v>0.18640781843318319</v>
      </c>
      <c r="U8668" s="10">
        <v>0.27094680207504218</v>
      </c>
      <c r="W8668" s="41"/>
      <c r="X8668" s="41"/>
      <c r="Y8668" s="41"/>
      <c r="Z8668" s="38"/>
      <c r="AA8668" s="38"/>
      <c r="AL8668" s="9">
        <v>50</v>
      </c>
      <c r="AM8668" s="10">
        <v>1.3166051592161709</v>
      </c>
      <c r="AN8668" s="10">
        <v>1.179848320121297</v>
      </c>
      <c r="BG8668" s="9">
        <v>50</v>
      </c>
      <c r="BH8668" s="11">
        <v>791.92716687815209</v>
      </c>
      <c r="BI8668" s="11">
        <v>855.59023718897447</v>
      </c>
    </row>
    <row r="8669" spans="2:61" x14ac:dyDescent="0.25">
      <c r="B8669" s="9">
        <v>50</v>
      </c>
      <c r="C8669" s="10">
        <v>0.38798436202841818</v>
      </c>
      <c r="S8669" s="9">
        <v>50</v>
      </c>
      <c r="T8669" s="10">
        <v>0.73979844785812876</v>
      </c>
      <c r="U8669" s="10">
        <v>0.31713242709185108</v>
      </c>
      <c r="W8669" s="41"/>
      <c r="X8669" s="41"/>
      <c r="Y8669" s="41"/>
      <c r="Z8669" s="38"/>
      <c r="AA8669" s="38"/>
      <c r="AL8669" s="9">
        <v>50</v>
      </c>
      <c r="AM8669" s="10">
        <v>1.389848353193013</v>
      </c>
      <c r="AN8669" s="10">
        <v>1.7253696435702199</v>
      </c>
      <c r="BG8669" s="9">
        <v>50</v>
      </c>
      <c r="BH8669" s="11">
        <v>1665.412238566533</v>
      </c>
      <c r="BI8669" s="11">
        <v>1353.6304194223731</v>
      </c>
    </row>
    <row r="8670" spans="2:61" x14ac:dyDescent="0.25">
      <c r="B8670" s="9">
        <v>50</v>
      </c>
      <c r="C8670" s="10">
        <v>0.32862366448174463</v>
      </c>
      <c r="S8670" s="9">
        <v>50</v>
      </c>
      <c r="T8670" s="10">
        <v>0.2288063700580292</v>
      </c>
      <c r="U8670" s="10">
        <v>0.424826684353735</v>
      </c>
      <c r="W8670" s="41"/>
      <c r="X8670" s="41"/>
      <c r="Y8670" s="41"/>
      <c r="Z8670" s="38"/>
      <c r="AA8670" s="38"/>
      <c r="AL8670" s="9">
        <v>50</v>
      </c>
      <c r="AM8670" s="10">
        <v>1.220565534230591</v>
      </c>
      <c r="AN8670" s="10">
        <v>1.8866586300582111</v>
      </c>
      <c r="BG8670" s="9">
        <v>50</v>
      </c>
      <c r="BH8670" s="11">
        <v>813.37868083284707</v>
      </c>
      <c r="BI8670" s="11">
        <v>1713.155747392798</v>
      </c>
    </row>
    <row r="8671" spans="2:61" x14ac:dyDescent="0.25">
      <c r="B8671" s="9">
        <v>50</v>
      </c>
      <c r="C8671" s="10">
        <v>0.40601891023638909</v>
      </c>
      <c r="S8671" s="9">
        <v>50</v>
      </c>
      <c r="T8671" s="10">
        <v>0.14193376986042991</v>
      </c>
      <c r="U8671" s="10">
        <v>8.1630922886427135E-2</v>
      </c>
      <c r="W8671" s="41"/>
      <c r="X8671" s="41"/>
      <c r="Y8671" s="41"/>
      <c r="Z8671" s="38"/>
      <c r="AA8671" s="38"/>
      <c r="AL8671" s="9">
        <v>50</v>
      </c>
      <c r="AM8671" s="10">
        <v>1.3503455329920231</v>
      </c>
      <c r="AN8671" s="10">
        <v>1.520238623698031</v>
      </c>
      <c r="BG8671" s="9">
        <v>50</v>
      </c>
      <c r="BH8671" s="11">
        <v>708.73749334241745</v>
      </c>
      <c r="BI8671" s="11">
        <v>605.11336124391562</v>
      </c>
    </row>
    <row r="8672" spans="2:61" x14ac:dyDescent="0.25">
      <c r="B8672" s="9">
        <v>50</v>
      </c>
      <c r="C8672" s="10">
        <v>1.0993625118778629</v>
      </c>
      <c r="S8672" s="9">
        <v>50</v>
      </c>
      <c r="T8672" s="10">
        <v>0.31967973432152708</v>
      </c>
      <c r="U8672" s="10">
        <v>0.32246179026288901</v>
      </c>
      <c r="W8672" s="41"/>
      <c r="X8672" s="41"/>
      <c r="Y8672" s="41"/>
      <c r="Z8672" s="38"/>
      <c r="AA8672" s="38"/>
      <c r="AL8672" s="9">
        <v>50</v>
      </c>
      <c r="AM8672" s="10">
        <v>1.4538079037749521</v>
      </c>
      <c r="AN8672" s="10">
        <v>1.4002119886678299</v>
      </c>
      <c r="BG8672" s="9">
        <v>50</v>
      </c>
      <c r="BH8672" s="11">
        <v>1145.149546707454</v>
      </c>
      <c r="BI8672" s="11">
        <v>1107.721408590942</v>
      </c>
    </row>
    <row r="8673" spans="2:61" x14ac:dyDescent="0.25">
      <c r="B8673" s="9">
        <v>50</v>
      </c>
      <c r="C8673" s="10">
        <v>0.44435167921373347</v>
      </c>
      <c r="S8673" s="9">
        <v>50</v>
      </c>
      <c r="T8673" s="10">
        <v>0.46827962019378638</v>
      </c>
      <c r="U8673" s="10">
        <v>0.31241411820994958</v>
      </c>
      <c r="W8673" s="41"/>
      <c r="X8673" s="41"/>
      <c r="Y8673" s="41"/>
      <c r="Z8673" s="38"/>
      <c r="AA8673" s="38"/>
      <c r="AL8673" s="9">
        <v>50</v>
      </c>
      <c r="AM8673" s="10">
        <v>1.1953614271882</v>
      </c>
      <c r="AN8673" s="10">
        <v>1.496789211455176</v>
      </c>
      <c r="BG8673" s="9">
        <v>50</v>
      </c>
      <c r="BH8673" s="11">
        <v>1139.5922665801429</v>
      </c>
      <c r="BI8673" s="11">
        <v>1165.530377563804</v>
      </c>
    </row>
    <row r="8674" spans="2:61" x14ac:dyDescent="0.25">
      <c r="B8674" s="9">
        <v>50</v>
      </c>
      <c r="C8674" s="10">
        <v>0.57067067166721763</v>
      </c>
      <c r="S8674" s="9">
        <v>50</v>
      </c>
      <c r="T8674" s="10">
        <v>1.0228719510020901</v>
      </c>
      <c r="U8674" s="10">
        <v>0.27759638014532317</v>
      </c>
      <c r="W8674" s="41"/>
      <c r="X8674" s="41"/>
      <c r="Y8674" s="41"/>
      <c r="Z8674" s="38"/>
      <c r="AA8674" s="38"/>
      <c r="AL8674" s="9">
        <v>50</v>
      </c>
      <c r="AM8674" s="10">
        <v>1.2572711026121639</v>
      </c>
      <c r="AN8674" s="10">
        <v>1.424758342786318</v>
      </c>
      <c r="BG8674" s="9">
        <v>50</v>
      </c>
      <c r="BH8674" s="11">
        <v>1771.483842998821</v>
      </c>
      <c r="BI8674" s="11">
        <v>1045.793010941557</v>
      </c>
    </row>
    <row r="8675" spans="2:61" x14ac:dyDescent="0.25">
      <c r="B8675" s="9">
        <v>50</v>
      </c>
      <c r="C8675" s="10">
        <v>0.48606959767307989</v>
      </c>
      <c r="S8675" s="9">
        <v>50</v>
      </c>
      <c r="T8675" s="10">
        <v>0.33206687243761168</v>
      </c>
      <c r="U8675" s="10">
        <v>0.32463591708516421</v>
      </c>
      <c r="W8675" s="41"/>
      <c r="X8675" s="41"/>
      <c r="Y8675" s="41"/>
      <c r="Z8675" s="38"/>
      <c r="AA8675" s="38"/>
      <c r="AL8675" s="9">
        <v>50</v>
      </c>
      <c r="AM8675" s="10">
        <v>1.305514703487149</v>
      </c>
      <c r="AN8675" s="10">
        <v>1.296256137505859</v>
      </c>
      <c r="BG8675" s="9">
        <v>50</v>
      </c>
      <c r="BH8675" s="11">
        <v>1048.074538315444</v>
      </c>
      <c r="BI8675" s="11">
        <v>1028.9321481455229</v>
      </c>
    </row>
    <row r="8676" spans="2:61" x14ac:dyDescent="0.25">
      <c r="B8676" s="9">
        <v>50</v>
      </c>
      <c r="C8676" s="10">
        <v>0.59536381223143497</v>
      </c>
      <c r="S8676" s="9">
        <v>50</v>
      </c>
      <c r="T8676" s="10">
        <v>0.41318746980463261</v>
      </c>
      <c r="U8676" s="10">
        <v>0.26089715897586829</v>
      </c>
      <c r="W8676" s="41"/>
      <c r="X8676" s="41"/>
      <c r="Y8676" s="41"/>
      <c r="Z8676" s="38"/>
      <c r="AA8676" s="38"/>
      <c r="AL8676" s="9">
        <v>50</v>
      </c>
      <c r="AM8676" s="10">
        <v>1.2479891251531809</v>
      </c>
      <c r="AN8676" s="10">
        <v>1.696222488955631</v>
      </c>
      <c r="BG8676" s="9">
        <v>50</v>
      </c>
      <c r="BH8676" s="11">
        <v>1117.5886935385911</v>
      </c>
      <c r="BI8676" s="11">
        <v>1207.0218138682869</v>
      </c>
    </row>
    <row r="8677" spans="2:61" x14ac:dyDescent="0.25">
      <c r="B8677" s="9">
        <v>50</v>
      </c>
      <c r="C8677" s="10">
        <v>0.51211534238297618</v>
      </c>
      <c r="S8677" s="9">
        <v>50</v>
      </c>
      <c r="T8677" s="10">
        <v>0.36713703892183602</v>
      </c>
      <c r="U8677" s="10">
        <v>0.31511120047654018</v>
      </c>
      <c r="W8677" s="41"/>
      <c r="X8677" s="41"/>
      <c r="Y8677" s="41"/>
      <c r="Z8677" s="38"/>
      <c r="AA8677" s="38"/>
      <c r="AL8677" s="9">
        <v>50</v>
      </c>
      <c r="AM8677" s="10">
        <v>1.353837891447097</v>
      </c>
      <c r="AN8677" s="10">
        <v>1.5383021145802389</v>
      </c>
      <c r="BG8677" s="9">
        <v>50</v>
      </c>
      <c r="BH8677" s="11">
        <v>1142.821474632904</v>
      </c>
      <c r="BI8677" s="11">
        <v>1203.015392777206</v>
      </c>
    </row>
    <row r="8678" spans="2:61" x14ac:dyDescent="0.25">
      <c r="B8678" s="9">
        <v>50</v>
      </c>
      <c r="C8678" s="10">
        <v>0.49181187033346813</v>
      </c>
      <c r="S8678" s="9">
        <v>50</v>
      </c>
      <c r="T8678" s="10">
        <v>0.50284555489978544</v>
      </c>
      <c r="U8678" s="10">
        <v>0.35487837035714481</v>
      </c>
      <c r="W8678" s="41"/>
      <c r="X8678" s="41"/>
      <c r="Y8678" s="41"/>
      <c r="Z8678" s="38"/>
      <c r="AA8678" s="38"/>
      <c r="AL8678" s="9">
        <v>50</v>
      </c>
      <c r="AM8678" s="10">
        <v>1.2540165613391401</v>
      </c>
      <c r="AN8678" s="10">
        <v>1.2771963934275601</v>
      </c>
      <c r="BG8678" s="9">
        <v>50</v>
      </c>
      <c r="BH8678" s="11">
        <v>1238.848521542609</v>
      </c>
      <c r="BI8678" s="11">
        <v>1059.973665714193</v>
      </c>
    </row>
    <row r="8679" spans="2:61" x14ac:dyDescent="0.25">
      <c r="B8679" s="9">
        <v>50</v>
      </c>
      <c r="C8679" s="10">
        <v>0.58882741907219716</v>
      </c>
      <c r="S8679" s="9">
        <v>50</v>
      </c>
      <c r="T8679" s="10">
        <v>0.47211766053437088</v>
      </c>
      <c r="U8679" s="10">
        <v>0.25396566752453342</v>
      </c>
      <c r="W8679" s="41"/>
      <c r="X8679" s="41"/>
      <c r="Y8679" s="41"/>
      <c r="Z8679" s="38"/>
      <c r="AA8679" s="38"/>
      <c r="AL8679" s="9">
        <v>50</v>
      </c>
      <c r="AM8679" s="10">
        <v>1.22491308665248</v>
      </c>
      <c r="AN8679" s="10">
        <v>1.6879819094002431</v>
      </c>
      <c r="BG8679" s="9">
        <v>50</v>
      </c>
      <c r="BH8679" s="11">
        <v>1172.5409657615239</v>
      </c>
      <c r="BI8679" s="11">
        <v>1185.094329465491</v>
      </c>
    </row>
    <row r="8680" spans="2:61" x14ac:dyDescent="0.25">
      <c r="B8680" s="9">
        <v>50</v>
      </c>
      <c r="C8680" s="10">
        <v>0.59406212987487617</v>
      </c>
      <c r="S8680" s="9">
        <v>50</v>
      </c>
      <c r="T8680" s="10">
        <v>0.34909224058321731</v>
      </c>
      <c r="U8680" s="10">
        <v>0.17910660031135789</v>
      </c>
      <c r="W8680" s="41"/>
      <c r="X8680" s="41"/>
      <c r="Y8680" s="41"/>
      <c r="Z8680" s="38"/>
      <c r="AA8680" s="38"/>
      <c r="AL8680" s="9">
        <v>50</v>
      </c>
      <c r="AM8680" s="10">
        <v>1.3077526805820361</v>
      </c>
      <c r="AN8680" s="10">
        <v>1.3600112753390601</v>
      </c>
      <c r="BG8680" s="9">
        <v>50</v>
      </c>
      <c r="BH8680" s="11">
        <v>1076.448715429864</v>
      </c>
      <c r="BI8680" s="11">
        <v>801.85516556153414</v>
      </c>
    </row>
    <row r="8681" spans="2:61" x14ac:dyDescent="0.25">
      <c r="B8681" s="9">
        <v>50</v>
      </c>
      <c r="C8681" s="10">
        <v>0.35056642279823352</v>
      </c>
      <c r="S8681" s="9">
        <v>50</v>
      </c>
      <c r="T8681" s="10">
        <v>0.23096788605425589</v>
      </c>
      <c r="U8681" s="10">
        <v>0.30960208906998737</v>
      </c>
      <c r="W8681" s="41"/>
      <c r="X8681" s="41"/>
      <c r="Y8681" s="41"/>
      <c r="Z8681" s="38"/>
      <c r="AA8681" s="38"/>
      <c r="AL8681" s="9">
        <v>50</v>
      </c>
      <c r="AM8681" s="10">
        <v>1.2161070665516449</v>
      </c>
      <c r="AN8681" s="10">
        <v>1.675075700751548</v>
      </c>
      <c r="BG8681" s="9">
        <v>50</v>
      </c>
      <c r="BH8681" s="11">
        <v>814.2265112189807</v>
      </c>
      <c r="BI8681" s="11">
        <v>1298.4762394332811</v>
      </c>
    </row>
    <row r="8682" spans="2:61" x14ac:dyDescent="0.25">
      <c r="B8682" s="9">
        <v>50</v>
      </c>
      <c r="C8682" s="10">
        <v>0.41292652164726168</v>
      </c>
      <c r="S8682" s="9">
        <v>50</v>
      </c>
      <c r="T8682" s="10">
        <v>0.45820493250285099</v>
      </c>
      <c r="U8682" s="10">
        <v>0.22798582575861909</v>
      </c>
      <c r="W8682" s="41"/>
      <c r="X8682" s="41"/>
      <c r="Y8682" s="41"/>
      <c r="Z8682" s="38"/>
      <c r="AA8682" s="38"/>
      <c r="AL8682" s="9">
        <v>50</v>
      </c>
      <c r="AM8682" s="10">
        <v>1.4429602809240369</v>
      </c>
      <c r="AN8682" s="10">
        <v>1.2925725582672549</v>
      </c>
      <c r="BG8682" s="9">
        <v>50</v>
      </c>
      <c r="BH8682" s="11">
        <v>1360.7610946089401</v>
      </c>
      <c r="BI8682" s="11">
        <v>859.81789984341117</v>
      </c>
    </row>
    <row r="8683" spans="2:61" x14ac:dyDescent="0.25">
      <c r="B8683" s="9">
        <v>50</v>
      </c>
      <c r="C8683" s="10">
        <v>0.56946899708986831</v>
      </c>
      <c r="S8683" s="9">
        <v>50</v>
      </c>
      <c r="T8683" s="10">
        <v>0.46165521469789111</v>
      </c>
      <c r="U8683" s="10">
        <v>0.1776054756904582</v>
      </c>
      <c r="W8683" s="41"/>
      <c r="X8683" s="41"/>
      <c r="Y8683" s="41"/>
      <c r="Z8683" s="38"/>
      <c r="AA8683" s="38"/>
      <c r="AL8683" s="9">
        <v>50</v>
      </c>
      <c r="AM8683" s="10">
        <v>1.388828674889361</v>
      </c>
      <c r="AN8683" s="10">
        <v>1.5225560829860629</v>
      </c>
      <c r="BG8683" s="9">
        <v>50</v>
      </c>
      <c r="BH8683" s="11">
        <v>1314.6349519354751</v>
      </c>
      <c r="BI8683" s="11">
        <v>893.92092093997928</v>
      </c>
    </row>
    <row r="8684" spans="2:61" x14ac:dyDescent="0.25">
      <c r="B8684" s="9">
        <v>50</v>
      </c>
      <c r="C8684" s="10">
        <v>0.39241273493358092</v>
      </c>
      <c r="S8684" s="9">
        <v>50</v>
      </c>
      <c r="T8684" s="10">
        <v>0.50422059258143748</v>
      </c>
      <c r="U8684" s="10">
        <v>0.20475531633266039</v>
      </c>
      <c r="W8684" s="41"/>
      <c r="X8684" s="41"/>
      <c r="Y8684" s="41"/>
      <c r="Z8684" s="38"/>
      <c r="AA8684" s="38"/>
      <c r="AL8684" s="9">
        <v>50</v>
      </c>
      <c r="AM8684" s="10">
        <v>1.311651976125332</v>
      </c>
      <c r="AN8684" s="10">
        <v>1.811560083861314</v>
      </c>
      <c r="BG8684" s="9">
        <v>50</v>
      </c>
      <c r="BH8684" s="11">
        <v>1297.5572667630479</v>
      </c>
      <c r="BI8684" s="11">
        <v>1142.0048893230619</v>
      </c>
    </row>
    <row r="8685" spans="2:61" x14ac:dyDescent="0.25">
      <c r="B8685" s="9">
        <v>50</v>
      </c>
      <c r="C8685" s="10">
        <v>0.66399602149331316</v>
      </c>
      <c r="S8685" s="9">
        <v>50</v>
      </c>
      <c r="T8685" s="10">
        <v>0.56677861828082376</v>
      </c>
      <c r="U8685" s="10">
        <v>0.36476600744746862</v>
      </c>
      <c r="W8685" s="41"/>
      <c r="X8685" s="41"/>
      <c r="Y8685" s="41"/>
      <c r="Z8685" s="38"/>
      <c r="AA8685" s="38"/>
      <c r="AL8685" s="9">
        <v>50</v>
      </c>
      <c r="AM8685" s="10">
        <v>1.286006580970807</v>
      </c>
      <c r="AN8685" s="10">
        <v>1.400215456825191</v>
      </c>
      <c r="BG8685" s="9">
        <v>50</v>
      </c>
      <c r="BH8685" s="11">
        <v>1348.799968679682</v>
      </c>
      <c r="BI8685" s="11">
        <v>1178.147522662681</v>
      </c>
    </row>
    <row r="8686" spans="2:61" x14ac:dyDescent="0.25">
      <c r="B8686" s="9">
        <v>50</v>
      </c>
      <c r="C8686" s="10">
        <v>0.46828165491665669</v>
      </c>
      <c r="S8686" s="9">
        <v>50</v>
      </c>
      <c r="T8686" s="10">
        <v>0.25162505811489128</v>
      </c>
      <c r="U8686" s="10">
        <v>0.14269243944830631</v>
      </c>
      <c r="W8686" s="41"/>
      <c r="X8686" s="41"/>
      <c r="Y8686" s="41"/>
      <c r="Z8686" s="38"/>
      <c r="AA8686" s="38"/>
      <c r="AL8686" s="9">
        <v>50</v>
      </c>
      <c r="AM8686" s="10">
        <v>1.1911181972701459</v>
      </c>
      <c r="AN8686" s="10">
        <v>1.248547551429652</v>
      </c>
      <c r="BG8686" s="9">
        <v>50</v>
      </c>
      <c r="BH8686" s="11">
        <v>832.39493859890899</v>
      </c>
      <c r="BI8686" s="11">
        <v>657.0572258158046</v>
      </c>
    </row>
    <row r="8687" spans="2:61" x14ac:dyDescent="0.25">
      <c r="B8687" s="9">
        <v>50</v>
      </c>
      <c r="C8687" s="10">
        <v>0.55160280680861618</v>
      </c>
      <c r="S8687" s="9">
        <v>50</v>
      </c>
      <c r="T8687" s="10">
        <v>0.28274832276287332</v>
      </c>
      <c r="U8687" s="10">
        <v>0.78278439171551994</v>
      </c>
      <c r="W8687" s="41"/>
      <c r="X8687" s="41"/>
      <c r="Y8687" s="41"/>
      <c r="Z8687" s="38"/>
      <c r="AA8687" s="38"/>
      <c r="AL8687" s="9">
        <v>50</v>
      </c>
      <c r="AM8687" s="10">
        <v>1.278381848744625</v>
      </c>
      <c r="AN8687" s="10">
        <v>1.3090868093124179</v>
      </c>
      <c r="BG8687" s="9">
        <v>50</v>
      </c>
      <c r="BH8687" s="11">
        <v>947.01801678998766</v>
      </c>
      <c r="BI8687" s="11">
        <v>1613.5675549665841</v>
      </c>
    </row>
    <row r="8688" spans="2:61" x14ac:dyDescent="0.25">
      <c r="B8688" s="9">
        <v>50</v>
      </c>
      <c r="C8688" s="10">
        <v>0.59960408532365816</v>
      </c>
      <c r="S8688" s="9">
        <v>50</v>
      </c>
      <c r="T8688" s="10">
        <v>0.60999715620360007</v>
      </c>
      <c r="U8688" s="10">
        <v>0.24033067972118671</v>
      </c>
      <c r="W8688" s="41"/>
      <c r="X8688" s="41"/>
      <c r="Y8688" s="41"/>
      <c r="Z8688" s="38"/>
      <c r="AA8688" s="38"/>
      <c r="AL8688" s="9">
        <v>50</v>
      </c>
      <c r="AM8688" s="10">
        <v>1.255688611690654</v>
      </c>
      <c r="AN8688" s="10">
        <v>1.4118720048096101</v>
      </c>
      <c r="BG8688" s="9">
        <v>50</v>
      </c>
      <c r="BH8688" s="11">
        <v>1366.291881461696</v>
      </c>
      <c r="BI8688" s="11">
        <v>964.26757108035986</v>
      </c>
    </row>
    <row r="8689" spans="2:61" x14ac:dyDescent="0.25">
      <c r="B8689" s="9">
        <v>50</v>
      </c>
      <c r="C8689" s="10">
        <v>0.46051298628049592</v>
      </c>
      <c r="S8689" s="9">
        <v>50</v>
      </c>
      <c r="T8689" s="10">
        <v>0.96817628498773878</v>
      </c>
      <c r="U8689" s="10">
        <v>0.18122942525053959</v>
      </c>
      <c r="W8689" s="41"/>
      <c r="X8689" s="41"/>
      <c r="Y8689" s="41"/>
      <c r="Z8689" s="38"/>
      <c r="AA8689" s="38"/>
      <c r="AL8689" s="9">
        <v>50</v>
      </c>
      <c r="AM8689" s="10">
        <v>1.3549843663318779</v>
      </c>
      <c r="AN8689" s="10">
        <v>1.533111371818729</v>
      </c>
      <c r="BG8689" s="9">
        <v>50</v>
      </c>
      <c r="BH8689" s="11">
        <v>1857.415784001681</v>
      </c>
      <c r="BI8689" s="11">
        <v>909.25498065696991</v>
      </c>
    </row>
    <row r="8690" spans="2:61" x14ac:dyDescent="0.25">
      <c r="B8690" s="9">
        <v>50</v>
      </c>
      <c r="C8690" s="10">
        <v>0.32262895976575762</v>
      </c>
      <c r="S8690" s="9">
        <v>50</v>
      </c>
      <c r="T8690" s="10">
        <v>1.9087397850898109</v>
      </c>
      <c r="U8690" s="10">
        <v>9.5348247601157995E-2</v>
      </c>
      <c r="W8690" s="41"/>
      <c r="X8690" s="41"/>
      <c r="Y8690" s="41"/>
      <c r="Z8690" s="38"/>
      <c r="AA8690" s="38"/>
      <c r="AL8690" s="9">
        <v>50</v>
      </c>
      <c r="AM8690" s="10">
        <v>1.3767847326924281</v>
      </c>
      <c r="AN8690" s="10">
        <v>2.1093743768141962</v>
      </c>
      <c r="BG8690" s="9">
        <v>50</v>
      </c>
      <c r="BH8690" s="11">
        <v>2649.9460449653861</v>
      </c>
      <c r="BI8690" s="11">
        <v>907.4185457358584</v>
      </c>
    </row>
    <row r="8691" spans="2:61" x14ac:dyDescent="0.25">
      <c r="B8691" s="9">
        <v>50</v>
      </c>
      <c r="C8691" s="10">
        <v>0.47949820868416781</v>
      </c>
      <c r="S8691" s="9">
        <v>50</v>
      </c>
      <c r="T8691" s="10">
        <v>0.39558620602074668</v>
      </c>
      <c r="U8691" s="10">
        <v>0.66585790485880247</v>
      </c>
      <c r="W8691" s="41"/>
      <c r="X8691" s="41"/>
      <c r="Y8691" s="41"/>
      <c r="Z8691" s="38"/>
      <c r="AA8691" s="38"/>
      <c r="AL8691" s="9">
        <v>50</v>
      </c>
      <c r="AM8691" s="10">
        <v>1.269694740848325</v>
      </c>
      <c r="AN8691" s="10">
        <v>1.326281665677576</v>
      </c>
      <c r="BG8691" s="9">
        <v>50</v>
      </c>
      <c r="BH8691" s="11">
        <v>1112.5448239533571</v>
      </c>
      <c r="BI8691" s="11">
        <v>1507.7320719719839</v>
      </c>
    </row>
    <row r="8692" spans="2:61" x14ac:dyDescent="0.25">
      <c r="B8692" s="9">
        <v>50</v>
      </c>
      <c r="C8692" s="10">
        <v>0.34816382548716351</v>
      </c>
      <c r="S8692" s="9">
        <v>50</v>
      </c>
      <c r="T8692" s="10">
        <v>0.3006611300104558</v>
      </c>
      <c r="U8692" s="10">
        <v>0.28660915900322981</v>
      </c>
      <c r="W8692" s="41"/>
      <c r="X8692" s="41"/>
      <c r="Y8692" s="41"/>
      <c r="Z8692" s="38"/>
      <c r="AA8692" s="38"/>
      <c r="AL8692" s="9">
        <v>50</v>
      </c>
      <c r="AM8692" s="10">
        <v>1.3493071366547931</v>
      </c>
      <c r="AN8692" s="10">
        <v>1.639469471609138</v>
      </c>
      <c r="BG8692" s="9">
        <v>50</v>
      </c>
      <c r="BH8692" s="11">
        <v>1030.7351515150269</v>
      </c>
      <c r="BI8692" s="11">
        <v>1222.773431030238</v>
      </c>
    </row>
    <row r="8693" spans="2:61" x14ac:dyDescent="0.25">
      <c r="B8693" s="9">
        <v>50</v>
      </c>
      <c r="C8693" s="10">
        <v>0.62532945193213052</v>
      </c>
      <c r="S8693" s="9">
        <v>50</v>
      </c>
      <c r="T8693" s="10">
        <v>0.61440609826041781</v>
      </c>
      <c r="U8693" s="10">
        <v>0.18791685774563999</v>
      </c>
      <c r="W8693" s="41"/>
      <c r="X8693" s="41"/>
      <c r="Y8693" s="41"/>
      <c r="Z8693" s="38"/>
      <c r="AA8693" s="38"/>
      <c r="AL8693" s="9">
        <v>50</v>
      </c>
      <c r="AM8693" s="10">
        <v>1.178446783948651</v>
      </c>
      <c r="AN8693" s="10">
        <v>1.385389372615571</v>
      </c>
      <c r="BG8693" s="9">
        <v>50</v>
      </c>
      <c r="BH8693" s="11">
        <v>1286.872029345891</v>
      </c>
      <c r="BI8693" s="11">
        <v>836.66644133742795</v>
      </c>
    </row>
    <row r="8694" spans="2:61" x14ac:dyDescent="0.25">
      <c r="B8694" s="9">
        <v>50</v>
      </c>
      <c r="C8694" s="10">
        <v>0.44757149888948572</v>
      </c>
      <c r="S8694" s="9">
        <v>50</v>
      </c>
      <c r="T8694" s="10">
        <v>0.1201797751973971</v>
      </c>
      <c r="U8694" s="10">
        <v>0.53928168492128592</v>
      </c>
      <c r="W8694" s="41"/>
      <c r="X8694" s="41"/>
      <c r="Y8694" s="41"/>
      <c r="Z8694" s="38"/>
      <c r="AA8694" s="38"/>
      <c r="AL8694" s="9">
        <v>50</v>
      </c>
      <c r="AM8694" s="10">
        <v>1.2884494891028779</v>
      </c>
      <c r="AN8694" s="10">
        <v>1.391598849203777</v>
      </c>
      <c r="BG8694" s="9">
        <v>50</v>
      </c>
      <c r="BH8694" s="11">
        <v>622.27265716684906</v>
      </c>
      <c r="BI8694" s="11">
        <v>1423.7034044166021</v>
      </c>
    </row>
    <row r="8695" spans="2:61" x14ac:dyDescent="0.25">
      <c r="B8695" s="9">
        <v>50</v>
      </c>
      <c r="C8695" s="10">
        <v>0.54726592484249637</v>
      </c>
      <c r="S8695" s="9">
        <v>50</v>
      </c>
      <c r="T8695" s="10">
        <v>0.26196081853393433</v>
      </c>
      <c r="U8695" s="10">
        <v>0.2344861085245902</v>
      </c>
      <c r="W8695" s="41"/>
      <c r="X8695" s="41"/>
      <c r="Y8695" s="41"/>
      <c r="Z8695" s="38"/>
      <c r="AA8695" s="38"/>
      <c r="AL8695" s="9">
        <v>50</v>
      </c>
      <c r="AM8695" s="10">
        <v>1.218960561756554</v>
      </c>
      <c r="AN8695" s="10">
        <v>1.6102015966978751</v>
      </c>
      <c r="BG8695" s="9">
        <v>50</v>
      </c>
      <c r="BH8695" s="11">
        <v>869.17144742740163</v>
      </c>
      <c r="BI8695" s="11">
        <v>1086.266633541785</v>
      </c>
    </row>
    <row r="8696" spans="2:61" x14ac:dyDescent="0.25">
      <c r="B8696" s="9">
        <v>50</v>
      </c>
      <c r="C8696" s="10">
        <v>0.43277800681210088</v>
      </c>
      <c r="S8696" s="9">
        <v>50</v>
      </c>
      <c r="T8696" s="10">
        <v>0.4632688079641557</v>
      </c>
      <c r="U8696" s="10">
        <v>0.3294267124443428</v>
      </c>
      <c r="W8696" s="41"/>
      <c r="X8696" s="41"/>
      <c r="Y8696" s="41"/>
      <c r="Z8696" s="38"/>
      <c r="AA8696" s="38"/>
      <c r="AL8696" s="9">
        <v>50</v>
      </c>
      <c r="AM8696" s="10">
        <v>1.452513901746084</v>
      </c>
      <c r="AN8696" s="10">
        <v>1.22289531202604</v>
      </c>
      <c r="BG8696" s="9">
        <v>50</v>
      </c>
      <c r="BH8696" s="11">
        <v>1377.3187340673601</v>
      </c>
      <c r="BI8696" s="11">
        <v>977.83665545942392</v>
      </c>
    </row>
    <row r="8697" spans="2:61" x14ac:dyDescent="0.25">
      <c r="B8697" s="9">
        <v>50</v>
      </c>
      <c r="C8697" s="10">
        <v>0.4759887463113589</v>
      </c>
      <c r="S8697" s="9">
        <v>50</v>
      </c>
      <c r="T8697" s="10">
        <v>0.1635523455655323</v>
      </c>
      <c r="U8697" s="10">
        <v>8.7182808054781444E-2</v>
      </c>
      <c r="W8697" s="41"/>
      <c r="X8697" s="41"/>
      <c r="Y8697" s="41"/>
      <c r="Z8697" s="38"/>
      <c r="AA8697" s="38"/>
      <c r="AL8697" s="9">
        <v>50</v>
      </c>
      <c r="AM8697" s="10">
        <v>1.158859299109863</v>
      </c>
      <c r="AN8697" s="10">
        <v>1.3764460691899281</v>
      </c>
      <c r="BG8697" s="9">
        <v>50</v>
      </c>
      <c r="BH8697" s="11">
        <v>652.91511942152749</v>
      </c>
      <c r="BI8697" s="11">
        <v>566.20311389419101</v>
      </c>
    </row>
    <row r="8698" spans="2:61" x14ac:dyDescent="0.25">
      <c r="B8698" s="9">
        <v>50</v>
      </c>
      <c r="C8698" s="10">
        <v>0.45359357736564943</v>
      </c>
      <c r="S8698" s="9">
        <v>50</v>
      </c>
      <c r="T8698" s="10">
        <v>0.18495569272740789</v>
      </c>
      <c r="U8698" s="10">
        <v>0.42216700908908389</v>
      </c>
      <c r="W8698" s="41"/>
      <c r="X8698" s="41"/>
      <c r="Y8698" s="41"/>
      <c r="Z8698" s="38"/>
      <c r="AA8698" s="38"/>
      <c r="AL8698" s="9">
        <v>50</v>
      </c>
      <c r="AM8698" s="10">
        <v>1.221669733886297</v>
      </c>
      <c r="AN8698" s="10">
        <v>1.3328112387356419</v>
      </c>
      <c r="BG8698" s="9">
        <v>50</v>
      </c>
      <c r="BH8698" s="11">
        <v>731.95653605505402</v>
      </c>
      <c r="BI8698" s="11">
        <v>1206.447475871111</v>
      </c>
    </row>
    <row r="8699" spans="2:61" x14ac:dyDescent="0.25">
      <c r="B8699" s="9">
        <v>50</v>
      </c>
      <c r="C8699" s="10">
        <v>0.36732475307675733</v>
      </c>
      <c r="S8699" s="9">
        <v>50</v>
      </c>
      <c r="T8699" s="10">
        <v>0.26811845063047962</v>
      </c>
      <c r="U8699" s="10">
        <v>0.49782979212984418</v>
      </c>
      <c r="W8699" s="41"/>
      <c r="X8699" s="41"/>
      <c r="Y8699" s="41"/>
      <c r="Z8699" s="38"/>
      <c r="AA8699" s="38"/>
      <c r="AL8699" s="9">
        <v>50</v>
      </c>
      <c r="AM8699" s="10">
        <v>1.3381472651418751</v>
      </c>
      <c r="AN8699" s="10">
        <v>1.606096450822589</v>
      </c>
      <c r="BG8699" s="9">
        <v>50</v>
      </c>
      <c r="BH8699" s="11">
        <v>965.30573959921423</v>
      </c>
      <c r="BI8699" s="11">
        <v>1578.736649413059</v>
      </c>
    </row>
    <row r="8700" spans="2:61" x14ac:dyDescent="0.25">
      <c r="B8700" s="9">
        <v>50</v>
      </c>
      <c r="C8700" s="10">
        <v>0.44839528489265862</v>
      </c>
      <c r="S8700" s="9">
        <v>50</v>
      </c>
      <c r="T8700" s="10">
        <v>0.1191218031884617</v>
      </c>
      <c r="U8700" s="10">
        <v>0.27603424677946131</v>
      </c>
      <c r="W8700" s="41"/>
      <c r="X8700" s="41"/>
      <c r="Y8700" s="41"/>
      <c r="Z8700" s="38"/>
      <c r="AA8700" s="38"/>
      <c r="AL8700" s="9">
        <v>50</v>
      </c>
      <c r="AM8700" s="10">
        <v>1.3340074958397949</v>
      </c>
      <c r="AN8700" s="10">
        <v>1.2641259346203859</v>
      </c>
      <c r="BG8700" s="9">
        <v>50</v>
      </c>
      <c r="BH8700" s="11">
        <v>641.43333523892727</v>
      </c>
      <c r="BI8700" s="11">
        <v>925.27206808013273</v>
      </c>
    </row>
    <row r="8701" spans="2:61" x14ac:dyDescent="0.25">
      <c r="B8701" s="9">
        <v>50</v>
      </c>
      <c r="C8701" s="10">
        <v>0.42393591395550762</v>
      </c>
      <c r="S8701" s="9">
        <v>50</v>
      </c>
      <c r="T8701" s="10">
        <v>0.34181184690214989</v>
      </c>
      <c r="U8701" s="10">
        <v>0.35268914638641619</v>
      </c>
      <c r="W8701" s="41"/>
      <c r="X8701" s="41"/>
      <c r="Y8701" s="41"/>
      <c r="Z8701" s="38"/>
      <c r="AA8701" s="38"/>
      <c r="AL8701" s="9">
        <v>50</v>
      </c>
      <c r="AM8701" s="10">
        <v>1.400526830422175</v>
      </c>
      <c r="AN8701" s="10">
        <v>1.8082959282141911</v>
      </c>
      <c r="BG8701" s="9">
        <v>50</v>
      </c>
      <c r="BH8701" s="11">
        <v>1140.729350034499</v>
      </c>
      <c r="BI8701" s="11">
        <v>1496.108805239206</v>
      </c>
    </row>
    <row r="8702" spans="2:61" x14ac:dyDescent="0.25">
      <c r="B8702" s="9">
        <v>50</v>
      </c>
      <c r="C8702" s="10">
        <v>0.58256281610589566</v>
      </c>
      <c r="S8702" s="9">
        <v>50</v>
      </c>
      <c r="T8702" s="10">
        <v>0.10657021280730269</v>
      </c>
      <c r="U8702" s="10">
        <v>0.26943341608009758</v>
      </c>
      <c r="W8702" s="41"/>
      <c r="X8702" s="41"/>
      <c r="Y8702" s="41"/>
      <c r="Z8702" s="38"/>
      <c r="AA8702" s="38"/>
      <c r="AL8702" s="9">
        <v>50</v>
      </c>
      <c r="AM8702" s="10">
        <v>1.6094759902108271</v>
      </c>
      <c r="AN8702" s="10">
        <v>1.4523318654375821</v>
      </c>
      <c r="BG8702" s="9">
        <v>50</v>
      </c>
      <c r="BH8702" s="11">
        <v>731.98140066846042</v>
      </c>
      <c r="BI8702" s="11">
        <v>1050.2416131104169</v>
      </c>
    </row>
    <row r="8703" spans="2:61" x14ac:dyDescent="0.25">
      <c r="B8703" s="9">
        <v>50</v>
      </c>
      <c r="C8703" s="10">
        <v>0.47771057732699412</v>
      </c>
      <c r="S8703" s="9">
        <v>50</v>
      </c>
      <c r="T8703" s="10">
        <v>0.42783277855772051</v>
      </c>
      <c r="U8703" s="10">
        <v>0.18012006536533301</v>
      </c>
      <c r="W8703" s="41"/>
      <c r="X8703" s="41"/>
      <c r="Y8703" s="41"/>
      <c r="Z8703" s="38"/>
      <c r="AA8703" s="38"/>
      <c r="AL8703" s="9">
        <v>50</v>
      </c>
      <c r="AM8703" s="10">
        <v>1.3466140860651701</v>
      </c>
      <c r="AN8703" s="10">
        <v>1.1910324651380171</v>
      </c>
      <c r="BG8703" s="9">
        <v>50</v>
      </c>
      <c r="BH8703" s="11">
        <v>1227.093929657256</v>
      </c>
      <c r="BI8703" s="11">
        <v>704.21014071486013</v>
      </c>
    </row>
    <row r="8704" spans="2:61" x14ac:dyDescent="0.25">
      <c r="B8704" s="9">
        <v>50</v>
      </c>
      <c r="C8704" s="10">
        <v>0.49780441634365641</v>
      </c>
      <c r="S8704" s="9">
        <v>50</v>
      </c>
      <c r="T8704" s="10">
        <v>1.0035956500455001</v>
      </c>
      <c r="U8704" s="10">
        <v>0.28138476764907489</v>
      </c>
      <c r="W8704" s="41"/>
      <c r="X8704" s="41"/>
      <c r="Y8704" s="41"/>
      <c r="Z8704" s="38"/>
      <c r="AA8704" s="38"/>
      <c r="AL8704" s="9">
        <v>50</v>
      </c>
      <c r="AM8704" s="10">
        <v>1.2932699036734041</v>
      </c>
      <c r="AN8704" s="10">
        <v>1.27506602064942</v>
      </c>
      <c r="BG8704" s="9">
        <v>50</v>
      </c>
      <c r="BH8704" s="11">
        <v>1804.9541871055251</v>
      </c>
      <c r="BI8704" s="11">
        <v>942.28134106828634</v>
      </c>
    </row>
    <row r="8705" spans="2:61" x14ac:dyDescent="0.25">
      <c r="B8705" s="9">
        <v>50</v>
      </c>
      <c r="C8705" s="10">
        <v>0.59168154715995513</v>
      </c>
      <c r="S8705" s="9">
        <v>50</v>
      </c>
      <c r="T8705" s="10">
        <v>0.31167816834795598</v>
      </c>
      <c r="U8705" s="10">
        <v>0.50610173600328845</v>
      </c>
      <c r="W8705" s="41"/>
      <c r="X8705" s="41"/>
      <c r="Y8705" s="41"/>
      <c r="Z8705" s="38"/>
      <c r="AA8705" s="38"/>
      <c r="AL8705" s="9">
        <v>50</v>
      </c>
      <c r="AM8705" s="10">
        <v>1.428503323141888</v>
      </c>
      <c r="AN8705" s="10">
        <v>1.617375311577854</v>
      </c>
      <c r="BG8705" s="9">
        <v>50</v>
      </c>
      <c r="BH8705" s="11">
        <v>1111.0460855556851</v>
      </c>
      <c r="BI8705" s="11">
        <v>1602.9772182232091</v>
      </c>
    </row>
    <row r="8706" spans="2:61" x14ac:dyDescent="0.25">
      <c r="B8706" s="9">
        <v>50</v>
      </c>
      <c r="C8706" s="10">
        <v>0.46929001647192398</v>
      </c>
      <c r="S8706" s="9">
        <v>50</v>
      </c>
      <c r="T8706" s="10">
        <v>0.66531353138469562</v>
      </c>
      <c r="U8706" s="10">
        <v>0.51716780193245016</v>
      </c>
      <c r="W8706" s="41"/>
      <c r="X8706" s="41"/>
      <c r="Y8706" s="41"/>
      <c r="Z8706" s="38"/>
      <c r="AA8706" s="38"/>
      <c r="AL8706" s="9">
        <v>50</v>
      </c>
      <c r="AM8706" s="10">
        <v>1.1234353795511669</v>
      </c>
      <c r="AN8706" s="10">
        <v>1.3557055668791711</v>
      </c>
      <c r="BG8706" s="9">
        <v>50</v>
      </c>
      <c r="BH8706" s="11">
        <v>1276.611939835148</v>
      </c>
      <c r="BI8706" s="11">
        <v>1358.246972724635</v>
      </c>
    </row>
    <row r="8707" spans="2:61" x14ac:dyDescent="0.25">
      <c r="B8707" s="9">
        <v>50</v>
      </c>
      <c r="C8707" s="10">
        <v>0.45741431892722251</v>
      </c>
      <c r="S8707" s="9">
        <v>50</v>
      </c>
      <c r="T8707" s="10">
        <v>0.17496700467497561</v>
      </c>
      <c r="U8707" s="10">
        <v>0.39353005598270102</v>
      </c>
      <c r="W8707" s="41"/>
      <c r="X8707" s="41"/>
      <c r="Y8707" s="41"/>
      <c r="Z8707" s="38"/>
      <c r="AA8707" s="38"/>
      <c r="AL8707" s="9">
        <v>50</v>
      </c>
      <c r="AM8707" s="10">
        <v>1.25021357216845</v>
      </c>
      <c r="AN8707" s="10">
        <v>1.727719923771919</v>
      </c>
      <c r="BG8707" s="9">
        <v>50</v>
      </c>
      <c r="BH8707" s="11">
        <v>728.55092654987175</v>
      </c>
      <c r="BI8707" s="11">
        <v>1509.9408067326169</v>
      </c>
    </row>
    <row r="8708" spans="2:61" x14ac:dyDescent="0.25">
      <c r="B8708" s="9">
        <v>50</v>
      </c>
      <c r="C8708" s="10">
        <v>0.51633759570407278</v>
      </c>
      <c r="S8708" s="9">
        <v>50</v>
      </c>
      <c r="T8708" s="10">
        <v>1.9400641127253739</v>
      </c>
      <c r="U8708" s="10">
        <v>0.27276572308564878</v>
      </c>
      <c r="W8708" s="41"/>
      <c r="X8708" s="41"/>
      <c r="Y8708" s="41"/>
      <c r="Z8708" s="38"/>
      <c r="AA8708" s="38"/>
      <c r="AL8708" s="9">
        <v>50</v>
      </c>
      <c r="AM8708" s="10">
        <v>1.308334016006917</v>
      </c>
      <c r="AN8708" s="10">
        <v>1.4700329546217961</v>
      </c>
      <c r="BG8708" s="9">
        <v>50</v>
      </c>
      <c r="BH8708" s="11">
        <v>2538.775515010459</v>
      </c>
      <c r="BI8708" s="11">
        <v>1069.595568339352</v>
      </c>
    </row>
    <row r="8709" spans="2:61" x14ac:dyDescent="0.25">
      <c r="B8709" s="9">
        <v>50</v>
      </c>
      <c r="C8709" s="10">
        <v>0.60959469218274287</v>
      </c>
      <c r="S8709" s="9">
        <v>50</v>
      </c>
      <c r="T8709" s="10">
        <v>0.50262349356403713</v>
      </c>
      <c r="U8709" s="10">
        <v>0.31614097944267833</v>
      </c>
      <c r="W8709" s="41"/>
      <c r="X8709" s="41"/>
      <c r="Y8709" s="41"/>
      <c r="Z8709" s="38"/>
      <c r="AA8709" s="38"/>
      <c r="AL8709" s="9">
        <v>50</v>
      </c>
      <c r="AM8709" s="10">
        <v>1.291257871070751</v>
      </c>
      <c r="AN8709" s="10">
        <v>1.434230588370933</v>
      </c>
      <c r="BG8709" s="9">
        <v>50</v>
      </c>
      <c r="BH8709" s="11">
        <v>1275.3576782743301</v>
      </c>
      <c r="BI8709" s="11">
        <v>1123.4584237300719</v>
      </c>
    </row>
    <row r="8710" spans="2:61" x14ac:dyDescent="0.25">
      <c r="B8710" s="9">
        <v>50</v>
      </c>
      <c r="C8710" s="10">
        <v>0.58802617357354714</v>
      </c>
      <c r="S8710" s="9">
        <v>50</v>
      </c>
      <c r="T8710" s="10">
        <v>0.20965804699596649</v>
      </c>
      <c r="U8710" s="10">
        <v>0.1020425033170205</v>
      </c>
      <c r="W8710" s="41"/>
      <c r="X8710" s="41"/>
      <c r="Y8710" s="41"/>
      <c r="Z8710" s="38"/>
      <c r="AA8710" s="38"/>
      <c r="AL8710" s="9">
        <v>50</v>
      </c>
      <c r="AM8710" s="10">
        <v>1.1195944832220071</v>
      </c>
      <c r="AN8710" s="10">
        <v>1.772212596719787</v>
      </c>
      <c r="BG8710" s="9">
        <v>50</v>
      </c>
      <c r="BH8710" s="11">
        <v>714.19062478193939</v>
      </c>
      <c r="BI8710" s="11">
        <v>788.68575782879475</v>
      </c>
    </row>
    <row r="8711" spans="2:61" x14ac:dyDescent="0.25">
      <c r="B8711" s="9">
        <v>50</v>
      </c>
      <c r="C8711" s="10">
        <v>0.7137529536013334</v>
      </c>
      <c r="S8711" s="9">
        <v>50</v>
      </c>
      <c r="T8711" s="10">
        <v>0.35822286682522209</v>
      </c>
      <c r="U8711" s="10">
        <v>0.16130502687527731</v>
      </c>
      <c r="W8711" s="41"/>
      <c r="X8711" s="41"/>
      <c r="Y8711" s="41"/>
      <c r="Z8711" s="38"/>
      <c r="AA8711" s="38"/>
      <c r="AL8711" s="9">
        <v>50</v>
      </c>
      <c r="AM8711" s="10">
        <v>1.31536869086297</v>
      </c>
      <c r="AN8711" s="10">
        <v>1.31364493564629</v>
      </c>
      <c r="BG8711" s="9">
        <v>50</v>
      </c>
      <c r="BH8711" s="11">
        <v>1096.7857014346721</v>
      </c>
      <c r="BI8711" s="11">
        <v>735.02070648645963</v>
      </c>
    </row>
    <row r="8712" spans="2:61" x14ac:dyDescent="0.25">
      <c r="B8712" s="9">
        <v>50</v>
      </c>
      <c r="C8712" s="10">
        <v>0.44146529538423018</v>
      </c>
      <c r="S8712" s="9">
        <v>50</v>
      </c>
      <c r="T8712" s="10">
        <v>0.1644309736823126</v>
      </c>
      <c r="U8712" s="10">
        <v>0.3112471233434515</v>
      </c>
      <c r="W8712" s="41"/>
      <c r="X8712" s="41"/>
      <c r="Y8712" s="41"/>
      <c r="Z8712" s="38"/>
      <c r="AA8712" s="38"/>
      <c r="AL8712" s="9">
        <v>50</v>
      </c>
      <c r="AM8712" s="10">
        <v>1.1245095069757789</v>
      </c>
      <c r="AN8712" s="10">
        <v>1.35346804318377</v>
      </c>
      <c r="BG8712" s="9">
        <v>50</v>
      </c>
      <c r="BH8712" s="11">
        <v>635.26155420979546</v>
      </c>
      <c r="BI8712" s="11">
        <v>1051.9577712390719</v>
      </c>
    </row>
    <row r="8713" spans="2:61" x14ac:dyDescent="0.25">
      <c r="B8713" s="9">
        <v>50</v>
      </c>
      <c r="C8713" s="10">
        <v>0.82457914143982824</v>
      </c>
      <c r="S8713" s="9">
        <v>50</v>
      </c>
      <c r="T8713" s="10">
        <v>1.068578249505487</v>
      </c>
      <c r="U8713" s="10">
        <v>0.14941520342008399</v>
      </c>
      <c r="W8713" s="41"/>
      <c r="X8713" s="41"/>
      <c r="Y8713" s="41"/>
      <c r="Z8713" s="38"/>
      <c r="AA8713" s="38"/>
      <c r="AL8713" s="9">
        <v>50</v>
      </c>
      <c r="AM8713" s="10">
        <v>1.494110153998536</v>
      </c>
      <c r="AN8713" s="10">
        <v>1.7142229803117091</v>
      </c>
      <c r="BG8713" s="9">
        <v>50</v>
      </c>
      <c r="BH8713" s="11">
        <v>2151.7083705098548</v>
      </c>
      <c r="BI8713" s="11">
        <v>923.12887378602682</v>
      </c>
    </row>
    <row r="8714" spans="2:61" x14ac:dyDescent="0.25">
      <c r="B8714" s="9">
        <v>50</v>
      </c>
      <c r="C8714" s="10">
        <v>0.4364814439186635</v>
      </c>
      <c r="S8714" s="9">
        <v>50</v>
      </c>
      <c r="T8714" s="10">
        <v>0.1131544891459611</v>
      </c>
      <c r="U8714" s="10">
        <v>0.34048760761182351</v>
      </c>
      <c r="W8714" s="41"/>
      <c r="X8714" s="41"/>
      <c r="Y8714" s="41"/>
      <c r="Z8714" s="38"/>
      <c r="AA8714" s="38"/>
      <c r="AL8714" s="9">
        <v>50</v>
      </c>
      <c r="AM8714" s="10">
        <v>1.215957209293739</v>
      </c>
      <c r="AN8714" s="10">
        <v>1.246727589173434</v>
      </c>
      <c r="BG8714" s="9">
        <v>50</v>
      </c>
      <c r="BH8714" s="11">
        <v>569.83853288135128</v>
      </c>
      <c r="BI8714" s="11">
        <v>1013.490896964628</v>
      </c>
    </row>
    <row r="8715" spans="2:61" x14ac:dyDescent="0.25">
      <c r="B8715" s="9">
        <v>50</v>
      </c>
      <c r="C8715" s="10">
        <v>0.60906535355954394</v>
      </c>
      <c r="S8715" s="9">
        <v>50</v>
      </c>
      <c r="T8715" s="10">
        <v>0.56677641639412379</v>
      </c>
      <c r="U8715" s="10">
        <v>0.618262137849792</v>
      </c>
      <c r="W8715" s="41"/>
      <c r="X8715" s="41"/>
      <c r="Y8715" s="41"/>
      <c r="Z8715" s="38"/>
      <c r="AA8715" s="38"/>
      <c r="AL8715" s="9">
        <v>50</v>
      </c>
      <c r="AM8715" s="10">
        <v>1.3673551205311909</v>
      </c>
      <c r="AN8715" s="10">
        <v>1.442468900737365</v>
      </c>
      <c r="BG8715" s="9">
        <v>50</v>
      </c>
      <c r="BH8715" s="11">
        <v>1434.1178253525891</v>
      </c>
      <c r="BI8715" s="11">
        <v>1580.1212417282691</v>
      </c>
    </row>
    <row r="8716" spans="2:61" x14ac:dyDescent="0.25">
      <c r="B8716" s="9">
        <v>50</v>
      </c>
      <c r="C8716" s="10">
        <v>0.30720256155733228</v>
      </c>
      <c r="S8716" s="9">
        <v>50</v>
      </c>
      <c r="T8716" s="10">
        <v>0.50779874024205651</v>
      </c>
      <c r="U8716" s="10">
        <v>0.31764284649110652</v>
      </c>
      <c r="W8716" s="41"/>
      <c r="X8716" s="41"/>
      <c r="Y8716" s="41"/>
      <c r="Z8716" s="38"/>
      <c r="AA8716" s="38"/>
      <c r="AL8716" s="9">
        <v>50</v>
      </c>
      <c r="AM8716" s="10">
        <v>1.116224039213529</v>
      </c>
      <c r="AN8716" s="10">
        <v>1.30524104042013</v>
      </c>
      <c r="BG8716" s="9">
        <v>50</v>
      </c>
      <c r="BH8716" s="11">
        <v>1108.140449867092</v>
      </c>
      <c r="BI8716" s="11">
        <v>1024.8442940233181</v>
      </c>
    </row>
    <row r="8717" spans="2:61" x14ac:dyDescent="0.25">
      <c r="B8717" s="9">
        <v>50</v>
      </c>
      <c r="C8717" s="10">
        <v>0.42336861573847379</v>
      </c>
      <c r="S8717" s="9">
        <v>50</v>
      </c>
      <c r="T8717" s="10">
        <v>0.35395597212795521</v>
      </c>
      <c r="U8717" s="10">
        <v>0.21715197547081941</v>
      </c>
      <c r="W8717" s="41"/>
      <c r="X8717" s="41"/>
      <c r="Y8717" s="41"/>
      <c r="Z8717" s="38"/>
      <c r="AA8717" s="38"/>
      <c r="AL8717" s="9">
        <v>50</v>
      </c>
      <c r="AM8717" s="10">
        <v>1.1983679278811039</v>
      </c>
      <c r="AN8717" s="10">
        <v>1.668706276608861</v>
      </c>
      <c r="BG8717" s="9">
        <v>50</v>
      </c>
      <c r="BH8717" s="11">
        <v>993.25881193401858</v>
      </c>
      <c r="BI8717" s="11">
        <v>1083.3266297383029</v>
      </c>
    </row>
    <row r="8718" spans="2:61" x14ac:dyDescent="0.25">
      <c r="B8718" s="9">
        <v>50</v>
      </c>
      <c r="C8718" s="10">
        <v>0.40742783185125692</v>
      </c>
      <c r="S8718" s="9">
        <v>50</v>
      </c>
      <c r="T8718" s="10">
        <v>0.31445332108737539</v>
      </c>
      <c r="U8718" s="10">
        <v>0.30095811597759181</v>
      </c>
      <c r="W8718" s="41"/>
      <c r="X8718" s="41"/>
      <c r="Y8718" s="41"/>
      <c r="Z8718" s="38"/>
      <c r="AA8718" s="38"/>
      <c r="AL8718" s="9">
        <v>50</v>
      </c>
      <c r="AM8718" s="10">
        <v>1.31577448586414</v>
      </c>
      <c r="AN8718" s="10">
        <v>1.4469230629452281</v>
      </c>
      <c r="BG8718" s="9">
        <v>50</v>
      </c>
      <c r="BH8718" s="11">
        <v>1027.914945970256</v>
      </c>
      <c r="BI8718" s="11">
        <v>1105.8496781783881</v>
      </c>
    </row>
    <row r="8719" spans="2:61" x14ac:dyDescent="0.25">
      <c r="B8719" s="9">
        <v>50</v>
      </c>
      <c r="C8719" s="10">
        <v>0.9116041599967829</v>
      </c>
      <c r="S8719" s="9">
        <v>50</v>
      </c>
      <c r="T8719" s="10">
        <v>0.12950109974366239</v>
      </c>
      <c r="U8719" s="10">
        <v>0.22019598599461959</v>
      </c>
      <c r="W8719" s="41"/>
      <c r="X8719" s="41"/>
      <c r="Y8719" s="41"/>
      <c r="Z8719" s="38"/>
      <c r="AA8719" s="38"/>
      <c r="AL8719" s="9">
        <v>50</v>
      </c>
      <c r="AM8719" s="10">
        <v>1.476601336877907</v>
      </c>
      <c r="AN8719" s="10">
        <v>1.4951468642433781</v>
      </c>
      <c r="BG8719" s="9">
        <v>50</v>
      </c>
      <c r="BH8719" s="11">
        <v>740.28272107887938</v>
      </c>
      <c r="BI8719" s="11">
        <v>977.43116079289496</v>
      </c>
    </row>
    <row r="8720" spans="2:61" x14ac:dyDescent="0.25">
      <c r="B8720" s="9">
        <v>50</v>
      </c>
      <c r="C8720" s="10">
        <v>0.40929523637437359</v>
      </c>
      <c r="S8720" s="9">
        <v>50</v>
      </c>
      <c r="T8720" s="10">
        <v>0.66886917053333272</v>
      </c>
      <c r="U8720" s="10">
        <v>0.32221803796490539</v>
      </c>
      <c r="W8720" s="41"/>
      <c r="X8720" s="41"/>
      <c r="Y8720" s="41"/>
      <c r="Z8720" s="38"/>
      <c r="AA8720" s="38"/>
      <c r="AL8720" s="9">
        <v>50</v>
      </c>
      <c r="AM8720" s="10">
        <v>1.229633812574235</v>
      </c>
      <c r="AN8720" s="10">
        <v>1.6039503257935701</v>
      </c>
      <c r="BG8720" s="9">
        <v>50</v>
      </c>
      <c r="BH8720" s="11">
        <v>1401.018962747544</v>
      </c>
      <c r="BI8720" s="11">
        <v>1268.4211226747541</v>
      </c>
    </row>
    <row r="8721" spans="2:61" x14ac:dyDescent="0.25">
      <c r="B8721" s="9">
        <v>50</v>
      </c>
      <c r="C8721" s="10">
        <v>0.37224266114238252</v>
      </c>
      <c r="S8721" s="9">
        <v>50</v>
      </c>
      <c r="T8721" s="10">
        <v>0.45069237247247879</v>
      </c>
      <c r="U8721" s="10">
        <v>0.77243953401937893</v>
      </c>
      <c r="W8721" s="41"/>
      <c r="X8721" s="41"/>
      <c r="Y8721" s="41"/>
      <c r="Z8721" s="38"/>
      <c r="AA8721" s="38"/>
      <c r="AL8721" s="9">
        <v>50</v>
      </c>
      <c r="AM8721" s="10">
        <v>1.45091596571159</v>
      </c>
      <c r="AN8721" s="10">
        <v>1.3479606078463611</v>
      </c>
      <c r="BG8721" s="9">
        <v>50</v>
      </c>
      <c r="BH8721" s="11">
        <v>1357.000447293869</v>
      </c>
      <c r="BI8721" s="11">
        <v>1650.467870791945</v>
      </c>
    </row>
    <row r="8722" spans="2:61" x14ac:dyDescent="0.25">
      <c r="B8722" s="9">
        <v>50</v>
      </c>
      <c r="C8722" s="10">
        <v>0.46974375265643459</v>
      </c>
      <c r="S8722" s="9">
        <v>50</v>
      </c>
      <c r="T8722" s="10">
        <v>0.3997953390901946</v>
      </c>
      <c r="U8722" s="10">
        <v>0.39694654304171578</v>
      </c>
      <c r="W8722" s="41"/>
      <c r="X8722" s="41"/>
      <c r="Y8722" s="41"/>
      <c r="Z8722" s="38"/>
      <c r="AA8722" s="38"/>
      <c r="AL8722" s="9">
        <v>50</v>
      </c>
      <c r="AM8722" s="10">
        <v>1.249085341410791</v>
      </c>
      <c r="AN8722" s="10">
        <v>1.1647933885637149</v>
      </c>
      <c r="BG8722" s="9">
        <v>50</v>
      </c>
      <c r="BH8722" s="11">
        <v>1100.293638889834</v>
      </c>
      <c r="BI8722" s="11">
        <v>1022.380449364704</v>
      </c>
    </row>
    <row r="8723" spans="2:61" x14ac:dyDescent="0.25">
      <c r="B8723" s="9">
        <v>50</v>
      </c>
      <c r="C8723" s="10">
        <v>0.41545211798952059</v>
      </c>
      <c r="S8723" s="9">
        <v>50</v>
      </c>
      <c r="T8723" s="10">
        <v>0.14988182709709899</v>
      </c>
      <c r="U8723" s="10">
        <v>0.2866204747743612</v>
      </c>
      <c r="W8723" s="41"/>
      <c r="X8723" s="41"/>
      <c r="Y8723" s="41"/>
      <c r="Z8723" s="38"/>
      <c r="AA8723" s="38"/>
      <c r="AL8723" s="9">
        <v>50</v>
      </c>
      <c r="AM8723" s="10">
        <v>1.2535032740269541</v>
      </c>
      <c r="AN8723" s="10">
        <v>1.8942936327102591</v>
      </c>
      <c r="BG8723" s="9">
        <v>50</v>
      </c>
      <c r="BH8723" s="11">
        <v>676.07922215092754</v>
      </c>
      <c r="BI8723" s="11">
        <v>1412.8580554231489</v>
      </c>
    </row>
    <row r="8724" spans="2:61" x14ac:dyDescent="0.25">
      <c r="B8724" s="9">
        <v>50</v>
      </c>
      <c r="C8724" s="10">
        <v>0.56354629272991641</v>
      </c>
      <c r="S8724" s="9">
        <v>50</v>
      </c>
      <c r="T8724" s="10">
        <v>0.21445608373883859</v>
      </c>
      <c r="U8724" s="10">
        <v>0.23442314128358879</v>
      </c>
      <c r="W8724" s="41"/>
      <c r="X8724" s="41"/>
      <c r="Y8724" s="41"/>
      <c r="Z8724" s="38"/>
      <c r="AA8724" s="38"/>
      <c r="AL8724" s="9">
        <v>50</v>
      </c>
      <c r="AM8724" s="10">
        <v>1.3253609803371871</v>
      </c>
      <c r="AN8724" s="10">
        <v>1.377362527359193</v>
      </c>
      <c r="BG8724" s="9">
        <v>50</v>
      </c>
      <c r="BH8724" s="11">
        <v>855.0686680162288</v>
      </c>
      <c r="BI8724" s="11">
        <v>929.06506747162769</v>
      </c>
    </row>
    <row r="8725" spans="2:61" x14ac:dyDescent="0.25">
      <c r="B8725" s="9">
        <v>50</v>
      </c>
      <c r="C8725" s="10">
        <v>0.5800408384471899</v>
      </c>
      <c r="S8725" s="9">
        <v>50</v>
      </c>
      <c r="T8725" s="10">
        <v>0.17390879018845509</v>
      </c>
      <c r="U8725" s="10">
        <v>0.43379584299405871</v>
      </c>
      <c r="W8725" s="41"/>
      <c r="X8725" s="41"/>
      <c r="Y8725" s="41"/>
      <c r="Z8725" s="38"/>
      <c r="AA8725" s="38"/>
      <c r="AL8725" s="9">
        <v>50</v>
      </c>
      <c r="AM8725" s="10">
        <v>1.4499894034242169</v>
      </c>
      <c r="AN8725" s="10">
        <v>1.5303443785352211</v>
      </c>
      <c r="BG8725" s="9">
        <v>50</v>
      </c>
      <c r="BH8725" s="11">
        <v>842.4094352634055</v>
      </c>
      <c r="BI8725" s="11">
        <v>1404.2016939613191</v>
      </c>
    </row>
    <row r="8726" spans="2:61" x14ac:dyDescent="0.25">
      <c r="B8726" s="9">
        <v>50</v>
      </c>
      <c r="C8726" s="10">
        <v>0.55606966295836069</v>
      </c>
      <c r="S8726" s="9">
        <v>50</v>
      </c>
      <c r="T8726" s="10">
        <v>0.34862045094600119</v>
      </c>
      <c r="U8726" s="10">
        <v>0.21499733030603471</v>
      </c>
      <c r="W8726" s="41"/>
      <c r="X8726" s="41"/>
      <c r="Y8726" s="41"/>
      <c r="Z8726" s="38"/>
      <c r="AA8726" s="38"/>
      <c r="AL8726" s="9">
        <v>50</v>
      </c>
      <c r="AM8726" s="10">
        <v>1.337608662178521</v>
      </c>
      <c r="AN8726" s="10">
        <v>1.38476985920323</v>
      </c>
      <c r="BG8726" s="9">
        <v>50</v>
      </c>
      <c r="BH8726" s="11">
        <v>1100.279774553826</v>
      </c>
      <c r="BI8726" s="11">
        <v>894.52351737491119</v>
      </c>
    </row>
    <row r="8727" spans="2:61" x14ac:dyDescent="0.25">
      <c r="B8727" s="9">
        <v>50</v>
      </c>
      <c r="C8727" s="10">
        <v>0.80581985825273572</v>
      </c>
      <c r="S8727" s="9">
        <v>50</v>
      </c>
      <c r="T8727" s="10">
        <v>0.97375621279366031</v>
      </c>
      <c r="U8727" s="10">
        <v>0.18693141473659899</v>
      </c>
      <c r="W8727" s="41"/>
      <c r="X8727" s="41"/>
      <c r="Y8727" s="41"/>
      <c r="Z8727" s="38"/>
      <c r="AA8727" s="38"/>
      <c r="AL8727" s="9">
        <v>50</v>
      </c>
      <c r="AM8727" s="10">
        <v>1.1144917561420919</v>
      </c>
      <c r="AN8727" s="10">
        <v>1.3999076342830661</v>
      </c>
      <c r="BG8727" s="9">
        <v>50</v>
      </c>
      <c r="BH8727" s="11">
        <v>1532.1440827737019</v>
      </c>
      <c r="BI8727" s="11">
        <v>843.21467344265341</v>
      </c>
    </row>
    <row r="8728" spans="2:61" x14ac:dyDescent="0.25">
      <c r="B8728" s="9">
        <v>50</v>
      </c>
      <c r="C8728" s="10">
        <v>0.64581175819715408</v>
      </c>
      <c r="S8728" s="9">
        <v>50</v>
      </c>
      <c r="T8728" s="10">
        <v>0.20677840982129669</v>
      </c>
      <c r="U8728" s="10">
        <v>0.27642188836705661</v>
      </c>
      <c r="W8728" s="41"/>
      <c r="X8728" s="41"/>
      <c r="Y8728" s="41"/>
      <c r="Z8728" s="38"/>
      <c r="AA8728" s="38"/>
      <c r="AL8728" s="9">
        <v>50</v>
      </c>
      <c r="AM8728" s="10">
        <v>1.208276311616761</v>
      </c>
      <c r="AN8728" s="10">
        <v>1.664074670904615</v>
      </c>
      <c r="BG8728" s="9">
        <v>50</v>
      </c>
      <c r="BH8728" s="11">
        <v>765.44939452036249</v>
      </c>
      <c r="BI8728" s="11">
        <v>1218.867934778385</v>
      </c>
    </row>
    <row r="8729" spans="2:61" x14ac:dyDescent="0.25">
      <c r="B8729" s="9">
        <v>50</v>
      </c>
      <c r="C8729" s="10">
        <v>0.44027872876590018</v>
      </c>
      <c r="S8729" s="9">
        <v>50</v>
      </c>
      <c r="T8729" s="10">
        <v>0.38535788700540352</v>
      </c>
      <c r="U8729" s="10">
        <v>0.25354887846695029</v>
      </c>
      <c r="W8729" s="41"/>
      <c r="X8729" s="41"/>
      <c r="Y8729" s="41"/>
      <c r="Z8729" s="38"/>
      <c r="AA8729" s="38"/>
      <c r="AL8729" s="9">
        <v>50</v>
      </c>
      <c r="AM8729" s="10">
        <v>1.1992596150676631</v>
      </c>
      <c r="AN8729" s="10">
        <v>1.671707422605442</v>
      </c>
      <c r="BG8729" s="9">
        <v>50</v>
      </c>
      <c r="BH8729" s="11">
        <v>1037.153320723442</v>
      </c>
      <c r="BI8729" s="11">
        <v>1172.7049135290711</v>
      </c>
    </row>
    <row r="8730" spans="2:61" x14ac:dyDescent="0.25">
      <c r="B8730" s="9">
        <v>50</v>
      </c>
      <c r="C8730" s="10">
        <v>0.38711413929375382</v>
      </c>
      <c r="S8730" s="9">
        <v>50</v>
      </c>
      <c r="T8730" s="10">
        <v>0.38464680751847352</v>
      </c>
      <c r="U8730" s="10">
        <v>0.14768574240675739</v>
      </c>
      <c r="W8730" s="41"/>
      <c r="X8730" s="41"/>
      <c r="Y8730" s="41"/>
      <c r="Z8730" s="38"/>
      <c r="AA8730" s="38"/>
      <c r="AL8730" s="9">
        <v>50</v>
      </c>
      <c r="AM8730" s="10">
        <v>1.2310405427329441</v>
      </c>
      <c r="AN8730" s="10">
        <v>1.9802758547897039</v>
      </c>
      <c r="BG8730" s="9">
        <v>50</v>
      </c>
      <c r="BH8730" s="11">
        <v>1063.6556449978771</v>
      </c>
      <c r="BI8730" s="11">
        <v>1060.2117292370431</v>
      </c>
    </row>
    <row r="8731" spans="2:61" x14ac:dyDescent="0.25">
      <c r="B8731" s="9">
        <v>50</v>
      </c>
      <c r="C8731" s="10">
        <v>1.0058670591151031</v>
      </c>
      <c r="S8731" s="9">
        <v>50</v>
      </c>
      <c r="T8731" s="10">
        <v>0.35553705855476381</v>
      </c>
      <c r="U8731" s="10">
        <v>0.61257974905345625</v>
      </c>
      <c r="W8731" s="41"/>
      <c r="X8731" s="41"/>
      <c r="Y8731" s="41"/>
      <c r="Z8731" s="38"/>
      <c r="AA8731" s="38"/>
      <c r="AL8731" s="9">
        <v>50</v>
      </c>
      <c r="AM8731" s="10">
        <v>1.3009130269110021</v>
      </c>
      <c r="AN8731" s="10">
        <v>1.231206120888638</v>
      </c>
      <c r="BG8731" s="9">
        <v>50</v>
      </c>
      <c r="BH8731" s="11">
        <v>1080.65813528947</v>
      </c>
      <c r="BI8731" s="11">
        <v>1342.485831235653</v>
      </c>
    </row>
    <row r="8732" spans="2:61" x14ac:dyDescent="0.25">
      <c r="B8732" s="9">
        <v>50</v>
      </c>
      <c r="C8732" s="10">
        <v>0.51729026051988813</v>
      </c>
      <c r="S8732" s="9">
        <v>50</v>
      </c>
      <c r="T8732" s="10">
        <v>0.64364982396068049</v>
      </c>
      <c r="U8732" s="10">
        <v>0.37265767565005181</v>
      </c>
      <c r="W8732" s="41"/>
      <c r="X8732" s="41"/>
      <c r="Y8732" s="41"/>
      <c r="Z8732" s="38"/>
      <c r="AA8732" s="38"/>
      <c r="AL8732" s="9">
        <v>50</v>
      </c>
      <c r="AM8732" s="10">
        <v>1.268655336693016</v>
      </c>
      <c r="AN8732" s="10">
        <v>1.621287383648284</v>
      </c>
      <c r="BG8732" s="9">
        <v>50</v>
      </c>
      <c r="BH8732" s="11">
        <v>1417.9669394627181</v>
      </c>
      <c r="BI8732" s="11">
        <v>1378.8361645115001</v>
      </c>
    </row>
    <row r="8733" spans="2:61" x14ac:dyDescent="0.25">
      <c r="B8733" s="9">
        <v>50</v>
      </c>
      <c r="C8733" s="10">
        <v>0.55108962820915519</v>
      </c>
      <c r="S8733" s="9">
        <v>50</v>
      </c>
      <c r="T8733" s="10">
        <v>0.40563799751643859</v>
      </c>
      <c r="U8733" s="10">
        <v>0.23497851169780959</v>
      </c>
      <c r="W8733" s="41"/>
      <c r="X8733" s="41"/>
      <c r="Y8733" s="41"/>
      <c r="Z8733" s="38"/>
      <c r="AA8733" s="38"/>
      <c r="AL8733" s="9">
        <v>50</v>
      </c>
      <c r="AM8733" s="10">
        <v>1.2794908086629651</v>
      </c>
      <c r="AN8733" s="10">
        <v>1.3803355454772499</v>
      </c>
      <c r="BG8733" s="9">
        <v>50</v>
      </c>
      <c r="BH8733" s="11">
        <v>1135.282942255491</v>
      </c>
      <c r="BI8733" s="11">
        <v>932.17268584191368</v>
      </c>
    </row>
    <row r="8734" spans="2:61" x14ac:dyDescent="0.25">
      <c r="B8734" s="9">
        <v>50</v>
      </c>
      <c r="C8734" s="10">
        <v>0.48277399026220358</v>
      </c>
      <c r="S8734" s="9">
        <v>50</v>
      </c>
      <c r="T8734" s="10">
        <v>0.2340856162704246</v>
      </c>
      <c r="U8734" s="10">
        <v>0.22246109082770341</v>
      </c>
      <c r="W8734" s="41"/>
      <c r="X8734" s="41"/>
      <c r="Y8734" s="41"/>
      <c r="Z8734" s="38"/>
      <c r="AA8734" s="38"/>
      <c r="AL8734" s="9">
        <v>50</v>
      </c>
      <c r="AM8734" s="10">
        <v>1.3375481853278499</v>
      </c>
      <c r="AN8734" s="10">
        <v>1.6279475172411311</v>
      </c>
      <c r="BG8734" s="9">
        <v>50</v>
      </c>
      <c r="BH8734" s="11">
        <v>901.55957032815411</v>
      </c>
      <c r="BI8734" s="11">
        <v>1069.7075425429391</v>
      </c>
    </row>
    <row r="8735" spans="2:61" x14ac:dyDescent="0.25">
      <c r="B8735" s="9">
        <v>50</v>
      </c>
      <c r="C8735" s="10">
        <v>0.50914799756273443</v>
      </c>
      <c r="S8735" s="9">
        <v>50</v>
      </c>
      <c r="T8735" s="10">
        <v>0.22205039144283409</v>
      </c>
      <c r="U8735" s="10">
        <v>0.58859845918811327</v>
      </c>
      <c r="W8735" s="41"/>
      <c r="X8735" s="41"/>
      <c r="Y8735" s="41"/>
      <c r="Z8735" s="38"/>
      <c r="AA8735" s="38"/>
      <c r="AL8735" s="9">
        <v>50</v>
      </c>
      <c r="AM8735" s="10">
        <v>1.2697759484902069</v>
      </c>
      <c r="AN8735" s="10">
        <v>1.5088042259905929</v>
      </c>
      <c r="BG8735" s="9">
        <v>50</v>
      </c>
      <c r="BH8735" s="11">
        <v>833.58615964979538</v>
      </c>
      <c r="BI8735" s="11">
        <v>1612.6498456198669</v>
      </c>
    </row>
    <row r="8736" spans="2:61" x14ac:dyDescent="0.25">
      <c r="B8736" s="9">
        <v>50</v>
      </c>
      <c r="C8736" s="10">
        <v>0.53491165260410545</v>
      </c>
      <c r="S8736" s="9">
        <v>50</v>
      </c>
      <c r="T8736" s="10">
        <v>0.36929020927532608</v>
      </c>
      <c r="U8736" s="10">
        <v>0.37166639378454408</v>
      </c>
      <c r="W8736" s="41"/>
      <c r="X8736" s="41"/>
      <c r="Y8736" s="41"/>
      <c r="Z8736" s="38"/>
      <c r="AA8736" s="38"/>
      <c r="AL8736" s="9">
        <v>50</v>
      </c>
      <c r="AM8736" s="10">
        <v>1.1861671716298889</v>
      </c>
      <c r="AN8736" s="10">
        <v>1.399620735892142</v>
      </c>
      <c r="BG8736" s="9">
        <v>50</v>
      </c>
      <c r="BH8736" s="11">
        <v>1004.216665063771</v>
      </c>
      <c r="BI8736" s="11">
        <v>1188.733883862338</v>
      </c>
    </row>
    <row r="8737" spans="2:61" x14ac:dyDescent="0.25">
      <c r="B8737" s="9">
        <v>50</v>
      </c>
      <c r="C8737" s="10">
        <v>0.53201194865471435</v>
      </c>
      <c r="S8737" s="9">
        <v>50</v>
      </c>
      <c r="T8737" s="10">
        <v>1.380527771521437</v>
      </c>
      <c r="U8737" s="10">
        <v>0.35056226666679552</v>
      </c>
      <c r="W8737" s="41"/>
      <c r="X8737" s="41"/>
      <c r="Y8737" s="41"/>
      <c r="Z8737" s="38"/>
      <c r="AA8737" s="38"/>
      <c r="AL8737" s="9">
        <v>50</v>
      </c>
      <c r="AM8737" s="10">
        <v>1.2151694600993119</v>
      </c>
      <c r="AN8737" s="10">
        <v>1.4702549040374859</v>
      </c>
      <c r="BG8737" s="9">
        <v>50</v>
      </c>
      <c r="BH8737" s="11">
        <v>1989.1019680856109</v>
      </c>
      <c r="BI8737" s="11">
        <v>1212.7543691053449</v>
      </c>
    </row>
    <row r="8738" spans="2:61" x14ac:dyDescent="0.25">
      <c r="B8738" s="9">
        <v>50</v>
      </c>
      <c r="C8738" s="10">
        <v>0.4586036698249108</v>
      </c>
      <c r="S8738" s="9">
        <v>50</v>
      </c>
      <c r="T8738" s="10">
        <v>0.29766070747138951</v>
      </c>
      <c r="U8738" s="10">
        <v>0.19790006536473481</v>
      </c>
      <c r="W8738" s="41"/>
      <c r="X8738" s="41"/>
      <c r="Y8738" s="41"/>
      <c r="Z8738" s="38"/>
      <c r="AA8738" s="38"/>
      <c r="AL8738" s="9">
        <v>50</v>
      </c>
      <c r="AM8738" s="10">
        <v>1.286116742704825</v>
      </c>
      <c r="AN8738" s="10">
        <v>1.6078530321722071</v>
      </c>
      <c r="BG8738" s="9">
        <v>50</v>
      </c>
      <c r="BH8738" s="11">
        <v>977.5495358353686</v>
      </c>
      <c r="BI8738" s="11">
        <v>996.4762332951575</v>
      </c>
    </row>
    <row r="8739" spans="2:61" x14ac:dyDescent="0.25">
      <c r="B8739" s="9">
        <v>50</v>
      </c>
      <c r="C8739" s="10">
        <v>0.39293200735056621</v>
      </c>
      <c r="S8739" s="9">
        <v>50</v>
      </c>
      <c r="T8739" s="10">
        <v>0.62713989565575701</v>
      </c>
      <c r="U8739" s="10">
        <v>0.29992244711923399</v>
      </c>
      <c r="W8739" s="41"/>
      <c r="X8739" s="41"/>
      <c r="Y8739" s="41"/>
      <c r="Z8739" s="38"/>
      <c r="AA8739" s="38"/>
      <c r="AL8739" s="9">
        <v>50</v>
      </c>
      <c r="AM8739" s="10">
        <v>1.299625001755407</v>
      </c>
      <c r="AN8739" s="10">
        <v>1.4666234430760059</v>
      </c>
      <c r="BG8739" s="9">
        <v>50</v>
      </c>
      <c r="BH8739" s="11">
        <v>1433.8307807412871</v>
      </c>
      <c r="BI8739" s="11">
        <v>1118.9759056806449</v>
      </c>
    </row>
    <row r="8740" spans="2:61" x14ac:dyDescent="0.25">
      <c r="B8740" s="9">
        <v>50</v>
      </c>
      <c r="C8740" s="10">
        <v>0.62331766059337967</v>
      </c>
      <c r="S8740" s="9">
        <v>50</v>
      </c>
      <c r="T8740" s="10">
        <v>0.7311762101989272</v>
      </c>
      <c r="U8740" s="10">
        <v>0.21534720037527791</v>
      </c>
      <c r="W8740" s="41"/>
      <c r="X8740" s="41"/>
      <c r="Y8740" s="41"/>
      <c r="Z8740" s="38"/>
      <c r="AA8740" s="38"/>
      <c r="AL8740" s="9">
        <v>50</v>
      </c>
      <c r="AM8740" s="10">
        <v>1.191793460597393</v>
      </c>
      <c r="AN8740" s="10">
        <v>1.7105164816556619</v>
      </c>
      <c r="BG8740" s="9">
        <v>50</v>
      </c>
      <c r="BH8740" s="11">
        <v>1419.74272349442</v>
      </c>
      <c r="BI8740" s="11">
        <v>1105.845628083051</v>
      </c>
    </row>
    <row r="8741" spans="2:61" x14ac:dyDescent="0.25">
      <c r="B8741" s="9">
        <v>50</v>
      </c>
      <c r="C8741" s="10">
        <v>0.53585947420012392</v>
      </c>
      <c r="S8741" s="9">
        <v>50</v>
      </c>
      <c r="T8741" s="10">
        <v>0.347787615071808</v>
      </c>
      <c r="U8741" s="10">
        <v>0.3381375833839701</v>
      </c>
      <c r="W8741" s="41"/>
      <c r="X8741" s="41"/>
      <c r="Y8741" s="41"/>
      <c r="Z8741" s="38"/>
      <c r="AA8741" s="38"/>
      <c r="AL8741" s="9">
        <v>50</v>
      </c>
      <c r="AM8741" s="10">
        <v>1.3578045204570011</v>
      </c>
      <c r="AN8741" s="10">
        <v>1.4508657435415331</v>
      </c>
      <c r="BG8741" s="9">
        <v>50</v>
      </c>
      <c r="BH8741" s="11">
        <v>1115.557431091371</v>
      </c>
      <c r="BI8741" s="11">
        <v>1175.361811521969</v>
      </c>
    </row>
    <row r="8742" spans="2:61" x14ac:dyDescent="0.25">
      <c r="B8742" s="9">
        <v>50</v>
      </c>
      <c r="C8742" s="10">
        <v>0.56308140345458335</v>
      </c>
      <c r="S8742" s="9">
        <v>50</v>
      </c>
      <c r="T8742" s="10">
        <v>0.35937691997558491</v>
      </c>
      <c r="U8742" s="10">
        <v>7.9709965703074523E-2</v>
      </c>
      <c r="W8742" s="41"/>
      <c r="X8742" s="41"/>
      <c r="Y8742" s="41"/>
      <c r="Z8742" s="38"/>
      <c r="AA8742" s="38"/>
      <c r="AL8742" s="9">
        <v>50</v>
      </c>
      <c r="AM8742" s="10">
        <v>1.366408634502988</v>
      </c>
      <c r="AN8742" s="10">
        <v>1.4889378173587819</v>
      </c>
      <c r="BG8742" s="9">
        <v>50</v>
      </c>
      <c r="BH8742" s="11">
        <v>1141.177803824402</v>
      </c>
      <c r="BI8742" s="11">
        <v>585.6396856904679</v>
      </c>
    </row>
    <row r="8743" spans="2:61" x14ac:dyDescent="0.25">
      <c r="B8743" s="9">
        <v>50</v>
      </c>
      <c r="C8743" s="10">
        <v>0.51176417212912262</v>
      </c>
      <c r="S8743" s="9">
        <v>50</v>
      </c>
      <c r="T8743" s="10">
        <v>0.63484523911006274</v>
      </c>
      <c r="U8743" s="10">
        <v>0.16038660889144021</v>
      </c>
      <c r="W8743" s="41"/>
      <c r="X8743" s="41"/>
      <c r="Y8743" s="41"/>
      <c r="Z8743" s="38"/>
      <c r="AA8743" s="38"/>
      <c r="AL8743" s="9">
        <v>50</v>
      </c>
      <c r="AM8743" s="10">
        <v>1.332438209413993</v>
      </c>
      <c r="AN8743" s="10">
        <v>1.901206101782785</v>
      </c>
      <c r="BG8743" s="9">
        <v>50</v>
      </c>
      <c r="BH8743" s="11">
        <v>1479.0356384677159</v>
      </c>
      <c r="BI8743" s="11">
        <v>1060.744720962975</v>
      </c>
    </row>
    <row r="8744" spans="2:61" x14ac:dyDescent="0.25">
      <c r="B8744" s="9">
        <v>50</v>
      </c>
      <c r="C8744" s="10">
        <v>0.73443258687644064</v>
      </c>
      <c r="S8744" s="9">
        <v>50</v>
      </c>
      <c r="T8744" s="10">
        <v>0.85375993773407921</v>
      </c>
      <c r="U8744" s="10">
        <v>0.54455850679650597</v>
      </c>
      <c r="W8744" s="41"/>
      <c r="X8744" s="41"/>
      <c r="Y8744" s="41"/>
      <c r="Z8744" s="38"/>
      <c r="AA8744" s="38"/>
      <c r="AL8744" s="9">
        <v>50</v>
      </c>
      <c r="AM8744" s="10">
        <v>1.17429300972352</v>
      </c>
      <c r="AN8744" s="10">
        <v>1.689125951918742</v>
      </c>
      <c r="BG8744" s="9">
        <v>50</v>
      </c>
      <c r="BH8744" s="11">
        <v>1511.6177700159169</v>
      </c>
      <c r="BI8744" s="11">
        <v>1736.528578440357</v>
      </c>
    </row>
    <row r="8745" spans="2:61" x14ac:dyDescent="0.25">
      <c r="B8745" s="9">
        <v>50</v>
      </c>
      <c r="C8745" s="10">
        <v>0.51003236880408476</v>
      </c>
      <c r="S8745" s="9">
        <v>50</v>
      </c>
      <c r="T8745" s="10">
        <v>0.44072848614775761</v>
      </c>
      <c r="U8745" s="10">
        <v>0.14526525765771781</v>
      </c>
      <c r="W8745" s="41"/>
      <c r="X8745" s="41"/>
      <c r="Y8745" s="41"/>
      <c r="Z8745" s="38"/>
      <c r="AA8745" s="38"/>
      <c r="AL8745" s="9">
        <v>50</v>
      </c>
      <c r="AM8745" s="10">
        <v>1.3489899753475481</v>
      </c>
      <c r="AN8745" s="10">
        <v>2.147984125391341</v>
      </c>
      <c r="BG8745" s="9">
        <v>50</v>
      </c>
      <c r="BH8745" s="11">
        <v>1247.647527525239</v>
      </c>
      <c r="BI8745" s="11">
        <v>1140.537512468595</v>
      </c>
    </row>
    <row r="8746" spans="2:61" x14ac:dyDescent="0.25">
      <c r="B8746" s="9">
        <v>50</v>
      </c>
      <c r="C8746" s="10">
        <v>0.42413919667570238</v>
      </c>
      <c r="S8746" s="9">
        <v>50</v>
      </c>
      <c r="T8746" s="10">
        <v>0.19823312134778229</v>
      </c>
      <c r="U8746" s="10">
        <v>0.53435978511845916</v>
      </c>
      <c r="W8746" s="41"/>
      <c r="X8746" s="41"/>
      <c r="Y8746" s="41"/>
      <c r="Z8746" s="38"/>
      <c r="AA8746" s="38"/>
      <c r="AL8746" s="9">
        <v>50</v>
      </c>
      <c r="AM8746" s="10">
        <v>1.2429789052265641</v>
      </c>
      <c r="AN8746" s="10">
        <v>1.2850092518114919</v>
      </c>
      <c r="BG8746" s="9">
        <v>50</v>
      </c>
      <c r="BH8746" s="11">
        <v>770.99133120357817</v>
      </c>
      <c r="BI8746" s="11">
        <v>1308.6417296898469</v>
      </c>
    </row>
    <row r="8747" spans="2:61" x14ac:dyDescent="0.25">
      <c r="B8747" s="9">
        <v>50</v>
      </c>
      <c r="C8747" s="10">
        <v>0.45475817369196969</v>
      </c>
      <c r="S8747" s="9">
        <v>50</v>
      </c>
      <c r="T8747" s="10">
        <v>0.57357700262102473</v>
      </c>
      <c r="U8747" s="10">
        <v>0.41461583492824611</v>
      </c>
      <c r="W8747" s="41"/>
      <c r="X8747" s="41"/>
      <c r="Y8747" s="41"/>
      <c r="Z8747" s="38"/>
      <c r="AA8747" s="38"/>
      <c r="AL8747" s="9">
        <v>50</v>
      </c>
      <c r="AM8747" s="10">
        <v>1.183254975621681</v>
      </c>
      <c r="AN8747" s="10">
        <v>1.5610633885249321</v>
      </c>
      <c r="BG8747" s="9">
        <v>50</v>
      </c>
      <c r="BH8747" s="11">
        <v>1248.451948524892</v>
      </c>
      <c r="BI8747" s="11">
        <v>1400.3645487597</v>
      </c>
    </row>
    <row r="8748" spans="2:61" x14ac:dyDescent="0.25">
      <c r="B8748" s="9">
        <v>50</v>
      </c>
      <c r="C8748" s="10">
        <v>0.30476711823749048</v>
      </c>
      <c r="S8748" s="9">
        <v>50</v>
      </c>
      <c r="T8748" s="10">
        <v>0.65926451975420941</v>
      </c>
      <c r="U8748" s="10">
        <v>0.41927872827703011</v>
      </c>
      <c r="W8748" s="41"/>
      <c r="X8748" s="41"/>
      <c r="Y8748" s="41"/>
      <c r="Z8748" s="38"/>
      <c r="AA8748" s="38"/>
      <c r="AL8748" s="9">
        <v>50</v>
      </c>
      <c r="AM8748" s="10">
        <v>1.263549124640289</v>
      </c>
      <c r="AN8748" s="10">
        <v>1.4201759351210379</v>
      </c>
      <c r="BG8748" s="9">
        <v>50</v>
      </c>
      <c r="BH8748" s="11">
        <v>1429.287547806452</v>
      </c>
      <c r="BI8748" s="11">
        <v>1281.124070555926</v>
      </c>
    </row>
    <row r="8749" spans="2:61" x14ac:dyDescent="0.25">
      <c r="B8749" s="9">
        <v>50</v>
      </c>
      <c r="C8749" s="10">
        <v>0.36356965578741729</v>
      </c>
      <c r="S8749" s="9">
        <v>50</v>
      </c>
      <c r="T8749" s="10">
        <v>0.47061603530496349</v>
      </c>
      <c r="U8749" s="10">
        <v>0.23841262630515861</v>
      </c>
      <c r="W8749" s="41"/>
      <c r="X8749" s="41"/>
      <c r="Y8749" s="41"/>
      <c r="Z8749" s="38"/>
      <c r="AA8749" s="38"/>
      <c r="AL8749" s="9">
        <v>50</v>
      </c>
      <c r="AM8749" s="10">
        <v>1.3552323617443089</v>
      </c>
      <c r="AN8749" s="10">
        <v>1.4454935364204531</v>
      </c>
      <c r="BG8749" s="9">
        <v>50</v>
      </c>
      <c r="BH8749" s="11">
        <v>1295.223606467531</v>
      </c>
      <c r="BI8749" s="11">
        <v>983.2827200899676</v>
      </c>
    </row>
    <row r="8750" spans="2:61" x14ac:dyDescent="0.25">
      <c r="B8750" s="9">
        <v>50</v>
      </c>
      <c r="C8750" s="10">
        <v>0.6415437043373966</v>
      </c>
      <c r="S8750" s="9">
        <v>50</v>
      </c>
      <c r="T8750" s="10">
        <v>0.44593537262315402</v>
      </c>
      <c r="U8750" s="10">
        <v>0.13045999661793861</v>
      </c>
      <c r="W8750" s="41"/>
      <c r="X8750" s="41"/>
      <c r="Y8750" s="41"/>
      <c r="Z8750" s="38"/>
      <c r="AA8750" s="38"/>
      <c r="AL8750" s="9">
        <v>50</v>
      </c>
      <c r="AM8750" s="10">
        <v>1.141698745184327</v>
      </c>
      <c r="AN8750" s="10">
        <v>1.4175959819543129</v>
      </c>
      <c r="BG8750" s="9">
        <v>50</v>
      </c>
      <c r="BH8750" s="11">
        <v>1062.14818740232</v>
      </c>
      <c r="BI8750" s="11">
        <v>713.32719612477626</v>
      </c>
    </row>
    <row r="8751" spans="2:61" x14ac:dyDescent="0.25">
      <c r="B8751" s="9">
        <v>50</v>
      </c>
      <c r="C8751" s="10">
        <v>0.47487440224568478</v>
      </c>
      <c r="S8751" s="9">
        <v>50</v>
      </c>
      <c r="T8751" s="10">
        <v>0.42740569356997432</v>
      </c>
      <c r="U8751" s="10">
        <v>0.50528897160225628</v>
      </c>
      <c r="W8751" s="41"/>
      <c r="X8751" s="41"/>
      <c r="Y8751" s="41"/>
      <c r="Z8751" s="38"/>
      <c r="AA8751" s="38"/>
      <c r="AL8751" s="9">
        <v>50</v>
      </c>
      <c r="AM8751" s="10">
        <v>1.248901656983155</v>
      </c>
      <c r="AN8751" s="10">
        <v>1.2402815879385389</v>
      </c>
      <c r="BG8751" s="9">
        <v>50</v>
      </c>
      <c r="BH8751" s="11">
        <v>1137.48589620031</v>
      </c>
      <c r="BI8751" s="11">
        <v>1228.252999639468</v>
      </c>
    </row>
    <row r="8752" spans="2:61" x14ac:dyDescent="0.25">
      <c r="B8752" s="9">
        <v>50</v>
      </c>
      <c r="C8752" s="10">
        <v>0.64463750632109429</v>
      </c>
      <c r="S8752" s="9">
        <v>50</v>
      </c>
      <c r="T8752" s="10">
        <v>0.29460804714626843</v>
      </c>
      <c r="U8752" s="10">
        <v>0.3073147547259682</v>
      </c>
      <c r="W8752" s="41"/>
      <c r="X8752" s="41"/>
      <c r="Y8752" s="41"/>
      <c r="Z8752" s="38"/>
      <c r="AA8752" s="38"/>
      <c r="AL8752" s="9">
        <v>50</v>
      </c>
      <c r="AM8752" s="10">
        <v>1.1820313526554971</v>
      </c>
      <c r="AN8752" s="10">
        <v>1.7717878554354849</v>
      </c>
      <c r="BG8752" s="9">
        <v>50</v>
      </c>
      <c r="BH8752" s="11">
        <v>893.81764902452574</v>
      </c>
      <c r="BI8752" s="11">
        <v>1368.362152762083</v>
      </c>
    </row>
    <row r="8753" spans="2:61" x14ac:dyDescent="0.25">
      <c r="B8753" s="9">
        <v>50</v>
      </c>
      <c r="C8753" s="10">
        <v>0.65140424828795285</v>
      </c>
      <c r="S8753" s="9">
        <v>50</v>
      </c>
      <c r="T8753" s="10">
        <v>0.16549089882314419</v>
      </c>
      <c r="U8753" s="10">
        <v>0.40780298785927149</v>
      </c>
      <c r="W8753" s="41"/>
      <c r="X8753" s="41"/>
      <c r="Y8753" s="41"/>
      <c r="Z8753" s="38"/>
      <c r="AA8753" s="38"/>
      <c r="AL8753" s="9">
        <v>50</v>
      </c>
      <c r="AM8753" s="10">
        <v>1.445273959777962</v>
      </c>
      <c r="AN8753" s="10">
        <v>1.4844442195991381</v>
      </c>
      <c r="BG8753" s="9">
        <v>50</v>
      </c>
      <c r="BH8753" s="11">
        <v>819.09610791255807</v>
      </c>
      <c r="BI8753" s="11">
        <v>1320.6468861600069</v>
      </c>
    </row>
    <row r="8754" spans="2:61" x14ac:dyDescent="0.25">
      <c r="B8754" s="9">
        <v>50</v>
      </c>
      <c r="C8754" s="10">
        <v>0.45786533271001773</v>
      </c>
      <c r="S8754" s="9">
        <v>50</v>
      </c>
      <c r="T8754" s="10">
        <v>0.52705853039351092</v>
      </c>
      <c r="U8754" s="10">
        <v>0.20592708366915949</v>
      </c>
      <c r="W8754" s="41"/>
      <c r="X8754" s="41"/>
      <c r="Y8754" s="41"/>
      <c r="Z8754" s="38"/>
      <c r="AA8754" s="38"/>
      <c r="AL8754" s="9">
        <v>50</v>
      </c>
      <c r="AM8754" s="10">
        <v>1.254984079085061</v>
      </c>
      <c r="AN8754" s="10">
        <v>1.601377469985094</v>
      </c>
      <c r="BG8754" s="9">
        <v>50</v>
      </c>
      <c r="BH8754" s="11">
        <v>1269.3028839187739</v>
      </c>
      <c r="BI8754" s="11">
        <v>1012.390533778165</v>
      </c>
    </row>
    <row r="8755" spans="2:61" x14ac:dyDescent="0.25">
      <c r="B8755" s="9">
        <v>50</v>
      </c>
      <c r="C8755" s="10">
        <v>0.78031297906958319</v>
      </c>
      <c r="S8755" s="9">
        <v>50</v>
      </c>
      <c r="T8755" s="10">
        <v>0.49749646728032521</v>
      </c>
      <c r="U8755" s="10">
        <v>0.48703017210030042</v>
      </c>
      <c r="W8755" s="41"/>
      <c r="X8755" s="41"/>
      <c r="Y8755" s="41"/>
      <c r="Z8755" s="38"/>
      <c r="AA8755" s="38"/>
      <c r="AL8755" s="9">
        <v>50</v>
      </c>
      <c r="AM8755" s="10">
        <v>1.399599567164767</v>
      </c>
      <c r="AN8755" s="10">
        <v>1.5432854511738929</v>
      </c>
      <c r="BG8755" s="9">
        <v>50</v>
      </c>
      <c r="BH8755" s="11">
        <v>1375.296783190767</v>
      </c>
      <c r="BI8755" s="11">
        <v>1500.45101858166</v>
      </c>
    </row>
    <row r="8756" spans="2:61" x14ac:dyDescent="0.25">
      <c r="B8756" s="9">
        <v>50</v>
      </c>
      <c r="C8756" s="10">
        <v>0.41656410400315591</v>
      </c>
      <c r="S8756" s="9">
        <v>50</v>
      </c>
      <c r="T8756" s="10">
        <v>0.85465578406416109</v>
      </c>
      <c r="U8756" s="10">
        <v>0.19197731354449091</v>
      </c>
      <c r="W8756" s="41"/>
      <c r="X8756" s="41"/>
      <c r="Y8756" s="41"/>
      <c r="Z8756" s="38"/>
      <c r="AA8756" s="38"/>
      <c r="AL8756" s="9">
        <v>50</v>
      </c>
      <c r="AM8756" s="10">
        <v>1.441606448382867</v>
      </c>
      <c r="AN8756" s="10">
        <v>1.852414075381916</v>
      </c>
      <c r="BG8756" s="9">
        <v>50</v>
      </c>
      <c r="BH8756" s="11">
        <v>1856.6924073223961</v>
      </c>
      <c r="BI8756" s="11">
        <v>1130.7345291478571</v>
      </c>
    </row>
    <row r="8757" spans="2:61" x14ac:dyDescent="0.25">
      <c r="B8757" s="9">
        <v>50</v>
      </c>
      <c r="C8757" s="10">
        <v>0.3636950640190551</v>
      </c>
      <c r="S8757" s="9">
        <v>50</v>
      </c>
      <c r="T8757" s="10">
        <v>0.36183499068491659</v>
      </c>
      <c r="U8757" s="10">
        <v>0.26967138796227641</v>
      </c>
      <c r="W8757" s="41"/>
      <c r="X8757" s="41"/>
      <c r="Y8757" s="41"/>
      <c r="Z8757" s="38"/>
      <c r="AA8757" s="38"/>
      <c r="AL8757" s="9">
        <v>50</v>
      </c>
      <c r="AM8757" s="10">
        <v>1.384547114724886</v>
      </c>
      <c r="AN8757" s="10">
        <v>1.4278047283840769</v>
      </c>
      <c r="BG8757" s="9">
        <v>50</v>
      </c>
      <c r="BH8757" s="11">
        <v>1160.274231680562</v>
      </c>
      <c r="BI8757" s="11">
        <v>1032.960889031159</v>
      </c>
    </row>
    <row r="8758" spans="2:61" x14ac:dyDescent="0.25">
      <c r="B8758" s="9">
        <v>50</v>
      </c>
      <c r="C8758" s="10">
        <v>0.65073164484951251</v>
      </c>
      <c r="S8758" s="9">
        <v>50</v>
      </c>
      <c r="T8758" s="10">
        <v>0.41207195574050431</v>
      </c>
      <c r="U8758" s="10">
        <v>0.37134652964612352</v>
      </c>
      <c r="W8758" s="41"/>
      <c r="X8758" s="41"/>
      <c r="Y8758" s="41"/>
      <c r="Z8758" s="38"/>
      <c r="AA8758" s="38"/>
      <c r="AL8758" s="9">
        <v>50</v>
      </c>
      <c r="AM8758" s="10">
        <v>1.2453116942376521</v>
      </c>
      <c r="AN8758" s="10">
        <v>1.3590364109715161</v>
      </c>
      <c r="BG8758" s="9">
        <v>50</v>
      </c>
      <c r="BH8758" s="11">
        <v>1113.684622180841</v>
      </c>
      <c r="BI8758" s="11">
        <v>1153.767773591843</v>
      </c>
    </row>
    <row r="8759" spans="2:61" x14ac:dyDescent="0.25">
      <c r="B8759" s="9">
        <v>50</v>
      </c>
      <c r="C8759" s="10">
        <v>0.67123159719000247</v>
      </c>
      <c r="S8759" s="9">
        <v>50</v>
      </c>
      <c r="T8759" s="10">
        <v>0.35126357485944121</v>
      </c>
      <c r="U8759" s="10">
        <v>0.21552864944487871</v>
      </c>
      <c r="W8759" s="41"/>
      <c r="X8759" s="41"/>
      <c r="Y8759" s="41"/>
      <c r="Z8759" s="38"/>
      <c r="AA8759" s="38"/>
      <c r="AL8759" s="9">
        <v>50</v>
      </c>
      <c r="AM8759" s="10">
        <v>1.2344172940734119</v>
      </c>
      <c r="AN8759" s="10">
        <v>1.594408798158863</v>
      </c>
      <c r="BG8759" s="9">
        <v>50</v>
      </c>
      <c r="BH8759" s="11">
        <v>1019.239351980473</v>
      </c>
      <c r="BI8759" s="11">
        <v>1031.216404340177</v>
      </c>
    </row>
    <row r="8760" spans="2:61" x14ac:dyDescent="0.25">
      <c r="B8760" s="9">
        <v>50</v>
      </c>
      <c r="C8760" s="10">
        <v>0.38858097806140462</v>
      </c>
      <c r="S8760" s="9">
        <v>50</v>
      </c>
      <c r="T8760" s="10">
        <v>0.84931091930806868</v>
      </c>
      <c r="U8760" s="10">
        <v>0.7986181163388032</v>
      </c>
      <c r="W8760" s="41"/>
      <c r="X8760" s="41"/>
      <c r="Y8760" s="41"/>
      <c r="Z8760" s="38"/>
      <c r="AA8760" s="38"/>
      <c r="AL8760" s="9">
        <v>50</v>
      </c>
      <c r="AM8760" s="10">
        <v>1.161164827892704</v>
      </c>
      <c r="AN8760" s="10">
        <v>1.187083298993985</v>
      </c>
      <c r="BG8760" s="9">
        <v>50</v>
      </c>
      <c r="BH8760" s="11">
        <v>1490.8187744860729</v>
      </c>
      <c r="BI8760" s="11">
        <v>1477.9114062131041</v>
      </c>
    </row>
    <row r="8761" spans="2:61" x14ac:dyDescent="0.25">
      <c r="B8761" s="9">
        <v>50</v>
      </c>
      <c r="C8761" s="10">
        <v>0.49898654430006328</v>
      </c>
      <c r="S8761" s="9">
        <v>50</v>
      </c>
      <c r="T8761" s="10">
        <v>0.22025687461868521</v>
      </c>
      <c r="U8761" s="10">
        <v>0.3060747944778075</v>
      </c>
      <c r="W8761" s="41"/>
      <c r="X8761" s="41"/>
      <c r="Y8761" s="41"/>
      <c r="Z8761" s="38"/>
      <c r="AA8761" s="38"/>
      <c r="AL8761" s="9">
        <v>50</v>
      </c>
      <c r="AM8761" s="10">
        <v>1.322449275798617</v>
      </c>
      <c r="AN8761" s="10">
        <v>1.361733396945265</v>
      </c>
      <c r="BG8761" s="9">
        <v>50</v>
      </c>
      <c r="BH8761" s="11">
        <v>864.652071776139</v>
      </c>
      <c r="BI8761" s="11">
        <v>1049.550884991628</v>
      </c>
    </row>
    <row r="8762" spans="2:61" x14ac:dyDescent="0.25">
      <c r="B8762" s="9">
        <v>50</v>
      </c>
      <c r="C8762" s="10">
        <v>0.36970606612984119</v>
      </c>
      <c r="S8762" s="9">
        <v>50</v>
      </c>
      <c r="T8762" s="10">
        <v>0.31570350376718598</v>
      </c>
      <c r="U8762" s="10">
        <v>0.17972630664312911</v>
      </c>
      <c r="W8762" s="41"/>
      <c r="X8762" s="41"/>
      <c r="Y8762" s="41"/>
      <c r="Z8762" s="38"/>
      <c r="AA8762" s="38"/>
      <c r="AL8762" s="9">
        <v>50</v>
      </c>
      <c r="AM8762" s="10">
        <v>1.3652155392450009</v>
      </c>
      <c r="AN8762" s="10">
        <v>1.842823116790427</v>
      </c>
      <c r="BG8762" s="9">
        <v>50</v>
      </c>
      <c r="BH8762" s="11">
        <v>1068.6575316303849</v>
      </c>
      <c r="BI8762" s="11">
        <v>1088.396417076103</v>
      </c>
    </row>
    <row r="8763" spans="2:61" x14ac:dyDescent="0.25">
      <c r="B8763" s="9">
        <v>50</v>
      </c>
      <c r="C8763" s="10">
        <v>0.50649011851450998</v>
      </c>
      <c r="S8763" s="9">
        <v>50</v>
      </c>
      <c r="T8763" s="10">
        <v>0.11055613048576481</v>
      </c>
      <c r="U8763" s="10">
        <v>9.7601395698255419E-2</v>
      </c>
      <c r="W8763" s="41"/>
      <c r="X8763" s="41"/>
      <c r="Y8763" s="41"/>
      <c r="Z8763" s="38"/>
      <c r="AA8763" s="38"/>
      <c r="AL8763" s="9">
        <v>50</v>
      </c>
      <c r="AM8763" s="10">
        <v>1.2576810455159919</v>
      </c>
      <c r="AN8763" s="10">
        <v>1.6189435007648061</v>
      </c>
      <c r="BG8763" s="9">
        <v>50</v>
      </c>
      <c r="BH8763" s="11">
        <v>582.58534769694643</v>
      </c>
      <c r="BI8763" s="11">
        <v>704.6238415163358</v>
      </c>
    </row>
    <row r="8764" spans="2:61" x14ac:dyDescent="0.25">
      <c r="B8764" s="9">
        <v>50</v>
      </c>
      <c r="C8764" s="10">
        <v>0.56962565557963885</v>
      </c>
      <c r="S8764" s="9">
        <v>50</v>
      </c>
      <c r="T8764" s="10">
        <v>0.68347854011181153</v>
      </c>
      <c r="U8764" s="10">
        <v>0.31739999832018861</v>
      </c>
      <c r="W8764" s="41"/>
      <c r="X8764" s="41"/>
      <c r="Y8764" s="41"/>
      <c r="Z8764" s="38"/>
      <c r="AA8764" s="38"/>
      <c r="AL8764" s="9">
        <v>50</v>
      </c>
      <c r="AM8764" s="10">
        <v>1.111866987491523</v>
      </c>
      <c r="AN8764" s="10">
        <v>1.0897029606444459</v>
      </c>
      <c r="BG8764" s="9">
        <v>50</v>
      </c>
      <c r="BH8764" s="11">
        <v>1280.598251203884</v>
      </c>
      <c r="BI8764" s="11">
        <v>855.28177529631012</v>
      </c>
    </row>
    <row r="8765" spans="2:61" x14ac:dyDescent="0.25">
      <c r="B8765" s="9">
        <v>50</v>
      </c>
      <c r="C8765" s="10">
        <v>0.46695218412531098</v>
      </c>
      <c r="S8765" s="9">
        <v>50</v>
      </c>
      <c r="T8765" s="10">
        <v>0.34314930410969052</v>
      </c>
      <c r="U8765" s="10">
        <v>0.77950859520499927</v>
      </c>
      <c r="W8765" s="41"/>
      <c r="X8765" s="41"/>
      <c r="Y8765" s="41"/>
      <c r="Z8765" s="38"/>
      <c r="AA8765" s="38"/>
      <c r="AL8765" s="9">
        <v>50</v>
      </c>
      <c r="AM8765" s="10">
        <v>1.348255930511417</v>
      </c>
      <c r="AN8765" s="10">
        <v>1.3198149861902739</v>
      </c>
      <c r="BG8765" s="9">
        <v>50</v>
      </c>
      <c r="BH8765" s="11">
        <v>1100.301050551981</v>
      </c>
      <c r="BI8765" s="11">
        <v>1623.383533987598</v>
      </c>
    </row>
    <row r="8766" spans="2:61" x14ac:dyDescent="0.25">
      <c r="B8766" s="9">
        <v>50</v>
      </c>
      <c r="C8766" s="10">
        <v>0.45332250874296393</v>
      </c>
      <c r="S8766" s="9">
        <v>50</v>
      </c>
      <c r="T8766" s="10">
        <v>0.51351057712901504</v>
      </c>
      <c r="U8766" s="10">
        <v>0.29407551714777158</v>
      </c>
      <c r="W8766" s="41"/>
      <c r="X8766" s="41"/>
      <c r="Y8766" s="41"/>
      <c r="Z8766" s="38"/>
      <c r="AA8766" s="38"/>
      <c r="AL8766" s="9">
        <v>50</v>
      </c>
      <c r="AM8766" s="10">
        <v>1.393690758530963</v>
      </c>
      <c r="AN8766" s="10">
        <v>1.917708088904869</v>
      </c>
      <c r="BG8766" s="9">
        <v>50</v>
      </c>
      <c r="BH8766" s="11">
        <v>1391.3575343370319</v>
      </c>
      <c r="BI8766" s="11">
        <v>1448.8037516804629</v>
      </c>
    </row>
    <row r="8767" spans="2:61" x14ac:dyDescent="0.25">
      <c r="B8767" s="9">
        <v>50</v>
      </c>
      <c r="C8767" s="10">
        <v>0.66734990329317556</v>
      </c>
      <c r="S8767" s="9">
        <v>50</v>
      </c>
      <c r="T8767" s="10">
        <v>0.31065094631190548</v>
      </c>
      <c r="U8767" s="10">
        <v>9.5749825762723284E-2</v>
      </c>
      <c r="W8767" s="41"/>
      <c r="X8767" s="41"/>
      <c r="Y8767" s="41"/>
      <c r="Z8767" s="38"/>
      <c r="AA8767" s="38"/>
      <c r="AL8767" s="9">
        <v>50</v>
      </c>
      <c r="AM8767" s="10">
        <v>1.4197592663726739</v>
      </c>
      <c r="AN8767" s="10">
        <v>1.968842025313446</v>
      </c>
      <c r="BG8767" s="9">
        <v>50</v>
      </c>
      <c r="BH8767" s="11">
        <v>1102.4240509789349</v>
      </c>
      <c r="BI8767" s="11">
        <v>848.74551850839498</v>
      </c>
    </row>
    <row r="8768" spans="2:61" x14ac:dyDescent="0.25">
      <c r="B8768" s="9">
        <v>50</v>
      </c>
      <c r="C8768" s="10">
        <v>0.65762836864485374</v>
      </c>
      <c r="S8768" s="9">
        <v>50</v>
      </c>
      <c r="T8768" s="10">
        <v>0.42703524608373272</v>
      </c>
      <c r="U8768" s="10">
        <v>0.23014140956169921</v>
      </c>
      <c r="W8768" s="41"/>
      <c r="X8768" s="41"/>
      <c r="Y8768" s="41"/>
      <c r="Z8768" s="38"/>
      <c r="AA8768" s="38"/>
      <c r="AL8768" s="9">
        <v>50</v>
      </c>
      <c r="AM8768" s="10">
        <v>1.1404681922526869</v>
      </c>
      <c r="AN8768" s="10">
        <v>1.751425806690674</v>
      </c>
      <c r="BG8768" s="9">
        <v>50</v>
      </c>
      <c r="BH8768" s="11">
        <v>1038.275641223916</v>
      </c>
      <c r="BI8768" s="11">
        <v>1170.5413394057059</v>
      </c>
    </row>
    <row r="8769" spans="2:61" x14ac:dyDescent="0.25">
      <c r="B8769" s="9">
        <v>50</v>
      </c>
      <c r="C8769" s="10">
        <v>0.78842148928119826</v>
      </c>
      <c r="S8769" s="9">
        <v>50</v>
      </c>
      <c r="T8769" s="10">
        <v>0.48942642354713362</v>
      </c>
      <c r="U8769" s="10">
        <v>0.15780490539397651</v>
      </c>
      <c r="W8769" s="41"/>
      <c r="X8769" s="41"/>
      <c r="Y8769" s="41"/>
      <c r="Z8769" s="38"/>
      <c r="AA8769" s="38"/>
      <c r="AL8769" s="9">
        <v>50</v>
      </c>
      <c r="AM8769" s="10">
        <v>1.343954388195165</v>
      </c>
      <c r="AN8769" s="10">
        <v>1.3644620014035691</v>
      </c>
      <c r="BG8769" s="9">
        <v>50</v>
      </c>
      <c r="BH8769" s="11">
        <v>1309.862965016848</v>
      </c>
      <c r="BI8769" s="11">
        <v>755.12582340233496</v>
      </c>
    </row>
    <row r="8770" spans="2:61" x14ac:dyDescent="0.25">
      <c r="B8770" s="9">
        <v>50</v>
      </c>
      <c r="C8770" s="10">
        <v>0.50962274099513016</v>
      </c>
      <c r="S8770" s="9">
        <v>50</v>
      </c>
      <c r="T8770" s="10">
        <v>0.32267289606199367</v>
      </c>
      <c r="U8770" s="10">
        <v>0.34078397801452598</v>
      </c>
      <c r="W8770" s="41"/>
      <c r="X8770" s="41"/>
      <c r="Y8770" s="41"/>
      <c r="Z8770" s="38"/>
      <c r="AA8770" s="38"/>
      <c r="AL8770" s="9">
        <v>50</v>
      </c>
      <c r="AM8770" s="10">
        <v>1.3867628543001029</v>
      </c>
      <c r="AN8770" s="10">
        <v>1.4748839620157539</v>
      </c>
      <c r="BG8770" s="9">
        <v>50</v>
      </c>
      <c r="BH8770" s="11">
        <v>1097.440720788733</v>
      </c>
      <c r="BI8770" s="11">
        <v>1199.485671037882</v>
      </c>
    </row>
    <row r="8771" spans="2:61" x14ac:dyDescent="0.25">
      <c r="B8771" s="9">
        <v>50</v>
      </c>
      <c r="C8771" s="10">
        <v>0.6558726601833853</v>
      </c>
      <c r="S8771" s="9">
        <v>50</v>
      </c>
      <c r="T8771" s="10">
        <v>1.2629227177370941</v>
      </c>
      <c r="U8771" s="10">
        <v>0.21821379801041119</v>
      </c>
      <c r="W8771" s="41"/>
      <c r="X8771" s="41"/>
      <c r="Y8771" s="41"/>
      <c r="Z8771" s="38"/>
      <c r="AA8771" s="38"/>
      <c r="AL8771" s="9">
        <v>50</v>
      </c>
      <c r="AM8771" s="10">
        <v>1.2828798318072481</v>
      </c>
      <c r="AN8771" s="10">
        <v>1.4780754138978101</v>
      </c>
      <c r="BG8771" s="9">
        <v>50</v>
      </c>
      <c r="BH8771" s="11">
        <v>2008.500723355651</v>
      </c>
      <c r="BI8771" s="11">
        <v>961.91195930045137</v>
      </c>
    </row>
    <row r="8772" spans="2:61" x14ac:dyDescent="0.25">
      <c r="B8772" s="9">
        <v>50</v>
      </c>
      <c r="C8772" s="10">
        <v>0.49982387455063942</v>
      </c>
      <c r="S8772" s="9">
        <v>50</v>
      </c>
      <c r="T8772" s="10">
        <v>0.34565822231703502</v>
      </c>
      <c r="U8772" s="10">
        <v>0.24833190563117299</v>
      </c>
      <c r="W8772" s="41"/>
      <c r="X8772" s="41"/>
      <c r="Y8772" s="41"/>
      <c r="Z8772" s="38"/>
      <c r="AA8772" s="38"/>
      <c r="AL8772" s="9">
        <v>50</v>
      </c>
      <c r="AM8772" s="10">
        <v>1.2616809221273551</v>
      </c>
      <c r="AN8772" s="10">
        <v>1.250551588666807</v>
      </c>
      <c r="BG8772" s="9">
        <v>50</v>
      </c>
      <c r="BH8772" s="11">
        <v>1033.4051208446169</v>
      </c>
      <c r="BI8772" s="11">
        <v>868.19144079795103</v>
      </c>
    </row>
    <row r="8773" spans="2:61" x14ac:dyDescent="0.25">
      <c r="B8773" s="9">
        <v>50</v>
      </c>
      <c r="C8773" s="10">
        <v>0.79111577932934674</v>
      </c>
      <c r="S8773" s="9">
        <v>50</v>
      </c>
      <c r="T8773" s="10">
        <v>0.50227289968329536</v>
      </c>
      <c r="U8773" s="10">
        <v>0.62921086026541229</v>
      </c>
      <c r="W8773" s="41"/>
      <c r="X8773" s="41"/>
      <c r="Y8773" s="41"/>
      <c r="Z8773" s="38"/>
      <c r="AA8773" s="38"/>
      <c r="AL8773" s="9">
        <v>50</v>
      </c>
      <c r="AM8773" s="10">
        <v>1.196996624294524</v>
      </c>
      <c r="AN8773" s="10">
        <v>1.5612766230306441</v>
      </c>
      <c r="BG8773" s="9">
        <v>50</v>
      </c>
      <c r="BH8773" s="11">
        <v>1181.844737894296</v>
      </c>
      <c r="BI8773" s="11">
        <v>1725.3435680013069</v>
      </c>
    </row>
    <row r="8774" spans="2:61" x14ac:dyDescent="0.25">
      <c r="B8774" s="9">
        <v>50</v>
      </c>
      <c r="C8774" s="10">
        <v>0.60400453371609697</v>
      </c>
      <c r="S8774" s="9">
        <v>50</v>
      </c>
      <c r="T8774" s="10">
        <v>0.40862961710987278</v>
      </c>
      <c r="U8774" s="10">
        <v>0.26021073360762648</v>
      </c>
      <c r="W8774" s="41"/>
      <c r="X8774" s="41"/>
      <c r="Y8774" s="41"/>
      <c r="Z8774" s="38"/>
      <c r="AA8774" s="38"/>
      <c r="AL8774" s="9">
        <v>50</v>
      </c>
      <c r="AM8774" s="10">
        <v>1.2708208820855029</v>
      </c>
      <c r="AN8774" s="10">
        <v>1.7854619561985241</v>
      </c>
      <c r="BG8774" s="9">
        <v>50</v>
      </c>
      <c r="BH8774" s="11">
        <v>1131.7405842389651</v>
      </c>
      <c r="BI8774" s="11">
        <v>1268.851599619325</v>
      </c>
    </row>
    <row r="8775" spans="2:61" x14ac:dyDescent="0.25">
      <c r="B8775" s="9">
        <v>50</v>
      </c>
      <c r="C8775" s="10">
        <v>0.42244931315003159</v>
      </c>
      <c r="S8775" s="9">
        <v>50</v>
      </c>
      <c r="T8775" s="10">
        <v>0.13724812724478239</v>
      </c>
      <c r="U8775" s="10">
        <v>0.58792089179986839</v>
      </c>
      <c r="W8775" s="41"/>
      <c r="X8775" s="41"/>
      <c r="Y8775" s="41"/>
      <c r="Z8775" s="38"/>
      <c r="AA8775" s="38"/>
      <c r="AL8775" s="9">
        <v>50</v>
      </c>
      <c r="AM8775" s="10">
        <v>1.5059885118069321</v>
      </c>
      <c r="AN8775" s="10">
        <v>1.4061099114171729</v>
      </c>
      <c r="BG8775" s="9">
        <v>50</v>
      </c>
      <c r="BH8775" s="11">
        <v>777.27106291580435</v>
      </c>
      <c r="BI8775" s="11">
        <v>1502.022170800499</v>
      </c>
    </row>
    <row r="8776" spans="2:61" x14ac:dyDescent="0.25">
      <c r="B8776" s="9">
        <v>50</v>
      </c>
      <c r="C8776" s="10">
        <v>0.75009208539300232</v>
      </c>
      <c r="S8776" s="9">
        <v>50</v>
      </c>
      <c r="T8776" s="10">
        <v>0.40275484258822492</v>
      </c>
      <c r="U8776" s="10">
        <v>0.30739074399831567</v>
      </c>
      <c r="W8776" s="41"/>
      <c r="X8776" s="41"/>
      <c r="Y8776" s="41"/>
      <c r="Z8776" s="38"/>
      <c r="AA8776" s="38"/>
      <c r="AL8776" s="9">
        <v>50</v>
      </c>
      <c r="AM8776" s="10">
        <v>1.3549436080824711</v>
      </c>
      <c r="AN8776" s="10">
        <v>1.563267375044892</v>
      </c>
      <c r="BG8776" s="9">
        <v>50</v>
      </c>
      <c r="BH8776" s="11">
        <v>1197.951492878753</v>
      </c>
      <c r="BI8776" s="11">
        <v>1207.469819701641</v>
      </c>
    </row>
    <row r="8777" spans="2:61" x14ac:dyDescent="0.25">
      <c r="B8777" s="9">
        <v>50</v>
      </c>
      <c r="C8777" s="10">
        <v>0.54175491694299971</v>
      </c>
      <c r="S8777" s="9">
        <v>50</v>
      </c>
      <c r="T8777" s="10">
        <v>0.47056876697617039</v>
      </c>
      <c r="U8777" s="10">
        <v>0.75451230989783447</v>
      </c>
      <c r="W8777" s="41"/>
      <c r="X8777" s="41"/>
      <c r="Y8777" s="41"/>
      <c r="Z8777" s="38"/>
      <c r="AA8777" s="38"/>
      <c r="AL8777" s="9">
        <v>50</v>
      </c>
      <c r="AM8777" s="10">
        <v>1.1795029404136561</v>
      </c>
      <c r="AN8777" s="10">
        <v>1.425888766842595</v>
      </c>
      <c r="BG8777" s="9">
        <v>50</v>
      </c>
      <c r="BH8777" s="11">
        <v>1127.218750066658</v>
      </c>
      <c r="BI8777" s="11">
        <v>1725.505864200979</v>
      </c>
    </row>
    <row r="8778" spans="2:61" x14ac:dyDescent="0.25">
      <c r="B8778" s="9">
        <v>50</v>
      </c>
      <c r="C8778" s="10">
        <v>0.55866018085964508</v>
      </c>
      <c r="S8778" s="9">
        <v>50</v>
      </c>
      <c r="T8778" s="10">
        <v>0.29532154284397499</v>
      </c>
      <c r="U8778" s="10">
        <v>0.86963571248640636</v>
      </c>
      <c r="W8778" s="41"/>
      <c r="X8778" s="41"/>
      <c r="Y8778" s="41"/>
      <c r="Z8778" s="38"/>
      <c r="AA8778" s="38"/>
      <c r="AL8778" s="9">
        <v>50</v>
      </c>
      <c r="AM8778" s="10">
        <v>1.3407876645397829</v>
      </c>
      <c r="AN8778" s="10">
        <v>1.3653063839106669</v>
      </c>
      <c r="BG8778" s="9">
        <v>50</v>
      </c>
      <c r="BH8778" s="11">
        <v>1015.091513945779</v>
      </c>
      <c r="BI8778" s="11">
        <v>1773.766429354831</v>
      </c>
    </row>
    <row r="8779" spans="2:61" x14ac:dyDescent="0.25">
      <c r="B8779" s="9">
        <v>50</v>
      </c>
      <c r="C8779" s="10">
        <v>0.45308821337600758</v>
      </c>
      <c r="S8779" s="9">
        <v>50</v>
      </c>
      <c r="T8779" s="10">
        <v>0.40823562710197808</v>
      </c>
      <c r="U8779" s="10">
        <v>0.217652176177345</v>
      </c>
      <c r="W8779" s="41"/>
      <c r="X8779" s="41"/>
      <c r="Y8779" s="41"/>
      <c r="Z8779" s="38"/>
      <c r="AA8779" s="38"/>
      <c r="AL8779" s="9">
        <v>50</v>
      </c>
      <c r="AM8779" s="10">
        <v>1.3781669930574021</v>
      </c>
      <c r="AN8779" s="10">
        <v>1.6129910691492151</v>
      </c>
      <c r="BG8779" s="9">
        <v>50</v>
      </c>
      <c r="BH8779" s="11">
        <v>1226.746769957459</v>
      </c>
      <c r="BI8779" s="11">
        <v>1048.3615801748881</v>
      </c>
    </row>
    <row r="8780" spans="2:61" x14ac:dyDescent="0.25">
      <c r="B8780" s="9">
        <v>50</v>
      </c>
      <c r="C8780" s="10">
        <v>0.5160361132879886</v>
      </c>
      <c r="S8780" s="9">
        <v>50</v>
      </c>
      <c r="T8780" s="10">
        <v>0.46561038203830207</v>
      </c>
      <c r="U8780" s="10">
        <v>0.1778264866804378</v>
      </c>
      <c r="W8780" s="41"/>
      <c r="X8780" s="41"/>
      <c r="Y8780" s="41"/>
      <c r="Z8780" s="38"/>
      <c r="AA8780" s="38"/>
      <c r="AL8780" s="9">
        <v>50</v>
      </c>
      <c r="AM8780" s="10">
        <v>1.2227722086813799</v>
      </c>
      <c r="AN8780" s="10">
        <v>1.235876439306185</v>
      </c>
      <c r="BG8780" s="9">
        <v>50</v>
      </c>
      <c r="BH8780" s="11">
        <v>1162.397090695406</v>
      </c>
      <c r="BI8780" s="11">
        <v>726.05731309877365</v>
      </c>
    </row>
    <row r="8781" spans="2:61" x14ac:dyDescent="0.25">
      <c r="B8781" s="9">
        <v>50</v>
      </c>
      <c r="C8781" s="10">
        <v>0.33433613256636602</v>
      </c>
      <c r="S8781" s="9">
        <v>50</v>
      </c>
      <c r="T8781" s="10">
        <v>0.23533406018842401</v>
      </c>
      <c r="U8781" s="10">
        <v>0.38667552132106942</v>
      </c>
      <c r="W8781" s="41"/>
      <c r="X8781" s="41"/>
      <c r="Y8781" s="41"/>
      <c r="Z8781" s="38"/>
      <c r="AA8781" s="38"/>
      <c r="AL8781" s="9">
        <v>50</v>
      </c>
      <c r="AM8781" s="10">
        <v>1.280572894033289</v>
      </c>
      <c r="AN8781" s="10">
        <v>1.7456416948095841</v>
      </c>
      <c r="BG8781" s="9">
        <v>50</v>
      </c>
      <c r="BH8781" s="11">
        <v>865.45467012995357</v>
      </c>
      <c r="BI8781" s="11">
        <v>1512.2586366589419</v>
      </c>
    </row>
    <row r="8782" spans="2:61" x14ac:dyDescent="0.25">
      <c r="B8782" s="9">
        <v>50</v>
      </c>
      <c r="C8782" s="10">
        <v>0.57874937581475105</v>
      </c>
      <c r="S8782" s="9">
        <v>50</v>
      </c>
      <c r="T8782" s="10">
        <v>0.359255079228195</v>
      </c>
      <c r="U8782" s="10">
        <v>8.6946197415346052E-2</v>
      </c>
      <c r="W8782" s="41"/>
      <c r="X8782" s="41"/>
      <c r="Y8782" s="41"/>
      <c r="Z8782" s="38"/>
      <c r="AA8782" s="38"/>
      <c r="AL8782" s="9">
        <v>50</v>
      </c>
      <c r="AM8782" s="10">
        <v>1.230200817784983</v>
      </c>
      <c r="AN8782" s="10">
        <v>1.301934811441293</v>
      </c>
      <c r="BG8782" s="9">
        <v>50</v>
      </c>
      <c r="BH8782" s="11">
        <v>1027.247509422903</v>
      </c>
      <c r="BI8782" s="11">
        <v>534.82557034529702</v>
      </c>
    </row>
    <row r="8783" spans="2:61" x14ac:dyDescent="0.25">
      <c r="B8783" s="9">
        <v>50</v>
      </c>
      <c r="C8783" s="10">
        <v>0.43483106902067897</v>
      </c>
      <c r="S8783" s="9">
        <v>50</v>
      </c>
      <c r="T8783" s="10">
        <v>0.66503964444801644</v>
      </c>
      <c r="U8783" s="10">
        <v>0.19702837916066271</v>
      </c>
      <c r="W8783" s="41"/>
      <c r="X8783" s="41"/>
      <c r="Y8783" s="41"/>
      <c r="Z8783" s="38"/>
      <c r="AA8783" s="38"/>
      <c r="AL8783" s="9">
        <v>50</v>
      </c>
      <c r="AM8783" s="10">
        <v>1.248113927541793</v>
      </c>
      <c r="AN8783" s="10">
        <v>1.573252903228791</v>
      </c>
      <c r="BG8783" s="9">
        <v>50</v>
      </c>
      <c r="BH8783" s="11">
        <v>1417.998019252668</v>
      </c>
      <c r="BI8783" s="11">
        <v>972.88288040004363</v>
      </c>
    </row>
    <row r="8784" spans="2:61" x14ac:dyDescent="0.25">
      <c r="B8784" s="9">
        <v>50</v>
      </c>
      <c r="C8784" s="10">
        <v>0.30221845691973398</v>
      </c>
      <c r="S8784" s="9">
        <v>50</v>
      </c>
      <c r="T8784" s="10">
        <v>0.55873067327334036</v>
      </c>
      <c r="U8784" s="10">
        <v>0.26263339932705349</v>
      </c>
      <c r="W8784" s="41"/>
      <c r="X8784" s="41"/>
      <c r="Y8784" s="41"/>
      <c r="Z8784" s="38"/>
      <c r="AA8784" s="38"/>
      <c r="AL8784" s="9">
        <v>50</v>
      </c>
      <c r="AM8784" s="10">
        <v>1.1997074151080691</v>
      </c>
      <c r="AN8784" s="10">
        <v>1.869835682992367</v>
      </c>
      <c r="BG8784" s="9">
        <v>50</v>
      </c>
      <c r="BH8784" s="11">
        <v>1249.321538117104</v>
      </c>
      <c r="BI8784" s="11">
        <v>1334.9839608790589</v>
      </c>
    </row>
    <row r="8785" spans="2:61" x14ac:dyDescent="0.25">
      <c r="B8785" s="9">
        <v>50</v>
      </c>
      <c r="C8785" s="10">
        <v>0.35076933369001773</v>
      </c>
      <c r="S8785" s="9">
        <v>50</v>
      </c>
      <c r="T8785" s="10">
        <v>0.19114834527274471</v>
      </c>
      <c r="U8785" s="10">
        <v>3.4450108849536198E-2</v>
      </c>
      <c r="W8785" s="41"/>
      <c r="X8785" s="41"/>
      <c r="Y8785" s="41"/>
      <c r="Z8785" s="38"/>
      <c r="AA8785" s="38"/>
      <c r="AL8785" s="9">
        <v>50</v>
      </c>
      <c r="AM8785" s="10">
        <v>1.12906377474595</v>
      </c>
      <c r="AN8785" s="10">
        <v>1.322828013420557</v>
      </c>
      <c r="BG8785" s="9">
        <v>50</v>
      </c>
      <c r="BH8785" s="11">
        <v>687.70371759919556</v>
      </c>
      <c r="BI8785" s="11">
        <v>342.05528870452451</v>
      </c>
    </row>
    <row r="8786" spans="2:61" x14ac:dyDescent="0.25">
      <c r="B8786" s="9">
        <v>50</v>
      </c>
      <c r="C8786" s="10">
        <v>0.36532320612681207</v>
      </c>
      <c r="S8786" s="9">
        <v>50</v>
      </c>
      <c r="T8786" s="10">
        <v>0.42293871761479263</v>
      </c>
      <c r="U8786" s="10">
        <v>0.21240903730804589</v>
      </c>
      <c r="W8786" s="41"/>
      <c r="X8786" s="41"/>
      <c r="Y8786" s="41"/>
      <c r="Z8786" s="38"/>
      <c r="AA8786" s="38"/>
      <c r="AL8786" s="9">
        <v>50</v>
      </c>
      <c r="AM8786" s="10">
        <v>1.3970668878896659</v>
      </c>
      <c r="AN8786" s="10">
        <v>1.304185892493622</v>
      </c>
      <c r="BG8786" s="9">
        <v>50</v>
      </c>
      <c r="BH8786" s="11">
        <v>1265.7663579887881</v>
      </c>
      <c r="BI8786" s="11">
        <v>837.38199853077424</v>
      </c>
    </row>
    <row r="8787" spans="2:61" x14ac:dyDescent="0.25">
      <c r="B8787" s="9">
        <v>50</v>
      </c>
      <c r="C8787" s="10">
        <v>0.41642369319142192</v>
      </c>
      <c r="S8787" s="9">
        <v>50</v>
      </c>
      <c r="T8787" s="10">
        <v>0.54332802675261604</v>
      </c>
      <c r="U8787" s="10">
        <v>1.920275723926997</v>
      </c>
      <c r="W8787" s="41"/>
      <c r="X8787" s="41"/>
      <c r="Y8787" s="41"/>
      <c r="Z8787" s="38"/>
      <c r="AA8787" s="38"/>
      <c r="AL8787" s="9">
        <v>50</v>
      </c>
      <c r="AM8787" s="10">
        <v>1.3729975854175169</v>
      </c>
      <c r="AN8787" s="10">
        <v>1.2032643748398151</v>
      </c>
      <c r="BG8787" s="9">
        <v>50</v>
      </c>
      <c r="BH8787" s="11">
        <v>1409.932932183053</v>
      </c>
      <c r="BI8787" s="11">
        <v>2322.9533141150719</v>
      </c>
    </row>
    <row r="8788" spans="2:61" x14ac:dyDescent="0.25">
      <c r="B8788" s="9">
        <v>50</v>
      </c>
      <c r="C8788" s="10">
        <v>0.72320272235917915</v>
      </c>
      <c r="S8788" s="9">
        <v>50</v>
      </c>
      <c r="T8788" s="10">
        <v>0.29643155591801162</v>
      </c>
      <c r="U8788" s="10">
        <v>0.34383553137216077</v>
      </c>
      <c r="W8788" s="41"/>
      <c r="X8788" s="41"/>
      <c r="Y8788" s="41"/>
      <c r="Z8788" s="38"/>
      <c r="AA8788" s="38"/>
      <c r="AL8788" s="9">
        <v>50</v>
      </c>
      <c r="AM8788" s="10">
        <v>1.5215289321989189</v>
      </c>
      <c r="AN8788" s="10">
        <v>1.2591089408712659</v>
      </c>
      <c r="BG8788" s="9">
        <v>50</v>
      </c>
      <c r="BH8788" s="11">
        <v>1154.0910121843119</v>
      </c>
      <c r="BI8788" s="11">
        <v>1028.575823047393</v>
      </c>
    </row>
    <row r="8789" spans="2:61" x14ac:dyDescent="0.25">
      <c r="B8789" s="9">
        <v>50</v>
      </c>
      <c r="C8789" s="10">
        <v>0.43012529630291912</v>
      </c>
      <c r="S8789" s="9">
        <v>50</v>
      </c>
      <c r="T8789" s="10">
        <v>0.84537430843000039</v>
      </c>
      <c r="U8789" s="10">
        <v>0.80804131749198704</v>
      </c>
      <c r="W8789" s="41"/>
      <c r="X8789" s="41"/>
      <c r="Y8789" s="41"/>
      <c r="Z8789" s="38"/>
      <c r="AA8789" s="38"/>
      <c r="AL8789" s="9">
        <v>50</v>
      </c>
      <c r="AM8789" s="10">
        <v>1.276171187786078</v>
      </c>
      <c r="AN8789" s="10">
        <v>1.461797908722738</v>
      </c>
      <c r="BG8789" s="9">
        <v>50</v>
      </c>
      <c r="BH8789" s="11">
        <v>1634.6737360593011</v>
      </c>
      <c r="BI8789" s="11">
        <v>1830.6349408443059</v>
      </c>
    </row>
    <row r="8790" spans="2:61" x14ac:dyDescent="0.25">
      <c r="B8790" s="9">
        <v>50</v>
      </c>
      <c r="C8790" s="10">
        <v>0.66566859142310475</v>
      </c>
      <c r="S8790" s="9">
        <v>50</v>
      </c>
      <c r="T8790" s="10">
        <v>0.32751421276216108</v>
      </c>
      <c r="U8790" s="10">
        <v>0.39137253062957228</v>
      </c>
      <c r="W8790" s="41"/>
      <c r="X8790" s="41"/>
      <c r="Y8790" s="41"/>
      <c r="Z8790" s="38"/>
      <c r="AA8790" s="38"/>
      <c r="AL8790" s="9">
        <v>50</v>
      </c>
      <c r="AM8790" s="10">
        <v>1.3128353804157229</v>
      </c>
      <c r="AN8790" s="10">
        <v>1.9556005963116441</v>
      </c>
      <c r="BG8790" s="9">
        <v>50</v>
      </c>
      <c r="BH8790" s="11">
        <v>1046.7018096602681</v>
      </c>
      <c r="BI8790" s="11">
        <v>1704.4056230958231</v>
      </c>
    </row>
    <row r="8791" spans="2:61" x14ac:dyDescent="0.25">
      <c r="B8791" s="9">
        <v>50</v>
      </c>
      <c r="C8791" s="10">
        <v>0.45889013222796698</v>
      </c>
      <c r="S8791" s="9">
        <v>50</v>
      </c>
      <c r="T8791" s="10">
        <v>0.29223292021444608</v>
      </c>
      <c r="U8791" s="10">
        <v>0.15636024638916621</v>
      </c>
      <c r="W8791" s="41"/>
      <c r="X8791" s="41"/>
      <c r="Y8791" s="41"/>
      <c r="Z8791" s="38"/>
      <c r="AA8791" s="38"/>
      <c r="AL8791" s="9">
        <v>50</v>
      </c>
      <c r="AM8791" s="10">
        <v>1.3575687161974681</v>
      </c>
      <c r="AN8791" s="10">
        <v>1.611536715499337</v>
      </c>
      <c r="BG8791" s="9">
        <v>50</v>
      </c>
      <c r="BH8791" s="11">
        <v>1022.407478659807</v>
      </c>
      <c r="BI8791" s="11">
        <v>887.77110298730452</v>
      </c>
    </row>
    <row r="8792" spans="2:61" x14ac:dyDescent="0.25">
      <c r="B8792" s="9">
        <v>50</v>
      </c>
      <c r="C8792" s="10">
        <v>0.48703425995839528</v>
      </c>
      <c r="S8792" s="9">
        <v>50</v>
      </c>
      <c r="T8792" s="10">
        <v>0.4603216462804518</v>
      </c>
      <c r="U8792" s="10">
        <v>0.10675089756219321</v>
      </c>
      <c r="W8792" s="41"/>
      <c r="X8792" s="41"/>
      <c r="Y8792" s="41"/>
      <c r="Z8792" s="38"/>
      <c r="AA8792" s="38"/>
      <c r="AL8792" s="9">
        <v>50</v>
      </c>
      <c r="AM8792" s="10">
        <v>1.2523485629508431</v>
      </c>
      <c r="AN8792" s="10">
        <v>1.611146592159544</v>
      </c>
      <c r="BG8792" s="9">
        <v>50</v>
      </c>
      <c r="BH8792" s="11">
        <v>1183.732435048476</v>
      </c>
      <c r="BI8792" s="11">
        <v>733.36208278206766</v>
      </c>
    </row>
    <row r="8793" spans="2:61" x14ac:dyDescent="0.25">
      <c r="B8793" s="9">
        <v>50</v>
      </c>
      <c r="C8793" s="10">
        <v>0.50537586796286238</v>
      </c>
      <c r="S8793" s="9">
        <v>50</v>
      </c>
      <c r="T8793" s="10">
        <v>0.76758465020704914</v>
      </c>
      <c r="U8793" s="10">
        <v>0.40281245842605962</v>
      </c>
      <c r="W8793" s="41"/>
      <c r="X8793" s="41"/>
      <c r="Y8793" s="41"/>
      <c r="Z8793" s="38"/>
      <c r="AA8793" s="38"/>
      <c r="AL8793" s="9">
        <v>50</v>
      </c>
      <c r="AM8793" s="10">
        <v>1.153814421842192</v>
      </c>
      <c r="AN8793" s="10">
        <v>1.3844841681017319</v>
      </c>
      <c r="BG8793" s="9">
        <v>50</v>
      </c>
      <c r="BH8793" s="11">
        <v>1408.3050310956951</v>
      </c>
      <c r="BI8793" s="11">
        <v>1224.1568526904371</v>
      </c>
    </row>
    <row r="8794" spans="2:61" x14ac:dyDescent="0.25">
      <c r="B8794" s="9">
        <v>50</v>
      </c>
      <c r="C8794" s="10">
        <v>0.27824286510771429</v>
      </c>
      <c r="S8794" s="9">
        <v>50</v>
      </c>
      <c r="T8794" s="10">
        <v>0.24325722395203109</v>
      </c>
      <c r="U8794" s="10">
        <v>0.68236149740452323</v>
      </c>
      <c r="W8794" s="41"/>
      <c r="X8794" s="41"/>
      <c r="Y8794" s="41"/>
      <c r="Z8794" s="38"/>
      <c r="AA8794" s="38"/>
      <c r="AL8794" s="9">
        <v>50</v>
      </c>
      <c r="AM8794" s="10">
        <v>1.17379433486766</v>
      </c>
      <c r="AN8794" s="10">
        <v>1.6049802108151441</v>
      </c>
      <c r="BG8794" s="9">
        <v>50</v>
      </c>
      <c r="BH8794" s="11">
        <v>806.53368291994798</v>
      </c>
      <c r="BI8794" s="11">
        <v>1847.0326216090241</v>
      </c>
    </row>
    <row r="8795" spans="2:61" x14ac:dyDescent="0.25">
      <c r="B8795" s="9">
        <v>50</v>
      </c>
      <c r="C8795" s="10">
        <v>0.59228949594108593</v>
      </c>
      <c r="S8795" s="9">
        <v>50</v>
      </c>
      <c r="T8795" s="10">
        <v>0.71290200208667853</v>
      </c>
      <c r="U8795" s="10">
        <v>0.24935297133760109</v>
      </c>
      <c r="W8795" s="41"/>
      <c r="X8795" s="41"/>
      <c r="Y8795" s="41"/>
      <c r="Z8795" s="38"/>
      <c r="AA8795" s="38"/>
      <c r="AL8795" s="9">
        <v>50</v>
      </c>
      <c r="AM8795" s="10">
        <v>1.056977390846914</v>
      </c>
      <c r="AN8795" s="10">
        <v>1.3810857541245629</v>
      </c>
      <c r="BG8795" s="9">
        <v>50</v>
      </c>
      <c r="BH8795" s="11">
        <v>1243.3066082550331</v>
      </c>
      <c r="BI8795" s="11">
        <v>960.78352299259006</v>
      </c>
    </row>
    <row r="8796" spans="2:61" x14ac:dyDescent="0.25">
      <c r="B8796" s="9">
        <v>50</v>
      </c>
      <c r="C8796" s="10">
        <v>0.46096975145931701</v>
      </c>
      <c r="S8796" s="9">
        <v>50</v>
      </c>
      <c r="T8796" s="10">
        <v>0.24243451039472061</v>
      </c>
      <c r="U8796" s="10">
        <v>0.17093626951829441</v>
      </c>
      <c r="W8796" s="41"/>
      <c r="X8796" s="41"/>
      <c r="Y8796" s="41"/>
      <c r="Z8796" s="38"/>
      <c r="AA8796" s="38"/>
      <c r="AL8796" s="9">
        <v>50</v>
      </c>
      <c r="AM8796" s="10">
        <v>1.1815769212462739</v>
      </c>
      <c r="AN8796" s="10">
        <v>1.412343480791737</v>
      </c>
      <c r="BG8796" s="9">
        <v>50</v>
      </c>
      <c r="BH8796" s="11">
        <v>810.50714457749007</v>
      </c>
      <c r="BI8796" s="11">
        <v>813.49533647939029</v>
      </c>
    </row>
    <row r="8797" spans="2:61" x14ac:dyDescent="0.25">
      <c r="B8797" s="9">
        <v>50</v>
      </c>
      <c r="C8797" s="10">
        <v>0.46133150340932261</v>
      </c>
      <c r="S8797" s="9">
        <v>50</v>
      </c>
      <c r="T8797" s="10">
        <v>0.30645180121082322</v>
      </c>
      <c r="U8797" s="10">
        <v>0.35331492779823509</v>
      </c>
      <c r="W8797" s="41"/>
      <c r="X8797" s="41"/>
      <c r="Y8797" s="41"/>
      <c r="Z8797" s="38"/>
      <c r="AA8797" s="38"/>
      <c r="AL8797" s="9">
        <v>50</v>
      </c>
      <c r="AM8797" s="10">
        <v>1.386949823910016</v>
      </c>
      <c r="AN8797" s="10">
        <v>2.3497292977559892</v>
      </c>
      <c r="BG8797" s="9">
        <v>50</v>
      </c>
      <c r="BH8797" s="11">
        <v>1069.644508862189</v>
      </c>
      <c r="BI8797" s="11">
        <v>1945.79217511407</v>
      </c>
    </row>
    <row r="8798" spans="2:61" x14ac:dyDescent="0.25">
      <c r="B8798" s="9">
        <v>50</v>
      </c>
      <c r="C8798" s="10">
        <v>0.46394853807854958</v>
      </c>
      <c r="S8798" s="9">
        <v>50</v>
      </c>
      <c r="T8798" s="10">
        <v>0.80192648148681522</v>
      </c>
      <c r="U8798" s="10">
        <v>0.3939757421687638</v>
      </c>
      <c r="W8798" s="41"/>
      <c r="X8798" s="41"/>
      <c r="Y8798" s="41"/>
      <c r="Z8798" s="38"/>
      <c r="AA8798" s="38"/>
      <c r="AL8798" s="9">
        <v>50</v>
      </c>
      <c r="AM8798" s="10">
        <v>1.242896386652601</v>
      </c>
      <c r="AN8798" s="10">
        <v>1.6898221645194571</v>
      </c>
      <c r="BG8798" s="9">
        <v>50</v>
      </c>
      <c r="BH8798" s="11">
        <v>1550.6001801770319</v>
      </c>
      <c r="BI8798" s="11">
        <v>1477.6560983417819</v>
      </c>
    </row>
    <row r="8799" spans="2:61" x14ac:dyDescent="0.25">
      <c r="B8799" s="9">
        <v>50</v>
      </c>
      <c r="C8799" s="10">
        <v>0.91877878379710642</v>
      </c>
      <c r="S8799" s="9">
        <v>50</v>
      </c>
      <c r="T8799" s="10">
        <v>0.33412024415892849</v>
      </c>
      <c r="U8799" s="10">
        <v>0.46290426515945882</v>
      </c>
      <c r="W8799" s="41"/>
      <c r="X8799" s="41"/>
      <c r="Y8799" s="41"/>
      <c r="Z8799" s="38"/>
      <c r="AA8799" s="38"/>
      <c r="AL8799" s="9">
        <v>50</v>
      </c>
      <c r="AM8799" s="10">
        <v>1.3135268717456581</v>
      </c>
      <c r="AN8799" s="10">
        <v>1.227957202712068</v>
      </c>
      <c r="BG8799" s="9">
        <v>50</v>
      </c>
      <c r="BH8799" s="11">
        <v>1057.7620561325441</v>
      </c>
      <c r="BI8799" s="11">
        <v>1163.9288930298701</v>
      </c>
    </row>
    <row r="8800" spans="2:61" x14ac:dyDescent="0.25">
      <c r="B8800" s="9">
        <v>50</v>
      </c>
      <c r="C8800" s="10">
        <v>0.71697731620950844</v>
      </c>
      <c r="S8800" s="9">
        <v>50</v>
      </c>
      <c r="T8800" s="10">
        <v>0.29904230573175089</v>
      </c>
      <c r="U8800" s="10">
        <v>0.26864102869917078</v>
      </c>
      <c r="W8800" s="41"/>
      <c r="X8800" s="41"/>
      <c r="Y8800" s="41"/>
      <c r="Z8800" s="38"/>
      <c r="AA8800" s="38"/>
      <c r="AL8800" s="9">
        <v>50</v>
      </c>
      <c r="AM8800" s="10">
        <v>1.265170539957057</v>
      </c>
      <c r="AN8800" s="10">
        <v>1.3493988980808591</v>
      </c>
      <c r="BG8800" s="9">
        <v>50</v>
      </c>
      <c r="BH8800" s="11">
        <v>963.85790607689319</v>
      </c>
      <c r="BI8800" s="11">
        <v>974.37055019933143</v>
      </c>
    </row>
    <row r="8801" spans="2:61" x14ac:dyDescent="0.25">
      <c r="B8801" s="9">
        <v>50</v>
      </c>
      <c r="C8801" s="10">
        <v>0.58267425772720938</v>
      </c>
      <c r="S8801" s="9">
        <v>50</v>
      </c>
      <c r="T8801" s="10">
        <v>0.49864543025147873</v>
      </c>
      <c r="U8801" s="10">
        <v>0.1223074169719582</v>
      </c>
      <c r="W8801" s="41"/>
      <c r="X8801" s="41"/>
      <c r="Y8801" s="41"/>
      <c r="Z8801" s="38"/>
      <c r="AA8801" s="38"/>
      <c r="AL8801" s="9">
        <v>50</v>
      </c>
      <c r="AM8801" s="10">
        <v>1.310488053919167</v>
      </c>
      <c r="AN8801" s="10">
        <v>1.349356807599229</v>
      </c>
      <c r="BG8801" s="9">
        <v>50</v>
      </c>
      <c r="BH8801" s="11">
        <v>1289.218756031381</v>
      </c>
      <c r="BI8801" s="11">
        <v>657.43198409107038</v>
      </c>
    </row>
    <row r="8802" spans="2:61" x14ac:dyDescent="0.25">
      <c r="B8802" s="9">
        <v>50</v>
      </c>
      <c r="C8802" s="10">
        <v>0.46995267086864517</v>
      </c>
      <c r="S8802" s="9">
        <v>50</v>
      </c>
      <c r="T8802" s="10">
        <v>0.74508341451951599</v>
      </c>
      <c r="U8802" s="10">
        <v>0.7010445200049108</v>
      </c>
      <c r="W8802" s="41"/>
      <c r="X8802" s="41"/>
      <c r="Y8802" s="41"/>
      <c r="Z8802" s="38"/>
      <c r="AA8802" s="38"/>
      <c r="AL8802" s="9">
        <v>50</v>
      </c>
      <c r="AM8802" s="10">
        <v>1.1485742979166671</v>
      </c>
      <c r="AN8802" s="10">
        <v>1.16007994454902</v>
      </c>
      <c r="BG8802" s="9">
        <v>50</v>
      </c>
      <c r="BH8802" s="11">
        <v>1381.2082662562809</v>
      </c>
      <c r="BI8802" s="11">
        <v>1353.188646376718</v>
      </c>
    </row>
    <row r="8803" spans="2:61" x14ac:dyDescent="0.25">
      <c r="B8803" s="9">
        <v>50</v>
      </c>
      <c r="C8803" s="10">
        <v>0.74345521568061324</v>
      </c>
      <c r="S8803" s="9">
        <v>50</v>
      </c>
      <c r="T8803" s="10">
        <v>0.29418656030810059</v>
      </c>
      <c r="U8803" s="10">
        <v>0.18841901576556011</v>
      </c>
      <c r="W8803" s="41"/>
      <c r="X8803" s="41"/>
      <c r="Y8803" s="41"/>
      <c r="Z8803" s="38"/>
      <c r="AA8803" s="38"/>
      <c r="AL8803" s="9">
        <v>50</v>
      </c>
      <c r="AM8803" s="10">
        <v>1.3017885830846749</v>
      </c>
      <c r="AN8803" s="10">
        <v>1.7193898628945239</v>
      </c>
      <c r="BG8803" s="9">
        <v>50</v>
      </c>
      <c r="BH8803" s="11">
        <v>983.67016585626652</v>
      </c>
      <c r="BI8803" s="11">
        <v>1039.7629891057179</v>
      </c>
    </row>
    <row r="8804" spans="2:61" x14ac:dyDescent="0.25">
      <c r="B8804" s="9">
        <v>50</v>
      </c>
      <c r="C8804" s="10">
        <v>0.5823254986426728</v>
      </c>
      <c r="S8804" s="9">
        <v>50</v>
      </c>
      <c r="T8804" s="10">
        <v>0.37874945288324552</v>
      </c>
      <c r="U8804" s="10">
        <v>0.56292246526320244</v>
      </c>
      <c r="W8804" s="41"/>
      <c r="X8804" s="41"/>
      <c r="Y8804" s="41"/>
      <c r="Z8804" s="38"/>
      <c r="AA8804" s="38"/>
      <c r="AL8804" s="9">
        <v>50</v>
      </c>
      <c r="AM8804" s="10">
        <v>1.266672781352213</v>
      </c>
      <c r="AN8804" s="10">
        <v>1.31851106963358</v>
      </c>
      <c r="BG8804" s="9">
        <v>50</v>
      </c>
      <c r="BH8804" s="11">
        <v>1086.020623496471</v>
      </c>
      <c r="BI8804" s="11">
        <v>1378.1792214622531</v>
      </c>
    </row>
    <row r="8805" spans="2:61" x14ac:dyDescent="0.25">
      <c r="B8805" s="9">
        <v>50</v>
      </c>
      <c r="C8805" s="10">
        <v>0.43777141410456699</v>
      </c>
      <c r="S8805" s="9">
        <v>50</v>
      </c>
      <c r="T8805" s="10">
        <v>0.26356887178376692</v>
      </c>
      <c r="U8805" s="10">
        <v>0.2229156196964886</v>
      </c>
      <c r="W8805" s="41"/>
      <c r="X8805" s="41"/>
      <c r="Y8805" s="41"/>
      <c r="Z8805" s="38"/>
      <c r="AA8805" s="38"/>
      <c r="AL8805" s="9">
        <v>50</v>
      </c>
      <c r="AM8805" s="10">
        <v>1.258167608032549</v>
      </c>
      <c r="AN8805" s="10">
        <v>1.45248379904603</v>
      </c>
      <c r="BG8805" s="9">
        <v>50</v>
      </c>
      <c r="BH8805" s="11">
        <v>899.87707044966237</v>
      </c>
      <c r="BI8805" s="11">
        <v>955.38666305982872</v>
      </c>
    </row>
    <row r="8806" spans="2:61" x14ac:dyDescent="0.25">
      <c r="B8806" s="9">
        <v>50</v>
      </c>
      <c r="C8806" s="10">
        <v>0.61432643403113174</v>
      </c>
      <c r="S8806" s="9">
        <v>50</v>
      </c>
      <c r="T8806" s="10">
        <v>0.52492607327814456</v>
      </c>
      <c r="U8806" s="10">
        <v>0.40169606501658162</v>
      </c>
      <c r="W8806" s="41"/>
      <c r="X8806" s="41"/>
      <c r="Y8806" s="41"/>
      <c r="Z8806" s="38"/>
      <c r="AA8806" s="38"/>
      <c r="AL8806" s="9">
        <v>50</v>
      </c>
      <c r="AM8806" s="10">
        <v>1.2827346992771871</v>
      </c>
      <c r="AN8806" s="10">
        <v>1.529210085052858</v>
      </c>
      <c r="BG8806" s="9">
        <v>50</v>
      </c>
      <c r="BH8806" s="11">
        <v>1294.742913074881</v>
      </c>
      <c r="BI8806" s="11">
        <v>1350.2480828327141</v>
      </c>
    </row>
    <row r="8807" spans="2:61" x14ac:dyDescent="0.25">
      <c r="B8807" s="9">
        <v>50</v>
      </c>
      <c r="C8807" s="10">
        <v>0.46019636254155832</v>
      </c>
      <c r="S8807" s="9">
        <v>50</v>
      </c>
      <c r="T8807" s="10">
        <v>0.31817299091806189</v>
      </c>
      <c r="U8807" s="10">
        <v>0.25956145745126979</v>
      </c>
      <c r="W8807" s="41"/>
      <c r="X8807" s="41"/>
      <c r="Y8807" s="41"/>
      <c r="Z8807" s="38"/>
      <c r="AA8807" s="38"/>
      <c r="AL8807" s="9">
        <v>50</v>
      </c>
      <c r="AM8807" s="10">
        <v>1.4048523690340931</v>
      </c>
      <c r="AN8807" s="10">
        <v>1.338094230362088</v>
      </c>
      <c r="BG8807" s="9">
        <v>50</v>
      </c>
      <c r="BH8807" s="11">
        <v>1103.9768601827441</v>
      </c>
      <c r="BI8807" s="11">
        <v>949.7393390304029</v>
      </c>
    </row>
    <row r="8808" spans="2:61" x14ac:dyDescent="0.25">
      <c r="B8808" s="9">
        <v>50</v>
      </c>
      <c r="C8808" s="10">
        <v>0.45019071285292778</v>
      </c>
      <c r="S8808" s="9">
        <v>50</v>
      </c>
      <c r="T8808" s="10">
        <v>0.14024161944768709</v>
      </c>
      <c r="U8808" s="10">
        <v>0.24386915586346811</v>
      </c>
      <c r="W8808" s="41"/>
      <c r="X8808" s="41"/>
      <c r="Y8808" s="41"/>
      <c r="Z8808" s="38"/>
      <c r="AA8808" s="38"/>
      <c r="AL8808" s="9">
        <v>50</v>
      </c>
      <c r="AM8808" s="10">
        <v>1.389916247727518</v>
      </c>
      <c r="AN8808" s="10">
        <v>1.3470907119679461</v>
      </c>
      <c r="BG8808" s="9">
        <v>50</v>
      </c>
      <c r="BH8808" s="11">
        <v>725.14476810908013</v>
      </c>
      <c r="BI8808" s="11">
        <v>926.77200445171843</v>
      </c>
    </row>
    <row r="8809" spans="2:61" x14ac:dyDescent="0.25">
      <c r="B8809" s="9">
        <v>50</v>
      </c>
      <c r="C8809" s="10">
        <v>0.49670580585425439</v>
      </c>
      <c r="S8809" s="9">
        <v>50</v>
      </c>
      <c r="T8809" s="10">
        <v>0.51562343259046073</v>
      </c>
      <c r="U8809" s="10">
        <v>0.12502773390874089</v>
      </c>
      <c r="W8809" s="41"/>
      <c r="X8809" s="41"/>
      <c r="Y8809" s="41"/>
      <c r="Z8809" s="38"/>
      <c r="AA8809" s="38"/>
      <c r="AL8809" s="9">
        <v>50</v>
      </c>
      <c r="AM8809" s="10">
        <v>1.355436774022865</v>
      </c>
      <c r="AN8809" s="10">
        <v>1.2185642192501329</v>
      </c>
      <c r="BG8809" s="9">
        <v>50</v>
      </c>
      <c r="BH8809" s="11">
        <v>1355.9485598048991</v>
      </c>
      <c r="BI8809" s="11">
        <v>600.27357958219545</v>
      </c>
    </row>
    <row r="8810" spans="2:61" x14ac:dyDescent="0.25">
      <c r="B8810" s="9">
        <v>50</v>
      </c>
      <c r="C8810" s="10">
        <v>0.75265850598491346</v>
      </c>
      <c r="S8810" s="9">
        <v>50</v>
      </c>
      <c r="T8810" s="10">
        <v>0.506847920203084</v>
      </c>
      <c r="U8810" s="10">
        <v>0.26624485435464879</v>
      </c>
      <c r="W8810" s="41"/>
      <c r="X8810" s="41"/>
      <c r="Y8810" s="41"/>
      <c r="Z8810" s="38"/>
      <c r="AA8810" s="38"/>
      <c r="AL8810" s="9">
        <v>50</v>
      </c>
      <c r="AM8810" s="10">
        <v>1.242311815390583</v>
      </c>
      <c r="AN8810" s="10">
        <v>1.7415824466029981</v>
      </c>
      <c r="BG8810" s="9">
        <v>50</v>
      </c>
      <c r="BH8810" s="11">
        <v>1232.1599181637901</v>
      </c>
      <c r="BI8810" s="11">
        <v>1251.9364308528679</v>
      </c>
    </row>
    <row r="8811" spans="2:61" x14ac:dyDescent="0.25">
      <c r="B8811" s="9">
        <v>50</v>
      </c>
      <c r="C8811" s="10">
        <v>0.72607103309763665</v>
      </c>
      <c r="S8811" s="9">
        <v>50</v>
      </c>
      <c r="T8811" s="10">
        <v>0.89936987419625114</v>
      </c>
      <c r="U8811" s="10">
        <v>0.3597989627624687</v>
      </c>
      <c r="W8811" s="41"/>
      <c r="X8811" s="41"/>
      <c r="Y8811" s="41"/>
      <c r="Z8811" s="38"/>
      <c r="AA8811" s="38"/>
      <c r="AL8811" s="9">
        <v>50</v>
      </c>
      <c r="AM8811" s="10">
        <v>1.248664940183202</v>
      </c>
      <c r="AN8811" s="10">
        <v>1.2587973499237879</v>
      </c>
      <c r="BG8811" s="9">
        <v>50</v>
      </c>
      <c r="BH8811" s="11">
        <v>1649.7293958295959</v>
      </c>
      <c r="BI8811" s="11">
        <v>1051.9216668693441</v>
      </c>
    </row>
    <row r="8812" spans="2:61" x14ac:dyDescent="0.25">
      <c r="B8812" s="9">
        <v>50</v>
      </c>
      <c r="C8812" s="10">
        <v>0.52571699128964022</v>
      </c>
      <c r="S8812" s="9">
        <v>50</v>
      </c>
      <c r="T8812" s="10">
        <v>0.20891653787710149</v>
      </c>
      <c r="U8812" s="10">
        <v>0.1204661841278612</v>
      </c>
      <c r="W8812" s="41"/>
      <c r="X8812" s="41"/>
      <c r="Y8812" s="41"/>
      <c r="Z8812" s="38"/>
      <c r="AA8812" s="38"/>
      <c r="AL8812" s="9">
        <v>50</v>
      </c>
      <c r="AM8812" s="10">
        <v>1.252232830243504</v>
      </c>
      <c r="AN8812" s="10">
        <v>1.6479200313386899</v>
      </c>
      <c r="BG8812" s="9">
        <v>50</v>
      </c>
      <c r="BH8812" s="11">
        <v>797.38694834597618</v>
      </c>
      <c r="BI8812" s="11">
        <v>796.83121156899188</v>
      </c>
    </row>
    <row r="8813" spans="2:61" x14ac:dyDescent="0.25">
      <c r="B8813" s="9">
        <v>50</v>
      </c>
      <c r="C8813" s="10">
        <v>0.81477402408934796</v>
      </c>
      <c r="S8813" s="9">
        <v>50</v>
      </c>
      <c r="T8813" s="10">
        <v>1.0828737190204549</v>
      </c>
      <c r="U8813" s="10">
        <v>0.30168059232240058</v>
      </c>
      <c r="W8813" s="41"/>
      <c r="X8813" s="41"/>
      <c r="Y8813" s="41"/>
      <c r="Z8813" s="38"/>
      <c r="AA8813" s="38"/>
      <c r="AL8813" s="9">
        <v>50</v>
      </c>
      <c r="AM8813" s="10">
        <v>1.3268024450694129</v>
      </c>
      <c r="AN8813" s="10">
        <v>1.2224787884266739</v>
      </c>
      <c r="BG8813" s="9">
        <v>50</v>
      </c>
      <c r="BH8813" s="11">
        <v>1923.502686021254</v>
      </c>
      <c r="BI8813" s="11">
        <v>935.4329109310047</v>
      </c>
    </row>
    <row r="8814" spans="2:61" x14ac:dyDescent="0.25">
      <c r="B8814" s="9">
        <v>50</v>
      </c>
      <c r="C8814" s="10">
        <v>0.49210502190853311</v>
      </c>
      <c r="S8814" s="9">
        <v>50</v>
      </c>
      <c r="T8814" s="10">
        <v>0.29559061965518751</v>
      </c>
      <c r="U8814" s="10">
        <v>0.34621403316810467</v>
      </c>
      <c r="W8814" s="41"/>
      <c r="X8814" s="41"/>
      <c r="Y8814" s="41"/>
      <c r="Z8814" s="38"/>
      <c r="AA8814" s="38"/>
      <c r="AL8814" s="9">
        <v>50</v>
      </c>
      <c r="AM8814" s="10">
        <v>1.2046717550089481</v>
      </c>
      <c r="AN8814" s="10">
        <v>1.640772441440586</v>
      </c>
      <c r="BG8814" s="9">
        <v>50</v>
      </c>
      <c r="BH8814" s="11">
        <v>912.45546983033523</v>
      </c>
      <c r="BI8814" s="11">
        <v>1344.987703048231</v>
      </c>
    </row>
    <row r="8815" spans="2:61" x14ac:dyDescent="0.25">
      <c r="B8815" s="9">
        <v>50</v>
      </c>
      <c r="C8815" s="10">
        <v>0.62403684596759879</v>
      </c>
      <c r="S8815" s="9">
        <v>50</v>
      </c>
      <c r="T8815" s="10">
        <v>0.29724151339727162</v>
      </c>
      <c r="U8815" s="10">
        <v>0.2432472993652362</v>
      </c>
      <c r="W8815" s="41"/>
      <c r="X8815" s="41"/>
      <c r="Y8815" s="41"/>
      <c r="Z8815" s="38"/>
      <c r="AA8815" s="38"/>
      <c r="AL8815" s="9">
        <v>50</v>
      </c>
      <c r="AM8815" s="10">
        <v>1.242323489282624</v>
      </c>
      <c r="AN8815" s="10">
        <v>1.4362295732084009</v>
      </c>
      <c r="BG8815" s="9">
        <v>50</v>
      </c>
      <c r="BH8815" s="11">
        <v>943.59809569708932</v>
      </c>
      <c r="BI8815" s="11">
        <v>986.83718483232622</v>
      </c>
    </row>
    <row r="8816" spans="2:61" x14ac:dyDescent="0.25">
      <c r="B8816" s="9">
        <v>50</v>
      </c>
      <c r="C8816" s="10">
        <v>0.31832196415167191</v>
      </c>
      <c r="S8816" s="9">
        <v>50</v>
      </c>
      <c r="T8816" s="10">
        <v>0.258773904965027</v>
      </c>
      <c r="U8816" s="10">
        <v>0.26392767418177698</v>
      </c>
      <c r="W8816" s="41"/>
      <c r="X8816" s="41"/>
      <c r="Y8816" s="41"/>
      <c r="Z8816" s="38"/>
      <c r="AA8816" s="38"/>
      <c r="AL8816" s="9">
        <v>50</v>
      </c>
      <c r="AM8816" s="10">
        <v>1.388590567463305</v>
      </c>
      <c r="AN8816" s="10">
        <v>1.4112075051725661</v>
      </c>
      <c r="BG8816" s="9">
        <v>50</v>
      </c>
      <c r="BH8816" s="11">
        <v>984.083789010842</v>
      </c>
      <c r="BI8816" s="11">
        <v>1010.022317068006</v>
      </c>
    </row>
    <row r="8817" spans="2:61" x14ac:dyDescent="0.25">
      <c r="B8817" s="9">
        <v>50</v>
      </c>
      <c r="C8817" s="10">
        <v>0.67238415833479326</v>
      </c>
      <c r="S8817" s="9">
        <v>50</v>
      </c>
      <c r="T8817" s="10">
        <v>0.13289051391415591</v>
      </c>
      <c r="U8817" s="10">
        <v>8.5032478971416248E-2</v>
      </c>
      <c r="W8817" s="41"/>
      <c r="X8817" s="41"/>
      <c r="Y8817" s="41"/>
      <c r="Z8817" s="38"/>
      <c r="AA8817" s="38"/>
      <c r="AL8817" s="9">
        <v>50</v>
      </c>
      <c r="AM8817" s="10">
        <v>1.2274899100491781</v>
      </c>
      <c r="AN8817" s="10">
        <v>1.383662333291712</v>
      </c>
      <c r="BG8817" s="9">
        <v>50</v>
      </c>
      <c r="BH8817" s="11">
        <v>623.393900208334</v>
      </c>
      <c r="BI8817" s="11">
        <v>562.10851710018767</v>
      </c>
    </row>
    <row r="8818" spans="2:61" x14ac:dyDescent="0.25">
      <c r="B8818" s="9">
        <v>50</v>
      </c>
      <c r="C8818" s="10">
        <v>0.5773381520038372</v>
      </c>
      <c r="S8818" s="9">
        <v>50</v>
      </c>
      <c r="T8818" s="10">
        <v>0.37856524232840189</v>
      </c>
      <c r="U8818" s="10">
        <v>0.71935170123709458</v>
      </c>
      <c r="W8818" s="41"/>
      <c r="X8818" s="41"/>
      <c r="Y8818" s="41"/>
      <c r="Z8818" s="38"/>
      <c r="AA8818" s="38"/>
      <c r="AL8818" s="9">
        <v>50</v>
      </c>
      <c r="AM8818" s="10">
        <v>1.2186452815403721</v>
      </c>
      <c r="AN8818" s="10">
        <v>1.256821040598896</v>
      </c>
      <c r="BG8818" s="9">
        <v>50</v>
      </c>
      <c r="BH8818" s="11">
        <v>1044.5886601393711</v>
      </c>
      <c r="BI8818" s="11">
        <v>1485.052158231608</v>
      </c>
    </row>
    <row r="8819" spans="2:61" x14ac:dyDescent="0.25">
      <c r="B8819" s="9">
        <v>50</v>
      </c>
      <c r="C8819" s="10">
        <v>0.40982737070694808</v>
      </c>
      <c r="S8819" s="9">
        <v>50</v>
      </c>
      <c r="T8819" s="10">
        <v>0.39091075931683161</v>
      </c>
      <c r="U8819" s="10">
        <v>0.13716043433189731</v>
      </c>
      <c r="W8819" s="41"/>
      <c r="X8819" s="41"/>
      <c r="Y8819" s="41"/>
      <c r="Z8819" s="38"/>
      <c r="AA8819" s="38"/>
      <c r="AL8819" s="9">
        <v>50</v>
      </c>
      <c r="AM8819" s="10">
        <v>1.129914175021834</v>
      </c>
      <c r="AN8819" s="10">
        <v>1.7158797562765959</v>
      </c>
      <c r="BG8819" s="9">
        <v>50</v>
      </c>
      <c r="BH8819" s="11">
        <v>984.19668089717459</v>
      </c>
      <c r="BI8819" s="11">
        <v>885.31720336397393</v>
      </c>
    </row>
    <row r="8820" spans="2:61" x14ac:dyDescent="0.25">
      <c r="B8820" s="9">
        <v>50</v>
      </c>
      <c r="C8820" s="10">
        <v>0.25687998622804981</v>
      </c>
      <c r="S8820" s="9">
        <v>50</v>
      </c>
      <c r="T8820" s="10">
        <v>0.32371410407233231</v>
      </c>
      <c r="U8820" s="10">
        <v>0.16861825021876739</v>
      </c>
      <c r="W8820" s="41"/>
      <c r="X8820" s="41"/>
      <c r="Y8820" s="41"/>
      <c r="Z8820" s="38"/>
      <c r="AA8820" s="38"/>
      <c r="AL8820" s="9">
        <v>50</v>
      </c>
      <c r="AM8820" s="10">
        <v>1.17775207022442</v>
      </c>
      <c r="AN8820" s="10">
        <v>1.666519595070669</v>
      </c>
      <c r="BG8820" s="9">
        <v>50</v>
      </c>
      <c r="BH8820" s="11">
        <v>933.53867399033595</v>
      </c>
      <c r="BI8820" s="11">
        <v>953.3674952308528</v>
      </c>
    </row>
    <row r="8821" spans="2:61" x14ac:dyDescent="0.25">
      <c r="B8821" s="9">
        <v>50</v>
      </c>
      <c r="C8821" s="10">
        <v>0.46258109565622052</v>
      </c>
      <c r="S8821" s="9">
        <v>50</v>
      </c>
      <c r="T8821" s="10">
        <v>0.86235073689207753</v>
      </c>
      <c r="U8821" s="10">
        <v>0.28291576691143477</v>
      </c>
      <c r="W8821" s="41"/>
      <c r="X8821" s="41"/>
      <c r="Y8821" s="41"/>
      <c r="Z8821" s="38"/>
      <c r="AA8821" s="38"/>
      <c r="AL8821" s="9">
        <v>50</v>
      </c>
      <c r="AM8821" s="10">
        <v>1.2559504903556831</v>
      </c>
      <c r="AN8821" s="10">
        <v>1.570130774740544</v>
      </c>
      <c r="BG8821" s="9">
        <v>50</v>
      </c>
      <c r="BH8821" s="11">
        <v>1624.845665944523</v>
      </c>
      <c r="BI8821" s="11">
        <v>1163.4883222198009</v>
      </c>
    </row>
    <row r="8822" spans="2:61" x14ac:dyDescent="0.25">
      <c r="B8822" s="9">
        <v>50</v>
      </c>
      <c r="C8822" s="10">
        <v>0.60170523759937145</v>
      </c>
      <c r="S8822" s="9">
        <v>50</v>
      </c>
      <c r="T8822" s="10">
        <v>0.1794995397474706</v>
      </c>
      <c r="U8822" s="10">
        <v>0.22018625555749949</v>
      </c>
      <c r="W8822" s="41"/>
      <c r="X8822" s="41"/>
      <c r="Y8822" s="41"/>
      <c r="Z8822" s="38"/>
      <c r="AA8822" s="38"/>
      <c r="AL8822" s="9">
        <v>50</v>
      </c>
      <c r="AM8822" s="10">
        <v>1.2870155026874139</v>
      </c>
      <c r="AN8822" s="10">
        <v>1.183017488636176</v>
      </c>
      <c r="BG8822" s="9">
        <v>50</v>
      </c>
      <c r="BH8822" s="11">
        <v>759.64918279545327</v>
      </c>
      <c r="BI8822" s="11">
        <v>773.363898716976</v>
      </c>
    </row>
    <row r="8823" spans="2:61" x14ac:dyDescent="0.25">
      <c r="B8823" s="9">
        <v>50</v>
      </c>
      <c r="C8823" s="10">
        <v>0.46527034984165672</v>
      </c>
      <c r="S8823" s="9">
        <v>50</v>
      </c>
      <c r="T8823" s="10">
        <v>0.41304905753390481</v>
      </c>
      <c r="U8823" s="10">
        <v>0.30304582187049939</v>
      </c>
      <c r="W8823" s="41"/>
      <c r="X8823" s="41"/>
      <c r="Y8823" s="41"/>
      <c r="Z8823" s="38"/>
      <c r="AA8823" s="38"/>
      <c r="AL8823" s="9">
        <v>50</v>
      </c>
      <c r="AM8823" s="10">
        <v>1.1921489626603501</v>
      </c>
      <c r="AN8823" s="10">
        <v>1.547981272928963</v>
      </c>
      <c r="BG8823" s="9">
        <v>50</v>
      </c>
      <c r="BH8823" s="11">
        <v>1067.404354266625</v>
      </c>
      <c r="BI8823" s="11">
        <v>1187.1824827992921</v>
      </c>
    </row>
    <row r="8824" spans="2:61" x14ac:dyDescent="0.25">
      <c r="B8824" s="9">
        <v>50</v>
      </c>
      <c r="C8824" s="10">
        <v>0.30016198128893468</v>
      </c>
      <c r="S8824" s="9">
        <v>50</v>
      </c>
      <c r="T8824" s="10">
        <v>0.33137438064178049</v>
      </c>
      <c r="U8824" s="10">
        <v>0.64141825846385492</v>
      </c>
      <c r="W8824" s="41"/>
      <c r="X8824" s="41"/>
      <c r="Y8824" s="41"/>
      <c r="Z8824" s="38"/>
      <c r="AA8824" s="38"/>
      <c r="AL8824" s="9">
        <v>50</v>
      </c>
      <c r="AM8824" s="10">
        <v>1.374453202297186</v>
      </c>
      <c r="AN8824" s="10">
        <v>1.605801751900757</v>
      </c>
      <c r="BG8824" s="9">
        <v>50</v>
      </c>
      <c r="BH8824" s="11">
        <v>1102.267618029523</v>
      </c>
      <c r="BI8824" s="11">
        <v>1791.679042110743</v>
      </c>
    </row>
    <row r="8825" spans="2:61" x14ac:dyDescent="0.25">
      <c r="B8825" s="9">
        <v>50</v>
      </c>
      <c r="C8825" s="10">
        <v>0.46109911410167193</v>
      </c>
      <c r="S8825" s="9">
        <v>50</v>
      </c>
      <c r="T8825" s="10">
        <v>0.83980228788959166</v>
      </c>
      <c r="U8825" s="10">
        <v>0.32822341718661091</v>
      </c>
      <c r="W8825" s="41"/>
      <c r="X8825" s="41"/>
      <c r="Y8825" s="41"/>
      <c r="Z8825" s="38"/>
      <c r="AA8825" s="38"/>
      <c r="AL8825" s="9">
        <v>50</v>
      </c>
      <c r="AM8825" s="10">
        <v>1.268800527926071</v>
      </c>
      <c r="AN8825" s="10">
        <v>1.24879437393723</v>
      </c>
      <c r="BG8825" s="9">
        <v>50</v>
      </c>
      <c r="BH8825" s="11">
        <v>1619.867546281052</v>
      </c>
      <c r="BI8825" s="11">
        <v>996.72038806016292</v>
      </c>
    </row>
    <row r="8826" spans="2:61" x14ac:dyDescent="0.25">
      <c r="B8826" s="9">
        <v>50</v>
      </c>
      <c r="C8826" s="10">
        <v>0.4513745603396519</v>
      </c>
      <c r="S8826" s="9">
        <v>50</v>
      </c>
      <c r="T8826" s="10">
        <v>0.27131937204640227</v>
      </c>
      <c r="U8826" s="10">
        <v>0.33762504272336169</v>
      </c>
      <c r="W8826" s="41"/>
      <c r="X8826" s="41"/>
      <c r="Y8826" s="41"/>
      <c r="Z8826" s="38"/>
      <c r="AA8826" s="38"/>
      <c r="AL8826" s="9">
        <v>50</v>
      </c>
      <c r="AM8826" s="10">
        <v>1.1847979339609009</v>
      </c>
      <c r="AN8826" s="10">
        <v>1.326023044029734</v>
      </c>
      <c r="BG8826" s="9">
        <v>50</v>
      </c>
      <c r="BH8826" s="11">
        <v>859.77005884578887</v>
      </c>
      <c r="BI8826" s="11">
        <v>1073.4109582487949</v>
      </c>
    </row>
    <row r="8827" spans="2:61" x14ac:dyDescent="0.25">
      <c r="B8827" s="9">
        <v>50</v>
      </c>
      <c r="C8827" s="10">
        <v>0.43073991447305621</v>
      </c>
      <c r="S8827" s="9">
        <v>50</v>
      </c>
      <c r="T8827" s="10">
        <v>0.45575522746626768</v>
      </c>
      <c r="U8827" s="10">
        <v>0.32318000171713668</v>
      </c>
      <c r="W8827" s="41"/>
      <c r="X8827" s="41"/>
      <c r="Y8827" s="41"/>
      <c r="Z8827" s="38"/>
      <c r="AA8827" s="38"/>
      <c r="AL8827" s="9">
        <v>50</v>
      </c>
      <c r="AM8827" s="10">
        <v>1.207756505453506</v>
      </c>
      <c r="AN8827" s="10">
        <v>1.304445546082484</v>
      </c>
      <c r="BG8827" s="9">
        <v>50</v>
      </c>
      <c r="BH8827" s="11">
        <v>1135.9071726030029</v>
      </c>
      <c r="BI8827" s="11">
        <v>1033.1082289059309</v>
      </c>
    </row>
    <row r="8828" spans="2:61" x14ac:dyDescent="0.25">
      <c r="B8828" s="9">
        <v>50</v>
      </c>
      <c r="C8828" s="10">
        <v>0.46313537409818062</v>
      </c>
      <c r="S8828" s="9">
        <v>50</v>
      </c>
      <c r="T8828" s="10">
        <v>0.40286960263462568</v>
      </c>
      <c r="U8828" s="10">
        <v>0.217731693491033</v>
      </c>
      <c r="W8828" s="41"/>
      <c r="X8828" s="41"/>
      <c r="Y8828" s="41"/>
      <c r="Z8828" s="38"/>
      <c r="AA8828" s="38"/>
      <c r="AL8828" s="9">
        <v>50</v>
      </c>
      <c r="AM8828" s="10">
        <v>1.3108254223621401</v>
      </c>
      <c r="AN8828" s="10">
        <v>1.3457349576476669</v>
      </c>
      <c r="BG8828" s="9">
        <v>50</v>
      </c>
      <c r="BH8828" s="11">
        <v>1159.110213828076</v>
      </c>
      <c r="BI8828" s="11">
        <v>874.81855599075288</v>
      </c>
    </row>
    <row r="8829" spans="2:61" x14ac:dyDescent="0.25">
      <c r="B8829" s="9">
        <v>50</v>
      </c>
      <c r="C8829" s="10">
        <v>0.46446837805911068</v>
      </c>
      <c r="S8829" s="9">
        <v>50</v>
      </c>
      <c r="T8829" s="10">
        <v>0.1216706193957611</v>
      </c>
      <c r="U8829" s="10">
        <v>0.15607582620354921</v>
      </c>
      <c r="W8829" s="41"/>
      <c r="X8829" s="41"/>
      <c r="Y8829" s="41"/>
      <c r="Z8829" s="38"/>
      <c r="AA8829" s="38"/>
      <c r="AL8829" s="9">
        <v>50</v>
      </c>
      <c r="AM8829" s="10">
        <v>1.137269344497039</v>
      </c>
      <c r="AN8829" s="10">
        <v>1.6266101947528939</v>
      </c>
      <c r="BG8829" s="9">
        <v>50</v>
      </c>
      <c r="BH8829" s="11">
        <v>552.65463830176554</v>
      </c>
      <c r="BI8829" s="11">
        <v>895.25950019185211</v>
      </c>
    </row>
    <row r="8830" spans="2:61" x14ac:dyDescent="0.25">
      <c r="B8830" s="9">
        <v>50</v>
      </c>
      <c r="C8830" s="10">
        <v>0.66432955417658157</v>
      </c>
      <c r="S8830" s="9">
        <v>50</v>
      </c>
      <c r="T8830" s="10">
        <v>0.1664059433337223</v>
      </c>
      <c r="U8830" s="10">
        <v>0.3112799359138928</v>
      </c>
      <c r="W8830" s="41"/>
      <c r="X8830" s="41"/>
      <c r="Y8830" s="41"/>
      <c r="Z8830" s="38"/>
      <c r="AA8830" s="38"/>
      <c r="AL8830" s="9">
        <v>50</v>
      </c>
      <c r="AM8830" s="10">
        <v>1.279320560855042</v>
      </c>
      <c r="AN8830" s="10">
        <v>1.4102885877480591</v>
      </c>
      <c r="BG8830" s="9">
        <v>50</v>
      </c>
      <c r="BH8830" s="11">
        <v>727.04522018547937</v>
      </c>
      <c r="BI8830" s="11">
        <v>1096.178255396997</v>
      </c>
    </row>
    <row r="8831" spans="2:61" x14ac:dyDescent="0.25">
      <c r="B8831" s="9">
        <v>50</v>
      </c>
      <c r="C8831" s="10">
        <v>0.71565180428281261</v>
      </c>
      <c r="S8831" s="9">
        <v>50</v>
      </c>
      <c r="T8831" s="10">
        <v>0.90327469721111375</v>
      </c>
      <c r="U8831" s="10">
        <v>0.22059950585330179</v>
      </c>
      <c r="W8831" s="41"/>
      <c r="X8831" s="41"/>
      <c r="Y8831" s="41"/>
      <c r="Z8831" s="38"/>
      <c r="AA8831" s="38"/>
      <c r="AL8831" s="9">
        <v>50</v>
      </c>
      <c r="AM8831" s="10">
        <v>1.273747032217613</v>
      </c>
      <c r="AN8831" s="10">
        <v>1.516741560764302</v>
      </c>
      <c r="BG8831" s="9">
        <v>50</v>
      </c>
      <c r="BH8831" s="11">
        <v>1686.5170443371981</v>
      </c>
      <c r="BI8831" s="11">
        <v>992.45650335163759</v>
      </c>
    </row>
    <row r="8832" spans="2:61" x14ac:dyDescent="0.25">
      <c r="B8832" s="9">
        <v>50</v>
      </c>
      <c r="C8832" s="10">
        <v>0.35647293265420033</v>
      </c>
      <c r="S8832" s="9">
        <v>50</v>
      </c>
      <c r="T8832" s="10">
        <v>0.36252519867753119</v>
      </c>
      <c r="U8832" s="10">
        <v>0.28036529950508232</v>
      </c>
      <c r="W8832" s="41"/>
      <c r="X8832" s="41"/>
      <c r="Y8832" s="41"/>
      <c r="Z8832" s="38"/>
      <c r="AA8832" s="38"/>
      <c r="AL8832" s="9">
        <v>50</v>
      </c>
      <c r="AM8832" s="10">
        <v>1.2430114254533831</v>
      </c>
      <c r="AN8832" s="10">
        <v>1.741089296118328</v>
      </c>
      <c r="BG8832" s="9">
        <v>50</v>
      </c>
      <c r="BH8832" s="11">
        <v>1042.65792198645</v>
      </c>
      <c r="BI8832" s="11">
        <v>1284.3423489764291</v>
      </c>
    </row>
    <row r="8833" spans="2:61" x14ac:dyDescent="0.25">
      <c r="B8833" s="9">
        <v>50</v>
      </c>
      <c r="C8833" s="10">
        <v>0.49519567232829931</v>
      </c>
      <c r="S8833" s="9">
        <v>50</v>
      </c>
      <c r="T8833" s="10">
        <v>1.0283366209527169</v>
      </c>
      <c r="U8833" s="10">
        <v>0.24945396267737541</v>
      </c>
      <c r="W8833" s="41"/>
      <c r="X8833" s="41"/>
      <c r="Y8833" s="41"/>
      <c r="Z8833" s="38"/>
      <c r="AA8833" s="38"/>
      <c r="AL8833" s="9">
        <v>50</v>
      </c>
      <c r="AM8833" s="10">
        <v>1.24610799282976</v>
      </c>
      <c r="AN8833" s="10">
        <v>1.5699416724516491</v>
      </c>
      <c r="BG8833" s="9">
        <v>50</v>
      </c>
      <c r="BH8833" s="11">
        <v>1760.438913540406</v>
      </c>
      <c r="BI8833" s="11">
        <v>1092.386560008277</v>
      </c>
    </row>
    <row r="8834" spans="2:61" x14ac:dyDescent="0.25">
      <c r="B8834" s="9">
        <v>50</v>
      </c>
      <c r="C8834" s="10">
        <v>0.43664944381357351</v>
      </c>
      <c r="S8834" s="9">
        <v>50</v>
      </c>
      <c r="T8834" s="10">
        <v>0.34165077088027951</v>
      </c>
      <c r="U8834" s="10">
        <v>0.12499679544418781</v>
      </c>
      <c r="W8834" s="41"/>
      <c r="X8834" s="41"/>
      <c r="Y8834" s="41"/>
      <c r="Z8834" s="38"/>
      <c r="AA8834" s="38"/>
      <c r="AL8834" s="9">
        <v>50</v>
      </c>
      <c r="AM8834" s="10">
        <v>1.1196986436655261</v>
      </c>
      <c r="AN8834" s="10">
        <v>1.351063191930697</v>
      </c>
      <c r="BG8834" s="9">
        <v>50</v>
      </c>
      <c r="BH8834" s="11">
        <v>911.77983212993945</v>
      </c>
      <c r="BI8834" s="11">
        <v>665.46118488855552</v>
      </c>
    </row>
    <row r="8835" spans="2:61" x14ac:dyDescent="0.25">
      <c r="B8835" s="9">
        <v>50</v>
      </c>
      <c r="C8835" s="10">
        <v>0.46371103254648671</v>
      </c>
      <c r="S8835" s="9">
        <v>50</v>
      </c>
      <c r="T8835" s="10">
        <v>0.26360960006112499</v>
      </c>
      <c r="U8835" s="10">
        <v>0.1013076492785661</v>
      </c>
      <c r="W8835" s="41"/>
      <c r="X8835" s="41"/>
      <c r="Y8835" s="41"/>
      <c r="Z8835" s="38"/>
      <c r="AA8835" s="38"/>
      <c r="AL8835" s="9">
        <v>50</v>
      </c>
      <c r="AM8835" s="10">
        <v>1.2294837203093429</v>
      </c>
      <c r="AN8835" s="10">
        <v>2.326598593625381</v>
      </c>
      <c r="BG8835" s="9">
        <v>50</v>
      </c>
      <c r="BH8835" s="11">
        <v>879.4294819430969</v>
      </c>
      <c r="BI8835" s="11">
        <v>1031.668587948237</v>
      </c>
    </row>
    <row r="8836" spans="2:61" x14ac:dyDescent="0.25">
      <c r="B8836" s="9">
        <v>50</v>
      </c>
      <c r="C8836" s="10">
        <v>0.44035546968773082</v>
      </c>
      <c r="S8836" s="9">
        <v>50</v>
      </c>
      <c r="T8836" s="10">
        <v>0.31848862648223691</v>
      </c>
      <c r="U8836" s="10">
        <v>0.1448760998515779</v>
      </c>
      <c r="W8836" s="41"/>
      <c r="X8836" s="41"/>
      <c r="Y8836" s="41"/>
      <c r="Z8836" s="38"/>
      <c r="AA8836" s="38"/>
      <c r="AL8836" s="9">
        <v>50</v>
      </c>
      <c r="AM8836" s="10">
        <v>1.302298908325676</v>
      </c>
      <c r="AN8836" s="10">
        <v>1.3622165192351421</v>
      </c>
      <c r="BG8836" s="9">
        <v>50</v>
      </c>
      <c r="BH8836" s="11">
        <v>1023.894635368164</v>
      </c>
      <c r="BI8836" s="11">
        <v>722.34079471634107</v>
      </c>
    </row>
    <row r="8837" spans="2:61" x14ac:dyDescent="0.25">
      <c r="B8837" s="9">
        <v>50</v>
      </c>
      <c r="C8837" s="10">
        <v>0.48357012490338991</v>
      </c>
      <c r="S8837" s="9">
        <v>50</v>
      </c>
      <c r="T8837" s="10">
        <v>0.2442053211012542</v>
      </c>
      <c r="U8837" s="10">
        <v>0.94776509914160045</v>
      </c>
      <c r="W8837" s="41"/>
      <c r="X8837" s="41"/>
      <c r="Y8837" s="41"/>
      <c r="Z8837" s="38"/>
      <c r="AA8837" s="38"/>
      <c r="AL8837" s="9">
        <v>50</v>
      </c>
      <c r="AM8837" s="10">
        <v>1.243235476721682</v>
      </c>
      <c r="AN8837" s="10">
        <v>1.3600971530619079</v>
      </c>
      <c r="BG8837" s="9">
        <v>50</v>
      </c>
      <c r="BH8837" s="11">
        <v>855.91095105323609</v>
      </c>
      <c r="BI8837" s="11">
        <v>1844.6667285947181</v>
      </c>
    </row>
    <row r="8838" spans="2:61" x14ac:dyDescent="0.25">
      <c r="B8838" s="9">
        <v>50</v>
      </c>
      <c r="C8838" s="10">
        <v>0.39064699489309479</v>
      </c>
      <c r="S8838" s="9">
        <v>50</v>
      </c>
      <c r="T8838" s="10">
        <v>0.47731008509406558</v>
      </c>
      <c r="U8838" s="10">
        <v>0.478066206422465</v>
      </c>
      <c r="W8838" s="41"/>
      <c r="X8838" s="41"/>
      <c r="Y8838" s="41"/>
      <c r="Z8838" s="38"/>
      <c r="AA8838" s="38"/>
      <c r="AL8838" s="9">
        <v>50</v>
      </c>
      <c r="AM8838" s="10">
        <v>1.1431483696842419</v>
      </c>
      <c r="AN8838" s="10">
        <v>1.7389834034794489</v>
      </c>
      <c r="BG8838" s="9">
        <v>50</v>
      </c>
      <c r="BH8838" s="11">
        <v>1100.2731975120601</v>
      </c>
      <c r="BI8838" s="11">
        <v>1675.085915371068</v>
      </c>
    </row>
    <row r="8839" spans="2:61" x14ac:dyDescent="0.25">
      <c r="B8839" s="9">
        <v>50</v>
      </c>
      <c r="C8839" s="10">
        <v>0.58587591444886755</v>
      </c>
      <c r="S8839" s="9">
        <v>50</v>
      </c>
      <c r="T8839" s="10">
        <v>0.21204476232363731</v>
      </c>
      <c r="U8839" s="10">
        <v>0.31603817789769301</v>
      </c>
      <c r="W8839" s="41"/>
      <c r="X8839" s="41"/>
      <c r="Y8839" s="41"/>
      <c r="Z8839" s="38"/>
      <c r="AA8839" s="38"/>
      <c r="AL8839" s="9">
        <v>50</v>
      </c>
      <c r="AM8839" s="10">
        <v>1.322340087782925</v>
      </c>
      <c r="AN8839" s="10">
        <v>1.710646469249524</v>
      </c>
      <c r="BG8839" s="9">
        <v>50</v>
      </c>
      <c r="BH8839" s="11">
        <v>848.30995976772499</v>
      </c>
      <c r="BI8839" s="11">
        <v>1339.762035242871</v>
      </c>
    </row>
    <row r="8840" spans="2:61" x14ac:dyDescent="0.25">
      <c r="B8840" s="9">
        <v>50</v>
      </c>
      <c r="C8840" s="10">
        <v>0.46105988880839027</v>
      </c>
      <c r="S8840" s="9">
        <v>50</v>
      </c>
      <c r="T8840" s="10">
        <v>0.26537656351224442</v>
      </c>
      <c r="U8840" s="10">
        <v>0.45791496791612007</v>
      </c>
      <c r="W8840" s="41"/>
      <c r="X8840" s="41"/>
      <c r="Y8840" s="41"/>
      <c r="Z8840" s="38"/>
      <c r="AA8840" s="38"/>
      <c r="AL8840" s="9">
        <v>50</v>
      </c>
      <c r="AM8840" s="10">
        <v>1.1816126697327309</v>
      </c>
      <c r="AN8840" s="10">
        <v>1.5096508559936741</v>
      </c>
      <c r="BG8840" s="9">
        <v>50</v>
      </c>
      <c r="BH8840" s="11">
        <v>848.01600515609584</v>
      </c>
      <c r="BI8840" s="11">
        <v>1423.202062584005</v>
      </c>
    </row>
    <row r="8841" spans="2:61" x14ac:dyDescent="0.25">
      <c r="B8841" s="9">
        <v>50</v>
      </c>
      <c r="C8841" s="10">
        <v>0.67005170439401929</v>
      </c>
      <c r="S8841" s="9">
        <v>50</v>
      </c>
      <c r="T8841" s="10">
        <v>0.26975991313174441</v>
      </c>
      <c r="U8841" s="10">
        <v>0.31358803763317422</v>
      </c>
      <c r="W8841" s="41"/>
      <c r="X8841" s="41"/>
      <c r="Y8841" s="41"/>
      <c r="Z8841" s="38"/>
      <c r="AA8841" s="38"/>
      <c r="AL8841" s="9">
        <v>50</v>
      </c>
      <c r="AM8841" s="10">
        <v>1.313893188206106</v>
      </c>
      <c r="AN8841" s="10">
        <v>1.4790716342626951</v>
      </c>
      <c r="BG8841" s="9">
        <v>50</v>
      </c>
      <c r="BH8841" s="11">
        <v>950.70635006640248</v>
      </c>
      <c r="BI8841" s="11">
        <v>1153.8957639185351</v>
      </c>
    </row>
    <row r="8842" spans="2:61" x14ac:dyDescent="0.25">
      <c r="B8842" s="9">
        <v>50</v>
      </c>
      <c r="C8842" s="10">
        <v>0.76500415558215284</v>
      </c>
      <c r="S8842" s="9">
        <v>50</v>
      </c>
      <c r="T8842" s="10">
        <v>0.35394950259460117</v>
      </c>
      <c r="U8842" s="10">
        <v>0.18715461066375411</v>
      </c>
      <c r="W8842" s="41"/>
      <c r="X8842" s="41"/>
      <c r="Y8842" s="41"/>
      <c r="Z8842" s="38"/>
      <c r="AA8842" s="38"/>
      <c r="AL8842" s="9">
        <v>50</v>
      </c>
      <c r="AM8842" s="10">
        <v>1.204966344025532</v>
      </c>
      <c r="AN8842" s="10">
        <v>1.479896395299354</v>
      </c>
      <c r="BG8842" s="9">
        <v>50</v>
      </c>
      <c r="BH8842" s="11">
        <v>998.71873534385622</v>
      </c>
      <c r="BI8842" s="11">
        <v>891.92678207116433</v>
      </c>
    </row>
    <row r="8843" spans="2:61" x14ac:dyDescent="0.25">
      <c r="B8843" s="9">
        <v>50</v>
      </c>
      <c r="C8843" s="10">
        <v>0.35177969503332718</v>
      </c>
      <c r="S8843" s="9">
        <v>50</v>
      </c>
      <c r="T8843" s="10">
        <v>0.1897354088727809</v>
      </c>
      <c r="U8843" s="10">
        <v>0.79584869266649638</v>
      </c>
      <c r="W8843" s="41"/>
      <c r="X8843" s="41"/>
      <c r="Y8843" s="41"/>
      <c r="Z8843" s="38"/>
      <c r="AA8843" s="38"/>
      <c r="AL8843" s="9">
        <v>50</v>
      </c>
      <c r="AM8843" s="10">
        <v>1.2519950554703001</v>
      </c>
      <c r="AN8843" s="10">
        <v>1.2146817251728199</v>
      </c>
      <c r="BG8843" s="9">
        <v>50</v>
      </c>
      <c r="BH8843" s="11">
        <v>759.75651791999269</v>
      </c>
      <c r="BI8843" s="11">
        <v>1509.6468956762701</v>
      </c>
    </row>
    <row r="8844" spans="2:61" x14ac:dyDescent="0.25">
      <c r="B8844" s="9">
        <v>50</v>
      </c>
      <c r="C8844" s="10">
        <v>0.31448133294161001</v>
      </c>
      <c r="S8844" s="9">
        <v>50</v>
      </c>
      <c r="T8844" s="10">
        <v>0.49931127108398599</v>
      </c>
      <c r="U8844" s="10">
        <v>0.42645218691042008</v>
      </c>
      <c r="W8844" s="41"/>
      <c r="X8844" s="41"/>
      <c r="Y8844" s="41"/>
      <c r="Z8844" s="38"/>
      <c r="AA8844" s="38"/>
      <c r="AL8844" s="9">
        <v>50</v>
      </c>
      <c r="AM8844" s="10">
        <v>1.2252067074729409</v>
      </c>
      <c r="AN8844" s="10">
        <v>1.3221420436671749</v>
      </c>
      <c r="BG8844" s="9">
        <v>50</v>
      </c>
      <c r="BH8844" s="11">
        <v>1206.1259947975329</v>
      </c>
      <c r="BI8844" s="11">
        <v>1202.848458311581</v>
      </c>
    </row>
    <row r="8845" spans="2:61" x14ac:dyDescent="0.25">
      <c r="B8845" s="9">
        <v>50</v>
      </c>
      <c r="C8845" s="10">
        <v>0.65591847390536062</v>
      </c>
      <c r="S8845" s="9">
        <v>50</v>
      </c>
      <c r="T8845" s="10">
        <v>0.15102626356782489</v>
      </c>
      <c r="U8845" s="10">
        <v>0.32452380755317872</v>
      </c>
      <c r="W8845" s="41"/>
      <c r="X8845" s="41"/>
      <c r="Y8845" s="41"/>
      <c r="Z8845" s="38"/>
      <c r="AA8845" s="38"/>
      <c r="AL8845" s="9">
        <v>50</v>
      </c>
      <c r="AM8845" s="10">
        <v>1.313310504017511</v>
      </c>
      <c r="AN8845" s="10">
        <v>1.273528746904945</v>
      </c>
      <c r="BG8845" s="9">
        <v>50</v>
      </c>
      <c r="BH8845" s="11">
        <v>711.03549921235799</v>
      </c>
      <c r="BI8845" s="11">
        <v>1010.717210830406</v>
      </c>
    </row>
    <row r="8846" spans="2:61" x14ac:dyDescent="0.25">
      <c r="B8846" s="9">
        <v>50</v>
      </c>
      <c r="C8846" s="10">
        <v>0.54339219551631657</v>
      </c>
      <c r="S8846" s="9">
        <v>50</v>
      </c>
      <c r="T8846" s="10">
        <v>1.097558537806576</v>
      </c>
      <c r="U8846" s="10">
        <v>0.2113026547113058</v>
      </c>
      <c r="W8846" s="41"/>
      <c r="X8846" s="41"/>
      <c r="Y8846" s="41"/>
      <c r="Z8846" s="38"/>
      <c r="AA8846" s="38"/>
      <c r="AL8846" s="9">
        <v>50</v>
      </c>
      <c r="AM8846" s="10">
        <v>1.1267893890981711</v>
      </c>
      <c r="AN8846" s="10">
        <v>1.727183811948809</v>
      </c>
      <c r="BG8846" s="9">
        <v>50</v>
      </c>
      <c r="BH8846" s="11">
        <v>1644.577036811487</v>
      </c>
      <c r="BI8846" s="11">
        <v>1106.085407350072</v>
      </c>
    </row>
    <row r="8847" spans="2:61" x14ac:dyDescent="0.25">
      <c r="B8847" s="9">
        <v>50</v>
      </c>
      <c r="C8847" s="10">
        <v>0.57765227752110837</v>
      </c>
      <c r="S8847" s="9">
        <v>50</v>
      </c>
      <c r="T8847" s="10">
        <v>0.30665974571749438</v>
      </c>
      <c r="U8847" s="10">
        <v>0.26995139807586649</v>
      </c>
      <c r="W8847" s="41"/>
      <c r="X8847" s="41"/>
      <c r="Y8847" s="41"/>
      <c r="Z8847" s="38"/>
      <c r="AA8847" s="38"/>
      <c r="AL8847" s="9">
        <v>50</v>
      </c>
      <c r="AM8847" s="10">
        <v>1.318865132775316</v>
      </c>
      <c r="AN8847" s="10">
        <v>1.7435007734426931</v>
      </c>
      <c r="BG8847" s="9">
        <v>50</v>
      </c>
      <c r="BH8847" s="11">
        <v>1017.481214125585</v>
      </c>
      <c r="BI8847" s="11">
        <v>1262.009319327196</v>
      </c>
    </row>
    <row r="8848" spans="2:61" x14ac:dyDescent="0.25">
      <c r="B8848" s="9">
        <v>50</v>
      </c>
      <c r="C8848" s="10">
        <v>0.63299696928728866</v>
      </c>
      <c r="S8848" s="9">
        <v>50</v>
      </c>
      <c r="T8848" s="10">
        <v>7.4215666319783546E-2</v>
      </c>
      <c r="U8848" s="10">
        <v>0.27267727431155631</v>
      </c>
      <c r="W8848" s="41"/>
      <c r="X8848" s="41"/>
      <c r="Y8848" s="41"/>
      <c r="Z8848" s="38"/>
      <c r="AA8848" s="38"/>
      <c r="AL8848" s="9">
        <v>50</v>
      </c>
      <c r="AM8848" s="10">
        <v>1.4633861935965899</v>
      </c>
      <c r="AN8848" s="10">
        <v>1.4652648814477289</v>
      </c>
      <c r="BG8848" s="9">
        <v>50</v>
      </c>
      <c r="BH8848" s="11">
        <v>555.39808236138015</v>
      </c>
      <c r="BI8848" s="11">
        <v>1065.9534511097679</v>
      </c>
    </row>
    <row r="8849" spans="2:61" x14ac:dyDescent="0.25">
      <c r="B8849" s="9">
        <v>50</v>
      </c>
      <c r="C8849" s="10">
        <v>0.46126733185719548</v>
      </c>
      <c r="S8849" s="9">
        <v>50</v>
      </c>
      <c r="T8849" s="10">
        <v>0.36432744348474361</v>
      </c>
      <c r="U8849" s="10">
        <v>0.34612662787232812</v>
      </c>
      <c r="W8849" s="41"/>
      <c r="X8849" s="41"/>
      <c r="Y8849" s="41"/>
      <c r="Z8849" s="38"/>
      <c r="AA8849" s="38"/>
      <c r="AL8849" s="9">
        <v>50</v>
      </c>
      <c r="AM8849" s="10">
        <v>1.1366601278779029</v>
      </c>
      <c r="AN8849" s="10">
        <v>1.739819043359135</v>
      </c>
      <c r="BG8849" s="9">
        <v>50</v>
      </c>
      <c r="BH8849" s="11">
        <v>955.8157799745735</v>
      </c>
      <c r="BI8849" s="11">
        <v>1425.998973483825</v>
      </c>
    </row>
    <row r="8850" spans="2:61" x14ac:dyDescent="0.25">
      <c r="B8850" s="9">
        <v>50</v>
      </c>
      <c r="C8850" s="10">
        <v>0.37019210345250497</v>
      </c>
      <c r="S8850" s="9">
        <v>50</v>
      </c>
      <c r="T8850" s="10">
        <v>0.87661431392628875</v>
      </c>
      <c r="U8850" s="10">
        <v>0.50952911593978001</v>
      </c>
      <c r="W8850" s="41"/>
      <c r="X8850" s="41"/>
      <c r="Y8850" s="41"/>
      <c r="Z8850" s="38"/>
      <c r="AA8850" s="38"/>
      <c r="AL8850" s="9">
        <v>50</v>
      </c>
      <c r="AM8850" s="10">
        <v>1.2752577533826761</v>
      </c>
      <c r="AN8850" s="10">
        <v>1.314104281096157</v>
      </c>
      <c r="BG8850" s="9">
        <v>50</v>
      </c>
      <c r="BH8850" s="11">
        <v>1663.412185620632</v>
      </c>
      <c r="BI8850" s="11">
        <v>1306.8085287000711</v>
      </c>
    </row>
    <row r="8851" spans="2:61" x14ac:dyDescent="0.25">
      <c r="B8851" s="9">
        <v>50</v>
      </c>
      <c r="C8851" s="10">
        <v>0.57493741957788824</v>
      </c>
      <c r="S8851" s="9">
        <v>50</v>
      </c>
      <c r="T8851" s="10">
        <v>0.17248827781434731</v>
      </c>
      <c r="U8851" s="10">
        <v>0.38526475204130839</v>
      </c>
      <c r="W8851" s="41"/>
      <c r="X8851" s="41"/>
      <c r="Y8851" s="41"/>
      <c r="Z8851" s="38"/>
      <c r="AA8851" s="38"/>
      <c r="AL8851" s="9">
        <v>50</v>
      </c>
      <c r="AM8851" s="10">
        <v>1.2584966895134619</v>
      </c>
      <c r="AN8851" s="10">
        <v>1.9950915012829811</v>
      </c>
      <c r="BG8851" s="9">
        <v>50</v>
      </c>
      <c r="BH8851" s="11">
        <v>728.16449247858998</v>
      </c>
      <c r="BI8851" s="11">
        <v>1725.2025216893089</v>
      </c>
    </row>
    <row r="8852" spans="2:61" x14ac:dyDescent="0.25">
      <c r="B8852" s="9">
        <v>50</v>
      </c>
      <c r="C8852" s="10">
        <v>0.92433457396984031</v>
      </c>
      <c r="S8852" s="9">
        <v>50</v>
      </c>
      <c r="T8852" s="10">
        <v>0.48283915509021158</v>
      </c>
      <c r="U8852" s="10">
        <v>0.1383296265721595</v>
      </c>
      <c r="W8852" s="41"/>
      <c r="X8852" s="41"/>
      <c r="Y8852" s="41"/>
      <c r="Z8852" s="38"/>
      <c r="AA8852" s="38"/>
      <c r="AL8852" s="9">
        <v>50</v>
      </c>
      <c r="AM8852" s="10">
        <v>1.2211314654054251</v>
      </c>
      <c r="AN8852" s="10">
        <v>1.558869151244122</v>
      </c>
      <c r="BG8852" s="9">
        <v>50</v>
      </c>
      <c r="BH8852" s="11">
        <v>1182.1192505251549</v>
      </c>
      <c r="BI8852" s="11">
        <v>807.72754273760336</v>
      </c>
    </row>
    <row r="8853" spans="2:61" x14ac:dyDescent="0.25">
      <c r="B8853" s="9">
        <v>50</v>
      </c>
      <c r="C8853" s="10">
        <v>0.37316356737089518</v>
      </c>
      <c r="S8853" s="9">
        <v>50</v>
      </c>
      <c r="T8853" s="10">
        <v>2.514214170631103</v>
      </c>
      <c r="U8853" s="10">
        <v>0.48650654305020302</v>
      </c>
      <c r="W8853" s="41"/>
      <c r="X8853" s="41"/>
      <c r="Y8853" s="41"/>
      <c r="Z8853" s="38"/>
      <c r="AA8853" s="38"/>
      <c r="AL8853" s="9">
        <v>50</v>
      </c>
      <c r="AM8853" s="10">
        <v>1.3237585184137399</v>
      </c>
      <c r="AN8853" s="10">
        <v>1.3393742163960349</v>
      </c>
      <c r="BG8853" s="9">
        <v>50</v>
      </c>
      <c r="BH8853" s="11">
        <v>2924.203077442734</v>
      </c>
      <c r="BI8853" s="11">
        <v>1301.499195936864</v>
      </c>
    </row>
    <row r="8854" spans="2:61" x14ac:dyDescent="0.25">
      <c r="B8854" s="9">
        <v>50</v>
      </c>
      <c r="C8854" s="10">
        <v>0.34479972058691272</v>
      </c>
      <c r="S8854" s="9">
        <v>50</v>
      </c>
      <c r="T8854" s="10">
        <v>0.49090782669186039</v>
      </c>
      <c r="U8854" s="10">
        <v>0.35167395280709451</v>
      </c>
      <c r="W8854" s="41"/>
      <c r="X8854" s="41"/>
      <c r="Y8854" s="41"/>
      <c r="Z8854" s="38"/>
      <c r="AA8854" s="38"/>
      <c r="AL8854" s="9">
        <v>50</v>
      </c>
      <c r="AM8854" s="10">
        <v>1.3207342815272589</v>
      </c>
      <c r="AN8854" s="10">
        <v>1.289409004410309</v>
      </c>
      <c r="BG8854" s="9">
        <v>50</v>
      </c>
      <c r="BH8854" s="11">
        <v>1289.1785055873499</v>
      </c>
      <c r="BI8854" s="11">
        <v>1065.266886388599</v>
      </c>
    </row>
    <row r="8855" spans="2:61" x14ac:dyDescent="0.25">
      <c r="B8855" s="9">
        <v>50</v>
      </c>
      <c r="C8855" s="10">
        <v>0.3843745629902075</v>
      </c>
      <c r="S8855" s="9">
        <v>50</v>
      </c>
      <c r="T8855" s="10">
        <v>0.45575943352763659</v>
      </c>
      <c r="U8855" s="10">
        <v>0.6494137105906278</v>
      </c>
      <c r="W8855" s="41"/>
      <c r="X8855" s="41"/>
      <c r="Y8855" s="41"/>
      <c r="Z8855" s="38"/>
      <c r="AA8855" s="38"/>
      <c r="AL8855" s="9">
        <v>50</v>
      </c>
      <c r="AM8855" s="10">
        <v>1.330162757858768</v>
      </c>
      <c r="AN8855" s="10">
        <v>1.4267997835334969</v>
      </c>
      <c r="BG8855" s="9">
        <v>50</v>
      </c>
      <c r="BH8855" s="11">
        <v>1251.037260085076</v>
      </c>
      <c r="BI8855" s="11">
        <v>1601.8483142758789</v>
      </c>
    </row>
    <row r="8856" spans="2:61" x14ac:dyDescent="0.25">
      <c r="B8856" s="9">
        <v>50</v>
      </c>
      <c r="C8856" s="10">
        <v>0.28262958410513322</v>
      </c>
      <c r="S8856" s="9">
        <v>50</v>
      </c>
      <c r="T8856" s="10">
        <v>0.30693427587551181</v>
      </c>
      <c r="U8856" s="10">
        <v>0.18348891153925651</v>
      </c>
      <c r="W8856" s="41"/>
      <c r="X8856" s="41"/>
      <c r="Y8856" s="41"/>
      <c r="Z8856" s="38"/>
      <c r="AA8856" s="38"/>
      <c r="AL8856" s="9">
        <v>50</v>
      </c>
      <c r="AM8856" s="10">
        <v>1.330364899458067</v>
      </c>
      <c r="AN8856" s="10">
        <v>1.813232042380565</v>
      </c>
      <c r="BG8856" s="9">
        <v>50</v>
      </c>
      <c r="BH8856" s="11">
        <v>1026.812388363662</v>
      </c>
      <c r="BI8856" s="11">
        <v>1082.0714147437341</v>
      </c>
    </row>
    <row r="8857" spans="2:61" x14ac:dyDescent="0.25">
      <c r="B8857" s="9">
        <v>50</v>
      </c>
      <c r="C8857" s="10">
        <v>0.63038598994497075</v>
      </c>
      <c r="S8857" s="9">
        <v>50</v>
      </c>
      <c r="T8857" s="10">
        <v>0.21565440717545009</v>
      </c>
      <c r="U8857" s="10">
        <v>6.6586001025910599E-2</v>
      </c>
      <c r="W8857" s="41"/>
      <c r="X8857" s="41"/>
      <c r="Y8857" s="41"/>
      <c r="Z8857" s="38"/>
      <c r="AA8857" s="38"/>
      <c r="AL8857" s="9">
        <v>50</v>
      </c>
      <c r="AM8857" s="10">
        <v>1.3961406542894841</v>
      </c>
      <c r="AN8857" s="10">
        <v>1.7806669634273991</v>
      </c>
      <c r="BG8857" s="9">
        <v>50</v>
      </c>
      <c r="BH8857" s="11">
        <v>903.24583902107656</v>
      </c>
      <c r="BI8857" s="11">
        <v>640.13532675780937</v>
      </c>
    </row>
    <row r="8858" spans="2:61" x14ac:dyDescent="0.25">
      <c r="B8858" s="9">
        <v>50</v>
      </c>
      <c r="C8858" s="10">
        <v>0.32300902570711387</v>
      </c>
      <c r="S8858" s="9">
        <v>50</v>
      </c>
      <c r="T8858" s="10">
        <v>0.25027035363529859</v>
      </c>
      <c r="U8858" s="10">
        <v>0.28557803460843117</v>
      </c>
      <c r="W8858" s="41"/>
      <c r="X8858" s="41"/>
      <c r="Y8858" s="41"/>
      <c r="Z8858" s="38"/>
      <c r="AA8858" s="38"/>
      <c r="AL8858" s="9">
        <v>50</v>
      </c>
      <c r="AM8858" s="10">
        <v>1.1640426105427411</v>
      </c>
      <c r="AN8858" s="10">
        <v>1.3759569249431161</v>
      </c>
      <c r="BG8858" s="9">
        <v>50</v>
      </c>
      <c r="BH8858" s="11">
        <v>811.28082056139408</v>
      </c>
      <c r="BI8858" s="11">
        <v>1024.388903909168</v>
      </c>
    </row>
    <row r="8859" spans="2:61" x14ac:dyDescent="0.25">
      <c r="B8859" s="9">
        <v>50</v>
      </c>
      <c r="C8859" s="10">
        <v>0.3065313051773933</v>
      </c>
      <c r="S8859" s="9">
        <v>50</v>
      </c>
      <c r="T8859" s="10">
        <v>0.26203119623325422</v>
      </c>
      <c r="U8859" s="10">
        <v>0.1937593432269005</v>
      </c>
      <c r="W8859" s="41"/>
      <c r="X8859" s="41"/>
      <c r="Y8859" s="41"/>
      <c r="Z8859" s="38"/>
      <c r="AA8859" s="38"/>
      <c r="AL8859" s="9">
        <v>50</v>
      </c>
      <c r="AM8859" s="10">
        <v>1.288545938467879</v>
      </c>
      <c r="AN8859" s="10">
        <v>1.795206245756269</v>
      </c>
      <c r="BG8859" s="9">
        <v>50</v>
      </c>
      <c r="BH8859" s="11">
        <v>918.91223324423413</v>
      </c>
      <c r="BI8859" s="11">
        <v>1100.888422507443</v>
      </c>
    </row>
    <row r="8860" spans="2:61" x14ac:dyDescent="0.25">
      <c r="B8860" s="9">
        <v>50</v>
      </c>
      <c r="C8860" s="10">
        <v>0.54851593577933266</v>
      </c>
      <c r="S8860" s="9">
        <v>50</v>
      </c>
      <c r="T8860" s="10">
        <v>0.48400623313880492</v>
      </c>
      <c r="U8860" s="10">
        <v>0.67540298030556634</v>
      </c>
      <c r="W8860" s="41"/>
      <c r="X8860" s="41"/>
      <c r="Y8860" s="41"/>
      <c r="Z8860" s="38"/>
      <c r="AA8860" s="38"/>
      <c r="AL8860" s="9">
        <v>50</v>
      </c>
      <c r="AM8860" s="10">
        <v>1.2363390770092211</v>
      </c>
      <c r="AN8860" s="10">
        <v>1.3253255433050679</v>
      </c>
      <c r="BG8860" s="9">
        <v>50</v>
      </c>
      <c r="BH8860" s="11">
        <v>1198.2865940277891</v>
      </c>
      <c r="BI8860" s="11">
        <v>1517.405597357794</v>
      </c>
    </row>
    <row r="8861" spans="2:61" x14ac:dyDescent="0.25">
      <c r="B8861" s="9">
        <v>50</v>
      </c>
      <c r="C8861" s="10">
        <v>0.61573474144477724</v>
      </c>
      <c r="S8861" s="9">
        <v>50</v>
      </c>
      <c r="T8861" s="10">
        <v>0.69223178605697866</v>
      </c>
      <c r="U8861" s="10">
        <v>0.38311317868288769</v>
      </c>
      <c r="W8861" s="41"/>
      <c r="X8861" s="41"/>
      <c r="Y8861" s="41"/>
      <c r="Z8861" s="38"/>
      <c r="AA8861" s="38"/>
      <c r="AL8861" s="9">
        <v>50</v>
      </c>
      <c r="AM8861" s="10">
        <v>1.285815430183211</v>
      </c>
      <c r="AN8861" s="10">
        <v>1.7515568798336629</v>
      </c>
      <c r="BG8861" s="9">
        <v>50</v>
      </c>
      <c r="BH8861" s="11">
        <v>1490.3972101562069</v>
      </c>
      <c r="BI8861" s="11">
        <v>1510.377189111161</v>
      </c>
    </row>
    <row r="8862" spans="2:61" x14ac:dyDescent="0.25">
      <c r="B8862" s="9">
        <v>50</v>
      </c>
      <c r="C8862" s="10">
        <v>0.43699299844584649</v>
      </c>
      <c r="S8862" s="9">
        <v>50</v>
      </c>
      <c r="T8862" s="10">
        <v>0.62591021162195959</v>
      </c>
      <c r="U8862" s="10">
        <v>0.26179317938517388</v>
      </c>
      <c r="W8862" s="41"/>
      <c r="X8862" s="41"/>
      <c r="Y8862" s="41"/>
      <c r="Z8862" s="38"/>
      <c r="AA8862" s="38"/>
      <c r="AL8862" s="9">
        <v>50</v>
      </c>
      <c r="AM8862" s="10">
        <v>1.422046293182115</v>
      </c>
      <c r="AN8862" s="10">
        <v>1.5786049948247971</v>
      </c>
      <c r="BG8862" s="9">
        <v>50</v>
      </c>
      <c r="BH8862" s="11">
        <v>1567.3550236684971</v>
      </c>
      <c r="BI8862" s="11">
        <v>1125.253217594108</v>
      </c>
    </row>
    <row r="8863" spans="2:61" x14ac:dyDescent="0.25">
      <c r="B8863" s="9">
        <v>50</v>
      </c>
      <c r="C8863" s="10">
        <v>0.42310456546019082</v>
      </c>
      <c r="S8863" s="9">
        <v>50</v>
      </c>
      <c r="T8863" s="10">
        <v>0.16249292806494661</v>
      </c>
      <c r="U8863" s="10">
        <v>0.20818334915834019</v>
      </c>
      <c r="W8863" s="41"/>
      <c r="X8863" s="41"/>
      <c r="Y8863" s="41"/>
      <c r="Z8863" s="38"/>
      <c r="AA8863" s="38"/>
      <c r="AL8863" s="9">
        <v>50</v>
      </c>
      <c r="AM8863" s="10">
        <v>1.2502804142984849</v>
      </c>
      <c r="AN8863" s="10">
        <v>1.6435452853327059</v>
      </c>
      <c r="BG8863" s="9">
        <v>50</v>
      </c>
      <c r="BH8863" s="11">
        <v>702.13769201694447</v>
      </c>
      <c r="BI8863" s="11">
        <v>1044.7257459483089</v>
      </c>
    </row>
    <row r="8864" spans="2:61" x14ac:dyDescent="0.25">
      <c r="B8864" s="9">
        <v>50</v>
      </c>
      <c r="C8864" s="10">
        <v>0.43766564733726648</v>
      </c>
      <c r="S8864" s="9">
        <v>50</v>
      </c>
      <c r="T8864" s="10">
        <v>0.252212278243442</v>
      </c>
      <c r="U8864" s="10">
        <v>0.27359086306651692</v>
      </c>
      <c r="W8864" s="41"/>
      <c r="X8864" s="41"/>
      <c r="Y8864" s="41"/>
      <c r="Z8864" s="38"/>
      <c r="AA8864" s="38"/>
      <c r="AL8864" s="9">
        <v>50</v>
      </c>
      <c r="AM8864" s="10">
        <v>1.2695832839064061</v>
      </c>
      <c r="AN8864" s="10">
        <v>1.638636339940174</v>
      </c>
      <c r="BG8864" s="9">
        <v>50</v>
      </c>
      <c r="BH8864" s="11">
        <v>888.26374251131426</v>
      </c>
      <c r="BI8864" s="11">
        <v>1194.0733449004099</v>
      </c>
    </row>
    <row r="8865" spans="2:61" x14ac:dyDescent="0.25">
      <c r="B8865" s="9">
        <v>50</v>
      </c>
      <c r="C8865" s="10">
        <v>0.45716951829630759</v>
      </c>
      <c r="S8865" s="9">
        <v>50</v>
      </c>
      <c r="T8865" s="10">
        <v>0.85920424662265316</v>
      </c>
      <c r="U8865" s="10">
        <v>0.1350782356445985</v>
      </c>
      <c r="W8865" s="41"/>
      <c r="X8865" s="41"/>
      <c r="Y8865" s="41"/>
      <c r="Z8865" s="38"/>
      <c r="AA8865" s="38"/>
      <c r="AL8865" s="9">
        <v>50</v>
      </c>
      <c r="AM8865" s="10">
        <v>1.2071352587957529</v>
      </c>
      <c r="AN8865" s="10">
        <v>1.8047560241441469</v>
      </c>
      <c r="BG8865" s="9">
        <v>50</v>
      </c>
      <c r="BH8865" s="11">
        <v>1558.8408201104639</v>
      </c>
      <c r="BI8865" s="11">
        <v>924.07839578641165</v>
      </c>
    </row>
    <row r="8866" spans="2:61" x14ac:dyDescent="0.25">
      <c r="B8866" s="9">
        <v>50</v>
      </c>
      <c r="C8866" s="10">
        <v>0.55663188843250377</v>
      </c>
      <c r="S8866" s="9">
        <v>50</v>
      </c>
      <c r="T8866" s="10">
        <v>0.10111726890305089</v>
      </c>
      <c r="U8866" s="10">
        <v>0.30128013490461458</v>
      </c>
      <c r="W8866" s="41"/>
      <c r="X8866" s="41"/>
      <c r="Y8866" s="41"/>
      <c r="Z8866" s="38"/>
      <c r="AA8866" s="38"/>
      <c r="AL8866" s="9">
        <v>50</v>
      </c>
      <c r="AM8866" s="10">
        <v>1.109714964974664</v>
      </c>
      <c r="AN8866" s="10">
        <v>1.2887940199175929</v>
      </c>
      <c r="BG8866" s="9">
        <v>50</v>
      </c>
      <c r="BH8866" s="11">
        <v>491.6111624878065</v>
      </c>
      <c r="BI8866" s="11">
        <v>985.5221460491648</v>
      </c>
    </row>
    <row r="8867" spans="2:61" x14ac:dyDescent="0.25">
      <c r="B8867" s="9">
        <v>50</v>
      </c>
      <c r="C8867" s="10">
        <v>0.52763572186822882</v>
      </c>
      <c r="S8867" s="9">
        <v>50</v>
      </c>
      <c r="T8867" s="10">
        <v>0.42444119183228368</v>
      </c>
      <c r="U8867" s="10">
        <v>0.32506263522608497</v>
      </c>
      <c r="W8867" s="41"/>
      <c r="X8867" s="41"/>
      <c r="Y8867" s="41"/>
      <c r="Z8867" s="38"/>
      <c r="AA8867" s="38"/>
      <c r="AL8867" s="9">
        <v>50</v>
      </c>
      <c r="AM8867" s="10">
        <v>1.290595543425483</v>
      </c>
      <c r="AN8867" s="10">
        <v>1.28625883610473</v>
      </c>
      <c r="BG8867" s="9">
        <v>50</v>
      </c>
      <c r="BH8867" s="11">
        <v>1171.3766182956631</v>
      </c>
      <c r="BI8867" s="11">
        <v>1021.667372568672</v>
      </c>
    </row>
    <row r="8868" spans="2:61" x14ac:dyDescent="0.25">
      <c r="B8868" s="9">
        <v>50</v>
      </c>
      <c r="C8868" s="10">
        <v>0.47032454447909261</v>
      </c>
      <c r="S8868" s="9">
        <v>50</v>
      </c>
      <c r="T8868" s="10">
        <v>0.93142230701288031</v>
      </c>
      <c r="U8868" s="10">
        <v>0.33278015171386138</v>
      </c>
      <c r="W8868" s="41"/>
      <c r="X8868" s="41"/>
      <c r="Y8868" s="41"/>
      <c r="Z8868" s="38"/>
      <c r="AA8868" s="38"/>
      <c r="AL8868" s="9">
        <v>50</v>
      </c>
      <c r="AM8868" s="10">
        <v>1.268151423398528</v>
      </c>
      <c r="AN8868" s="10">
        <v>1.559564586500249</v>
      </c>
      <c r="BG8868" s="9">
        <v>50</v>
      </c>
      <c r="BH8868" s="11">
        <v>1705.0693905370831</v>
      </c>
      <c r="BI8868" s="11">
        <v>1253.371166864971</v>
      </c>
    </row>
    <row r="8869" spans="2:61" x14ac:dyDescent="0.25">
      <c r="B8869" s="9">
        <v>50</v>
      </c>
      <c r="C8869" s="10">
        <v>0.41216261962746942</v>
      </c>
      <c r="S8869" s="9">
        <v>50</v>
      </c>
      <c r="T8869" s="10">
        <v>0.23666913760640609</v>
      </c>
      <c r="U8869" s="10">
        <v>0.24927802176451369</v>
      </c>
      <c r="W8869" s="41"/>
      <c r="X8869" s="41"/>
      <c r="Y8869" s="41"/>
      <c r="Z8869" s="38"/>
      <c r="AA8869" s="38"/>
      <c r="AL8869" s="9">
        <v>50</v>
      </c>
      <c r="AM8869" s="10">
        <v>1.219108423520225</v>
      </c>
      <c r="AN8869" s="10">
        <v>1.191300769244777</v>
      </c>
      <c r="BG8869" s="9">
        <v>50</v>
      </c>
      <c r="BH8869" s="11">
        <v>826.24866976650628</v>
      </c>
      <c r="BI8869" s="11">
        <v>828.63074692217936</v>
      </c>
    </row>
    <row r="8870" spans="2:61" x14ac:dyDescent="0.25">
      <c r="B8870" s="9">
        <v>50</v>
      </c>
      <c r="C8870" s="10">
        <v>0.55329371207375555</v>
      </c>
      <c r="S8870" s="9">
        <v>50</v>
      </c>
      <c r="T8870" s="10">
        <v>0.14983446807790049</v>
      </c>
      <c r="U8870" s="10">
        <v>5.7661798194819203E-2</v>
      </c>
      <c r="W8870" s="41"/>
      <c r="X8870" s="41"/>
      <c r="Y8870" s="41"/>
      <c r="Z8870" s="38"/>
      <c r="AA8870" s="38"/>
      <c r="AL8870" s="9">
        <v>50</v>
      </c>
      <c r="AM8870" s="10">
        <v>1.3507940302914621</v>
      </c>
      <c r="AN8870" s="10">
        <v>1.522308497289411</v>
      </c>
      <c r="BG8870" s="9">
        <v>50</v>
      </c>
      <c r="BH8870" s="11">
        <v>728.43805307348532</v>
      </c>
      <c r="BI8870" s="11">
        <v>509.26565654449769</v>
      </c>
    </row>
    <row r="8871" spans="2:61" x14ac:dyDescent="0.25">
      <c r="B8871" s="9">
        <v>50</v>
      </c>
      <c r="C8871" s="10">
        <v>0.60789710498981675</v>
      </c>
      <c r="S8871" s="9">
        <v>50</v>
      </c>
      <c r="T8871" s="10">
        <v>0.31412206624945022</v>
      </c>
      <c r="U8871" s="10">
        <v>1.2829999851768541</v>
      </c>
      <c r="W8871" s="41"/>
      <c r="X8871" s="41"/>
      <c r="Y8871" s="41"/>
      <c r="Z8871" s="38"/>
      <c r="AA8871" s="38"/>
      <c r="AL8871" s="9">
        <v>50</v>
      </c>
      <c r="AM8871" s="10">
        <v>1.232492089653765</v>
      </c>
      <c r="AN8871" s="10">
        <v>1.4215400140002989</v>
      </c>
      <c r="BG8871" s="9">
        <v>50</v>
      </c>
      <c r="BH8871" s="11">
        <v>962.3454347907101</v>
      </c>
      <c r="BI8871" s="11">
        <v>2243.2105646062282</v>
      </c>
    </row>
    <row r="8872" spans="2:61" x14ac:dyDescent="0.25">
      <c r="B8872" s="9">
        <v>50</v>
      </c>
      <c r="C8872" s="10">
        <v>0.63484503455649255</v>
      </c>
      <c r="S8872" s="9">
        <v>50</v>
      </c>
      <c r="T8872" s="10">
        <v>0.693171528685954</v>
      </c>
      <c r="U8872" s="10">
        <v>0.29710246699296489</v>
      </c>
      <c r="W8872" s="41"/>
      <c r="X8872" s="41"/>
      <c r="Y8872" s="41"/>
      <c r="Z8872" s="38"/>
      <c r="AA8872" s="38"/>
      <c r="AL8872" s="9">
        <v>50</v>
      </c>
      <c r="AM8872" s="10">
        <v>1.179520191300875</v>
      </c>
      <c r="AN8872" s="10">
        <v>1.179501535726166</v>
      </c>
      <c r="BG8872" s="9">
        <v>50</v>
      </c>
      <c r="BH8872" s="11">
        <v>1368.117395134911</v>
      </c>
      <c r="BI8872" s="11">
        <v>895.6725547976489</v>
      </c>
    </row>
    <row r="8873" spans="2:61" x14ac:dyDescent="0.25">
      <c r="B8873" s="9">
        <v>50</v>
      </c>
      <c r="C8873" s="10">
        <v>0.49085625784260278</v>
      </c>
      <c r="S8873" s="9">
        <v>50</v>
      </c>
      <c r="T8873" s="10">
        <v>0.49739145372745369</v>
      </c>
      <c r="U8873" s="10">
        <v>0.27142385915396888</v>
      </c>
      <c r="W8873" s="41"/>
      <c r="X8873" s="41"/>
      <c r="Y8873" s="41"/>
      <c r="Z8873" s="38"/>
      <c r="AA8873" s="38"/>
      <c r="AL8873" s="9">
        <v>50</v>
      </c>
      <c r="AM8873" s="10">
        <v>1.4604731375032789</v>
      </c>
      <c r="AN8873" s="10">
        <v>1.4311452097069151</v>
      </c>
      <c r="BG8873" s="9">
        <v>50</v>
      </c>
      <c r="BH8873" s="11">
        <v>1434.961866153232</v>
      </c>
      <c r="BI8873" s="11">
        <v>1038.7363717667131</v>
      </c>
    </row>
    <row r="8874" spans="2:61" x14ac:dyDescent="0.25">
      <c r="B8874" s="9">
        <v>50</v>
      </c>
      <c r="C8874" s="10">
        <v>0.87579633299742865</v>
      </c>
      <c r="S8874" s="9">
        <v>50</v>
      </c>
      <c r="T8874" s="10">
        <v>1.1565855529195499</v>
      </c>
      <c r="U8874" s="10">
        <v>0.31869406257919958</v>
      </c>
      <c r="W8874" s="41"/>
      <c r="X8874" s="41"/>
      <c r="Y8874" s="41"/>
      <c r="Z8874" s="38"/>
      <c r="AA8874" s="38"/>
      <c r="AL8874" s="9">
        <v>50</v>
      </c>
      <c r="AM8874" s="10">
        <v>1.477719922921741</v>
      </c>
      <c r="AN8874" s="10">
        <v>1.515704449978631</v>
      </c>
      <c r="BG8874" s="9">
        <v>50</v>
      </c>
      <c r="BH8874" s="11">
        <v>2214.005203664115</v>
      </c>
      <c r="BI8874" s="11">
        <v>1192.0628097706201</v>
      </c>
    </row>
    <row r="8875" spans="2:61" x14ac:dyDescent="0.25">
      <c r="B8875" s="9">
        <v>50</v>
      </c>
      <c r="C8875" s="10">
        <v>0.77120378232148823</v>
      </c>
      <c r="S8875" s="9">
        <v>50</v>
      </c>
      <c r="T8875" s="10">
        <v>0.39904340209205019</v>
      </c>
      <c r="U8875" s="10">
        <v>0.146158824776908</v>
      </c>
      <c r="W8875" s="41"/>
      <c r="X8875" s="41"/>
      <c r="Y8875" s="41"/>
      <c r="Z8875" s="38"/>
      <c r="AA8875" s="38"/>
      <c r="AL8875" s="9">
        <v>50</v>
      </c>
      <c r="AM8875" s="10">
        <v>1.18430849173585</v>
      </c>
      <c r="AN8875" s="10">
        <v>2.1148660934243351</v>
      </c>
      <c r="BG8875" s="9">
        <v>50</v>
      </c>
      <c r="BH8875" s="11">
        <v>1042.25152100932</v>
      </c>
      <c r="BI8875" s="11">
        <v>1126.4009878952561</v>
      </c>
    </row>
    <row r="8876" spans="2:61" x14ac:dyDescent="0.25">
      <c r="B8876" s="9">
        <v>50</v>
      </c>
      <c r="C8876" s="10">
        <v>0.50139236773343399</v>
      </c>
      <c r="S8876" s="9">
        <v>50</v>
      </c>
      <c r="T8876" s="10">
        <v>0.2473465676498148</v>
      </c>
      <c r="U8876" s="10">
        <v>0.43928601662010769</v>
      </c>
      <c r="W8876" s="41"/>
      <c r="X8876" s="41"/>
      <c r="Y8876" s="41"/>
      <c r="Z8876" s="38"/>
      <c r="AA8876" s="38"/>
      <c r="AL8876" s="9">
        <v>50</v>
      </c>
      <c r="AM8876" s="10">
        <v>1.2940563237086671</v>
      </c>
      <c r="AN8876" s="10">
        <v>1.423191266328145</v>
      </c>
      <c r="BG8876" s="9">
        <v>50</v>
      </c>
      <c r="BH8876" s="11">
        <v>896.61035564347719</v>
      </c>
      <c r="BI8876" s="11">
        <v>1314.1186732715189</v>
      </c>
    </row>
    <row r="8877" spans="2:61" x14ac:dyDescent="0.25">
      <c r="B8877" s="9">
        <v>50</v>
      </c>
      <c r="C8877" s="10">
        <v>0.68825359180042167</v>
      </c>
      <c r="S8877" s="9">
        <v>50</v>
      </c>
      <c r="T8877" s="10">
        <v>0.32378314192652918</v>
      </c>
      <c r="U8877" s="10">
        <v>0.96388165028310968</v>
      </c>
      <c r="W8877" s="41"/>
      <c r="X8877" s="41"/>
      <c r="Y8877" s="41"/>
      <c r="Z8877" s="38"/>
      <c r="AA8877" s="38"/>
      <c r="AL8877" s="9">
        <v>50</v>
      </c>
      <c r="AM8877" s="10">
        <v>1.2771731500460579</v>
      </c>
      <c r="AN8877" s="10">
        <v>1.135814672573525</v>
      </c>
      <c r="BG8877" s="9">
        <v>50</v>
      </c>
      <c r="BH8877" s="11">
        <v>1012.452188382333</v>
      </c>
      <c r="BI8877" s="11">
        <v>1553.5203909192551</v>
      </c>
    </row>
    <row r="8878" spans="2:61" x14ac:dyDescent="0.25">
      <c r="B8878" s="9">
        <v>50</v>
      </c>
      <c r="C8878" s="10">
        <v>0.37200067563249478</v>
      </c>
      <c r="S8878" s="9">
        <v>50</v>
      </c>
      <c r="T8878" s="10">
        <v>0.56055834859204989</v>
      </c>
      <c r="U8878" s="10">
        <v>0.35737796751922252</v>
      </c>
      <c r="W8878" s="41"/>
      <c r="X8878" s="41"/>
      <c r="Y8878" s="41"/>
      <c r="Z8878" s="38"/>
      <c r="AA8878" s="38"/>
      <c r="AL8878" s="9">
        <v>50</v>
      </c>
      <c r="AM8878" s="10">
        <v>1.2066286418404559</v>
      </c>
      <c r="AN8878" s="10">
        <v>1.543208234137508</v>
      </c>
      <c r="BG8878" s="9">
        <v>50</v>
      </c>
      <c r="BH8878" s="11">
        <v>1258.582444395425</v>
      </c>
      <c r="BI8878" s="11">
        <v>1285.2453648930259</v>
      </c>
    </row>
    <row r="8879" spans="2:61" x14ac:dyDescent="0.25">
      <c r="B8879" s="9">
        <v>50</v>
      </c>
      <c r="C8879" s="10">
        <v>0.49201654415687429</v>
      </c>
      <c r="S8879" s="9">
        <v>50</v>
      </c>
      <c r="T8879" s="10">
        <v>0.5972834220579134</v>
      </c>
      <c r="U8879" s="10">
        <v>0.25229763839766361</v>
      </c>
      <c r="W8879" s="41"/>
      <c r="X8879" s="41"/>
      <c r="Y8879" s="41"/>
      <c r="Z8879" s="38"/>
      <c r="AA8879" s="38"/>
      <c r="AL8879" s="9">
        <v>50</v>
      </c>
      <c r="AM8879" s="10">
        <v>1.280059329054186</v>
      </c>
      <c r="AN8879" s="10">
        <v>1.5153637819771699</v>
      </c>
      <c r="BG8879" s="9">
        <v>50</v>
      </c>
      <c r="BH8879" s="11">
        <v>1378.218123580531</v>
      </c>
      <c r="BI8879" s="11">
        <v>1060.403427806277</v>
      </c>
    </row>
    <row r="8880" spans="2:61" x14ac:dyDescent="0.25">
      <c r="B8880" s="9">
        <v>50</v>
      </c>
      <c r="C8880" s="10">
        <v>0.35080149534181981</v>
      </c>
      <c r="S8880" s="9">
        <v>50</v>
      </c>
      <c r="T8880" s="10">
        <v>0.49821581335913878</v>
      </c>
      <c r="U8880" s="10">
        <v>0.3566181222781698</v>
      </c>
      <c r="W8880" s="41"/>
      <c r="X8880" s="41"/>
      <c r="Y8880" s="41"/>
      <c r="Z8880" s="38"/>
      <c r="AA8880" s="38"/>
      <c r="AL8880" s="9">
        <v>50</v>
      </c>
      <c r="AM8880" s="10">
        <v>1.42575592771898</v>
      </c>
      <c r="AN8880" s="10">
        <v>1.6375343513255389</v>
      </c>
      <c r="BG8880" s="9">
        <v>50</v>
      </c>
      <c r="BH8880" s="11">
        <v>1402.0114709052521</v>
      </c>
      <c r="BI8880" s="11">
        <v>1362.35330836805</v>
      </c>
    </row>
    <row r="8881" spans="2:61" x14ac:dyDescent="0.25">
      <c r="B8881" s="9">
        <v>50</v>
      </c>
      <c r="C8881" s="10">
        <v>0.55660426430196885</v>
      </c>
      <c r="S8881" s="9">
        <v>50</v>
      </c>
      <c r="T8881" s="10">
        <v>0.31890756014556759</v>
      </c>
      <c r="U8881" s="10">
        <v>0.21242001521142909</v>
      </c>
      <c r="W8881" s="41"/>
      <c r="X8881" s="41"/>
      <c r="Y8881" s="41"/>
      <c r="Z8881" s="38"/>
      <c r="AA8881" s="38"/>
      <c r="AL8881" s="9">
        <v>50</v>
      </c>
      <c r="AM8881" s="10">
        <v>1.4929231824680209</v>
      </c>
      <c r="AN8881" s="10">
        <v>1.4844523549896571</v>
      </c>
      <c r="BG8881" s="9">
        <v>50</v>
      </c>
      <c r="BH8881" s="11">
        <v>1174.5391476068589</v>
      </c>
      <c r="BI8881" s="11">
        <v>953.15078069779145</v>
      </c>
    </row>
    <row r="8882" spans="2:61" x14ac:dyDescent="0.25">
      <c r="B8882" s="9">
        <v>50</v>
      </c>
      <c r="C8882" s="10">
        <v>0.36453384259572291</v>
      </c>
      <c r="S8882" s="9">
        <v>50</v>
      </c>
      <c r="T8882" s="10">
        <v>0.35822944387692751</v>
      </c>
      <c r="U8882" s="10">
        <v>0.34439638604927242</v>
      </c>
      <c r="W8882" s="41"/>
      <c r="X8882" s="41"/>
      <c r="Y8882" s="41"/>
      <c r="Z8882" s="38"/>
      <c r="AA8882" s="38"/>
      <c r="AL8882" s="9">
        <v>50</v>
      </c>
      <c r="AM8882" s="10">
        <v>1.430128279238263</v>
      </c>
      <c r="AN8882" s="10">
        <v>1.287261306173217</v>
      </c>
      <c r="BG8882" s="9">
        <v>50</v>
      </c>
      <c r="BH8882" s="11">
        <v>1192.48592286455</v>
      </c>
      <c r="BI8882" s="11">
        <v>1052.431006806893</v>
      </c>
    </row>
    <row r="8883" spans="2:61" x14ac:dyDescent="0.25">
      <c r="B8883" s="9">
        <v>50</v>
      </c>
      <c r="C8883" s="10">
        <v>0.56628205835376011</v>
      </c>
      <c r="S8883" s="9">
        <v>50</v>
      </c>
      <c r="T8883" s="10">
        <v>0.18601113112164089</v>
      </c>
      <c r="U8883" s="10">
        <v>0.2475787186635921</v>
      </c>
      <c r="W8883" s="41"/>
      <c r="X8883" s="41"/>
      <c r="Y8883" s="41"/>
      <c r="Z8883" s="38"/>
      <c r="AA8883" s="38"/>
      <c r="AL8883" s="9">
        <v>50</v>
      </c>
      <c r="AM8883" s="10">
        <v>1.2195625558436249</v>
      </c>
      <c r="AN8883" s="10">
        <v>1.417587114043483</v>
      </c>
      <c r="BG8883" s="9">
        <v>50</v>
      </c>
      <c r="BH8883" s="11">
        <v>732.77589691552953</v>
      </c>
      <c r="BI8883" s="11">
        <v>982.66172248000009</v>
      </c>
    </row>
    <row r="8884" spans="2:61" x14ac:dyDescent="0.25">
      <c r="B8884" s="9">
        <v>50</v>
      </c>
      <c r="C8884" s="10">
        <v>0.70110494581843386</v>
      </c>
      <c r="S8884" s="9">
        <v>50</v>
      </c>
      <c r="T8884" s="10">
        <v>0.31926117028098472</v>
      </c>
      <c r="U8884" s="10">
        <v>8.9215155257392612E-2</v>
      </c>
      <c r="W8884" s="41"/>
      <c r="X8884" s="41"/>
      <c r="Y8884" s="41"/>
      <c r="Z8884" s="38"/>
      <c r="AA8884" s="38"/>
      <c r="AL8884" s="9">
        <v>50</v>
      </c>
      <c r="AM8884" s="10">
        <v>1.429244300095146</v>
      </c>
      <c r="AN8884" s="10">
        <v>1.374163714706778</v>
      </c>
      <c r="BG8884" s="9">
        <v>50</v>
      </c>
      <c r="BH8884" s="11">
        <v>1125.063788469756</v>
      </c>
      <c r="BI8884" s="11">
        <v>571.81483917081846</v>
      </c>
    </row>
    <row r="8885" spans="2:61" x14ac:dyDescent="0.25">
      <c r="B8885" s="9">
        <v>50</v>
      </c>
      <c r="C8885" s="10">
        <v>0.75521063032057245</v>
      </c>
      <c r="S8885" s="9">
        <v>50</v>
      </c>
      <c r="T8885" s="10">
        <v>0.15115686985110641</v>
      </c>
      <c r="U8885" s="10">
        <v>0.2374460874755763</v>
      </c>
      <c r="W8885" s="41"/>
      <c r="X8885" s="41"/>
      <c r="Y8885" s="41"/>
      <c r="Z8885" s="38"/>
      <c r="AA8885" s="38"/>
      <c r="AL8885" s="9">
        <v>50</v>
      </c>
      <c r="AM8885" s="10">
        <v>1.289280945012687</v>
      </c>
      <c r="AN8885" s="10">
        <v>1.7085207569526659</v>
      </c>
      <c r="BG8885" s="9">
        <v>50</v>
      </c>
      <c r="BH8885" s="11">
        <v>698.32748603360972</v>
      </c>
      <c r="BI8885" s="11">
        <v>1159.8461773655381</v>
      </c>
    </row>
    <row r="8886" spans="2:61" x14ac:dyDescent="0.25">
      <c r="B8886" s="9">
        <v>50</v>
      </c>
      <c r="C8886" s="10">
        <v>0.42953602359792747</v>
      </c>
      <c r="S8886" s="9">
        <v>50</v>
      </c>
      <c r="T8886" s="10">
        <v>0.2140520203061809</v>
      </c>
      <c r="U8886" s="10">
        <v>0.46118077987965161</v>
      </c>
      <c r="W8886" s="41"/>
      <c r="X8886" s="41"/>
      <c r="Y8886" s="41"/>
      <c r="Z8886" s="38"/>
      <c r="AA8886" s="38"/>
      <c r="AL8886" s="9">
        <v>50</v>
      </c>
      <c r="AM8886" s="10">
        <v>1.3451153051057649</v>
      </c>
      <c r="AN8886" s="10">
        <v>1.620777125657078</v>
      </c>
      <c r="BG8886" s="9">
        <v>50</v>
      </c>
      <c r="BH8886" s="11">
        <v>866.9954273457181</v>
      </c>
      <c r="BI8886" s="11">
        <v>1533.4037660951019</v>
      </c>
    </row>
    <row r="8887" spans="2:61" x14ac:dyDescent="0.25">
      <c r="B8887" s="9">
        <v>50</v>
      </c>
      <c r="C8887" s="10">
        <v>0.53651714871942746</v>
      </c>
      <c r="S8887" s="9">
        <v>50</v>
      </c>
      <c r="T8887" s="10">
        <v>0.4628385619659004</v>
      </c>
      <c r="U8887" s="10">
        <v>0.26167902796781289</v>
      </c>
      <c r="W8887" s="41"/>
      <c r="X8887" s="41"/>
      <c r="Y8887" s="41"/>
      <c r="Z8887" s="38"/>
      <c r="AA8887" s="38"/>
      <c r="AL8887" s="9">
        <v>50</v>
      </c>
      <c r="AM8887" s="10">
        <v>1.249335182940744</v>
      </c>
      <c r="AN8887" s="10">
        <v>1.5594491484850681</v>
      </c>
      <c r="BG8887" s="9">
        <v>50</v>
      </c>
      <c r="BH8887" s="11">
        <v>1184.1081364749241</v>
      </c>
      <c r="BI8887" s="11">
        <v>1111.3562689297539</v>
      </c>
    </row>
    <row r="8888" spans="2:61" x14ac:dyDescent="0.25">
      <c r="B8888" s="9">
        <v>50</v>
      </c>
      <c r="C8888" s="10">
        <v>0.52673265690038795</v>
      </c>
      <c r="S8888" s="9">
        <v>50</v>
      </c>
      <c r="T8888" s="10">
        <v>0.97726790364404093</v>
      </c>
      <c r="U8888" s="10">
        <v>0.40086140810794901</v>
      </c>
      <c r="W8888" s="41"/>
      <c r="X8888" s="41"/>
      <c r="Y8888" s="41"/>
      <c r="Z8888" s="38"/>
      <c r="AA8888" s="38"/>
      <c r="AL8888" s="9">
        <v>50</v>
      </c>
      <c r="AM8888" s="10">
        <v>1.210865325343949</v>
      </c>
      <c r="AN8888" s="10">
        <v>1.312841532621172</v>
      </c>
      <c r="BG8888" s="9">
        <v>50</v>
      </c>
      <c r="BH8888" s="11">
        <v>1667.632259117918</v>
      </c>
      <c r="BI8888" s="11">
        <v>1157.9959977624731</v>
      </c>
    </row>
    <row r="8889" spans="2:61" x14ac:dyDescent="0.25">
      <c r="B8889" s="9">
        <v>50</v>
      </c>
      <c r="C8889" s="10">
        <v>0.56762116374665705</v>
      </c>
      <c r="S8889" s="9">
        <v>50</v>
      </c>
      <c r="T8889" s="10">
        <v>0.25868981844256589</v>
      </c>
      <c r="U8889" s="10">
        <v>0.26666187129963381</v>
      </c>
      <c r="W8889" s="41"/>
      <c r="X8889" s="41"/>
      <c r="Y8889" s="41"/>
      <c r="Z8889" s="38"/>
      <c r="AA8889" s="38"/>
      <c r="AL8889" s="9">
        <v>50</v>
      </c>
      <c r="AM8889" s="10">
        <v>1.2201139044730069</v>
      </c>
      <c r="AN8889" s="10">
        <v>2.0908388671061822</v>
      </c>
      <c r="BG8889" s="9">
        <v>50</v>
      </c>
      <c r="BH8889" s="11">
        <v>864.54513546607416</v>
      </c>
      <c r="BI8889" s="11">
        <v>1504.1759932261959</v>
      </c>
    </row>
    <row r="8890" spans="2:61" x14ac:dyDescent="0.25">
      <c r="B8890" s="9">
        <v>50</v>
      </c>
      <c r="C8890" s="10">
        <v>0.88901890792194593</v>
      </c>
      <c r="S8890" s="9">
        <v>50</v>
      </c>
      <c r="T8890" s="10">
        <v>0.73684498542159294</v>
      </c>
      <c r="U8890" s="10">
        <v>0.39638509536564093</v>
      </c>
      <c r="W8890" s="41"/>
      <c r="X8890" s="41"/>
      <c r="Y8890" s="41"/>
      <c r="Z8890" s="38"/>
      <c r="AA8890" s="38"/>
      <c r="AL8890" s="9">
        <v>50</v>
      </c>
      <c r="AM8890" s="10">
        <v>1.135262357785505</v>
      </c>
      <c r="AN8890" s="10">
        <v>1.321790594647142</v>
      </c>
      <c r="BG8890" s="9">
        <v>50</v>
      </c>
      <c r="BH8890" s="11">
        <v>1357.631579095731</v>
      </c>
      <c r="BI8890" s="11">
        <v>1159.361681885322</v>
      </c>
    </row>
    <row r="8891" spans="2:61" x14ac:dyDescent="0.25">
      <c r="B8891" s="9">
        <v>50</v>
      </c>
      <c r="C8891" s="10">
        <v>0.39157067575071097</v>
      </c>
      <c r="S8891" s="9">
        <v>50</v>
      </c>
      <c r="T8891" s="10">
        <v>0.25694295758392249</v>
      </c>
      <c r="U8891" s="10">
        <v>0.30207508712292708</v>
      </c>
      <c r="W8891" s="41"/>
      <c r="X8891" s="41"/>
      <c r="Y8891" s="41"/>
      <c r="Z8891" s="38"/>
      <c r="AA8891" s="38"/>
      <c r="AL8891" s="9">
        <v>50</v>
      </c>
      <c r="AM8891" s="10">
        <v>1.35016088071533</v>
      </c>
      <c r="AN8891" s="10">
        <v>1.6038013840926351</v>
      </c>
      <c r="BG8891" s="9">
        <v>50</v>
      </c>
      <c r="BH8891" s="11">
        <v>953.45786856665359</v>
      </c>
      <c r="BI8891" s="11">
        <v>1228.0206384531009</v>
      </c>
    </row>
    <row r="8892" spans="2:61" x14ac:dyDescent="0.25">
      <c r="B8892" s="9">
        <v>50</v>
      </c>
      <c r="C8892" s="10">
        <v>0.51299793103227453</v>
      </c>
      <c r="S8892" s="9">
        <v>50</v>
      </c>
      <c r="T8892" s="10">
        <v>0.51993161969913337</v>
      </c>
      <c r="U8892" s="10">
        <v>0.17825005230611191</v>
      </c>
      <c r="W8892" s="41"/>
      <c r="X8892" s="41"/>
      <c r="Y8892" s="41"/>
      <c r="Z8892" s="38"/>
      <c r="AA8892" s="38"/>
      <c r="AL8892" s="9">
        <v>50</v>
      </c>
      <c r="AM8892" s="10">
        <v>1.300890244875317</v>
      </c>
      <c r="AN8892" s="10">
        <v>1.89283266635292</v>
      </c>
      <c r="BG8892" s="9">
        <v>50</v>
      </c>
      <c r="BH8892" s="11">
        <v>1306.806840273885</v>
      </c>
      <c r="BI8892" s="11">
        <v>1113.33197555367</v>
      </c>
    </row>
    <row r="8893" spans="2:61" x14ac:dyDescent="0.25">
      <c r="B8893" s="9">
        <v>50</v>
      </c>
      <c r="C8893" s="10">
        <v>0.41102383740731152</v>
      </c>
      <c r="S8893" s="9">
        <v>50</v>
      </c>
      <c r="T8893" s="10">
        <v>0.64912628010869944</v>
      </c>
      <c r="U8893" s="10">
        <v>0.50494806865477815</v>
      </c>
      <c r="W8893" s="41"/>
      <c r="X8893" s="41"/>
      <c r="Y8893" s="41"/>
      <c r="Z8893" s="38"/>
      <c r="AA8893" s="38"/>
      <c r="AL8893" s="9">
        <v>50</v>
      </c>
      <c r="AM8893" s="10">
        <v>1.19933263469601</v>
      </c>
      <c r="AN8893" s="10">
        <v>1.115477533251831</v>
      </c>
      <c r="BG8893" s="9">
        <v>50</v>
      </c>
      <c r="BH8893" s="11">
        <v>1346.1760956454741</v>
      </c>
      <c r="BI8893" s="11">
        <v>1104.286625900929</v>
      </c>
    </row>
    <row r="8894" spans="2:61" x14ac:dyDescent="0.25">
      <c r="B8894" s="9">
        <v>50</v>
      </c>
      <c r="C8894" s="10">
        <v>0.30243453524337038</v>
      </c>
      <c r="S8894" s="9">
        <v>50</v>
      </c>
      <c r="T8894" s="10">
        <v>0.34541071350762392</v>
      </c>
      <c r="U8894" s="10">
        <v>0.52593828040517399</v>
      </c>
      <c r="W8894" s="41"/>
      <c r="X8894" s="41"/>
      <c r="Y8894" s="41"/>
      <c r="Z8894" s="38"/>
      <c r="AA8894" s="38"/>
      <c r="AL8894" s="9">
        <v>50</v>
      </c>
      <c r="AM8894" s="10">
        <v>1.08427706347176</v>
      </c>
      <c r="AN8894" s="10">
        <v>1.3509875794727579</v>
      </c>
      <c r="BG8894" s="9">
        <v>50</v>
      </c>
      <c r="BH8894" s="11">
        <v>887.78090547911484</v>
      </c>
      <c r="BI8894" s="11">
        <v>1364.9488419972979</v>
      </c>
    </row>
    <row r="8895" spans="2:61" x14ac:dyDescent="0.25">
      <c r="B8895" s="9">
        <v>50</v>
      </c>
      <c r="C8895" s="10">
        <v>0.27134154496534291</v>
      </c>
      <c r="S8895" s="9">
        <v>50</v>
      </c>
      <c r="T8895" s="10">
        <v>0.28598236425442952</v>
      </c>
      <c r="U8895" s="10">
        <v>0.1798287320913306</v>
      </c>
      <c r="W8895" s="41"/>
      <c r="X8895" s="41"/>
      <c r="Y8895" s="41"/>
      <c r="Z8895" s="38"/>
      <c r="AA8895" s="38"/>
      <c r="AL8895" s="9">
        <v>50</v>
      </c>
      <c r="AM8895" s="10">
        <v>1.2230345704722501</v>
      </c>
      <c r="AN8895" s="10">
        <v>1.9426311632300139</v>
      </c>
      <c r="BG8895" s="9">
        <v>50</v>
      </c>
      <c r="BH8895" s="11">
        <v>911.18379255100672</v>
      </c>
      <c r="BI8895" s="11">
        <v>1147.671295269776</v>
      </c>
    </row>
    <row r="8896" spans="2:61" x14ac:dyDescent="0.25">
      <c r="B8896" s="9">
        <v>50</v>
      </c>
      <c r="C8896" s="10">
        <v>0.42294580141630023</v>
      </c>
      <c r="S8896" s="9">
        <v>50</v>
      </c>
      <c r="T8896" s="10">
        <v>7.2126290518246594E-2</v>
      </c>
      <c r="U8896" s="10">
        <v>0.14862215677532889</v>
      </c>
      <c r="W8896" s="41"/>
      <c r="X8896" s="41"/>
      <c r="Y8896" s="41"/>
      <c r="Z8896" s="38"/>
      <c r="AA8896" s="38"/>
      <c r="AL8896" s="9">
        <v>50</v>
      </c>
      <c r="AM8896" s="10">
        <v>1.2210632147107801</v>
      </c>
      <c r="AN8896" s="10">
        <v>1.5076175594480079</v>
      </c>
      <c r="BG8896" s="9">
        <v>50</v>
      </c>
      <c r="BH8896" s="11">
        <v>456.85940894048548</v>
      </c>
      <c r="BI8896" s="11">
        <v>809.71203410673206</v>
      </c>
    </row>
    <row r="8897" spans="2:61" x14ac:dyDescent="0.25">
      <c r="B8897" s="9">
        <v>50</v>
      </c>
      <c r="C8897" s="10">
        <v>0.84183235093723785</v>
      </c>
      <c r="S8897" s="9">
        <v>50</v>
      </c>
      <c r="T8897" s="10">
        <v>0.23774834678251741</v>
      </c>
      <c r="U8897" s="10">
        <v>0.10245774056484171</v>
      </c>
      <c r="W8897" s="41"/>
      <c r="X8897" s="41"/>
      <c r="Y8897" s="41"/>
      <c r="Z8897" s="38"/>
      <c r="AA8897" s="38"/>
      <c r="AL8897" s="9">
        <v>50</v>
      </c>
      <c r="AM8897" s="10">
        <v>1.4215273543167799</v>
      </c>
      <c r="AN8897" s="10">
        <v>1.3793382817208331</v>
      </c>
      <c r="BG8897" s="9">
        <v>50</v>
      </c>
      <c r="BH8897" s="11">
        <v>965.63189273038665</v>
      </c>
      <c r="BI8897" s="11">
        <v>615.09302739683744</v>
      </c>
    </row>
    <row r="8898" spans="2:61" x14ac:dyDescent="0.25">
      <c r="B8898" s="9">
        <v>50</v>
      </c>
      <c r="C8898" s="10">
        <v>0.91465418290585498</v>
      </c>
      <c r="S8898" s="9">
        <v>50</v>
      </c>
      <c r="T8898" s="10">
        <v>0.32884122971412599</v>
      </c>
      <c r="U8898" s="10">
        <v>0.35620641084981342</v>
      </c>
      <c r="W8898" s="41"/>
      <c r="X8898" s="41"/>
      <c r="Y8898" s="41"/>
      <c r="Z8898" s="38"/>
      <c r="AA8898" s="38"/>
      <c r="AL8898" s="9">
        <v>50</v>
      </c>
      <c r="AM8898" s="10">
        <v>1.300766225179103</v>
      </c>
      <c r="AN8898" s="10">
        <v>1.7029607773292921</v>
      </c>
      <c r="BG8898" s="9">
        <v>50</v>
      </c>
      <c r="BH8898" s="11">
        <v>1039.1781598202861</v>
      </c>
      <c r="BI8898" s="11">
        <v>1415.96702032949</v>
      </c>
    </row>
    <row r="8899" spans="2:61" x14ac:dyDescent="0.25">
      <c r="B8899" s="9">
        <v>50</v>
      </c>
      <c r="C8899" s="10">
        <v>0.56159015521803846</v>
      </c>
      <c r="S8899" s="9">
        <v>50</v>
      </c>
      <c r="T8899" s="10">
        <v>0.2711830498064588</v>
      </c>
      <c r="U8899" s="10">
        <v>0.16946544389159571</v>
      </c>
      <c r="W8899" s="41"/>
      <c r="X8899" s="41"/>
      <c r="Y8899" s="41"/>
      <c r="Z8899" s="38"/>
      <c r="AA8899" s="38"/>
      <c r="AL8899" s="9">
        <v>50</v>
      </c>
      <c r="AM8899" s="10">
        <v>1.397902587454676</v>
      </c>
      <c r="AN8899" s="10">
        <v>1.3719587218114151</v>
      </c>
      <c r="BG8899" s="9">
        <v>50</v>
      </c>
      <c r="BH8899" s="11">
        <v>1014.158432699849</v>
      </c>
      <c r="BI8899" s="11">
        <v>786.82698994440852</v>
      </c>
    </row>
    <row r="8900" spans="2:61" x14ac:dyDescent="0.25">
      <c r="B8900" s="9">
        <v>50</v>
      </c>
      <c r="C8900" s="10">
        <v>1.0884335028472161</v>
      </c>
      <c r="S8900" s="9">
        <v>50</v>
      </c>
      <c r="T8900" s="10">
        <v>0.15274303504761941</v>
      </c>
      <c r="U8900" s="10">
        <v>0.13303555250613081</v>
      </c>
      <c r="W8900" s="41"/>
      <c r="X8900" s="41"/>
      <c r="Y8900" s="41"/>
      <c r="Z8900" s="38"/>
      <c r="AA8900" s="38"/>
      <c r="AL8900" s="9">
        <v>50</v>
      </c>
      <c r="AM8900" s="10">
        <v>1.411665629865094</v>
      </c>
      <c r="AN8900" s="10">
        <v>1.635137803203973</v>
      </c>
      <c r="BG8900" s="9">
        <v>50</v>
      </c>
      <c r="BH8900" s="11">
        <v>768.61733664874862</v>
      </c>
      <c r="BI8900" s="11">
        <v>830.87529337387389</v>
      </c>
    </row>
    <row r="8901" spans="2:61" x14ac:dyDescent="0.25">
      <c r="B8901" s="9">
        <v>50</v>
      </c>
      <c r="C8901" s="10">
        <v>0.4937548530281976</v>
      </c>
      <c r="S8901" s="9">
        <v>50</v>
      </c>
      <c r="T8901" s="10">
        <v>0.26609276636820789</v>
      </c>
      <c r="U8901" s="10">
        <v>0.1835430046978829</v>
      </c>
      <c r="W8901" s="41"/>
      <c r="X8901" s="41"/>
      <c r="Y8901" s="41"/>
      <c r="Z8901" s="38"/>
      <c r="AA8901" s="38"/>
      <c r="AL8901" s="9">
        <v>50</v>
      </c>
      <c r="AM8901" s="10">
        <v>1.2121832825734791</v>
      </c>
      <c r="AN8901" s="10">
        <v>1.6196677032623099</v>
      </c>
      <c r="BG8901" s="9">
        <v>50</v>
      </c>
      <c r="BH8901" s="11">
        <v>871.12895981777194</v>
      </c>
      <c r="BI8901" s="11">
        <v>966.70166792943053</v>
      </c>
    </row>
    <row r="8902" spans="2:61" x14ac:dyDescent="0.25">
      <c r="B8902" s="9">
        <v>50</v>
      </c>
      <c r="C8902" s="10">
        <v>0.41855452302660751</v>
      </c>
      <c r="S8902" s="9">
        <v>50</v>
      </c>
      <c r="T8902" s="10">
        <v>0.27354251624453052</v>
      </c>
      <c r="U8902" s="10">
        <v>0.20138590734054429</v>
      </c>
      <c r="W8902" s="41"/>
      <c r="X8902" s="41"/>
      <c r="Y8902" s="41"/>
      <c r="Z8902" s="38"/>
      <c r="AA8902" s="38"/>
      <c r="AL8902" s="9">
        <v>50</v>
      </c>
      <c r="AM8902" s="10">
        <v>1.2598702871113301</v>
      </c>
      <c r="AN8902" s="10">
        <v>1.374048435162962</v>
      </c>
      <c r="BG8902" s="9">
        <v>50</v>
      </c>
      <c r="BH8902" s="11">
        <v>917.98562283882052</v>
      </c>
      <c r="BI8902" s="11">
        <v>859.0416226873117</v>
      </c>
    </row>
    <row r="8903" spans="2:61" x14ac:dyDescent="0.25">
      <c r="B8903" s="9">
        <v>50</v>
      </c>
      <c r="C8903" s="10">
        <v>0.63103377512361059</v>
      </c>
      <c r="S8903" s="9">
        <v>50</v>
      </c>
      <c r="T8903" s="10">
        <v>0.44644487137155042</v>
      </c>
      <c r="U8903" s="10">
        <v>0.30064714199516818</v>
      </c>
      <c r="W8903" s="41"/>
      <c r="X8903" s="41"/>
      <c r="Y8903" s="41"/>
      <c r="Z8903" s="38"/>
      <c r="AA8903" s="38"/>
      <c r="AL8903" s="9">
        <v>50</v>
      </c>
      <c r="AM8903" s="10">
        <v>1.289133367258499</v>
      </c>
      <c r="AN8903" s="10">
        <v>1.458354628633433</v>
      </c>
      <c r="BG8903" s="9">
        <v>50</v>
      </c>
      <c r="BH8903" s="11">
        <v>1199.9948876843091</v>
      </c>
      <c r="BI8903" s="11">
        <v>1114.010569433907</v>
      </c>
    </row>
    <row r="8904" spans="2:61" x14ac:dyDescent="0.25">
      <c r="B8904" s="9">
        <v>50</v>
      </c>
      <c r="C8904" s="10">
        <v>0.3510825572364889</v>
      </c>
      <c r="S8904" s="9">
        <v>50</v>
      </c>
      <c r="T8904" s="10">
        <v>0.40782108787183369</v>
      </c>
      <c r="U8904" s="10">
        <v>0.42477816156608911</v>
      </c>
      <c r="W8904" s="41"/>
      <c r="X8904" s="41"/>
      <c r="Y8904" s="41"/>
      <c r="Z8904" s="38"/>
      <c r="AA8904" s="38"/>
      <c r="AL8904" s="9">
        <v>50</v>
      </c>
      <c r="AM8904" s="10">
        <v>1.253597461762491</v>
      </c>
      <c r="AN8904" s="10">
        <v>1.4734904712318779</v>
      </c>
      <c r="BG8904" s="9">
        <v>50</v>
      </c>
      <c r="BH8904" s="11">
        <v>1115.2970939955319</v>
      </c>
      <c r="BI8904" s="11">
        <v>1337.907379782738</v>
      </c>
    </row>
    <row r="8905" spans="2:61" x14ac:dyDescent="0.25">
      <c r="B8905" s="9">
        <v>50</v>
      </c>
      <c r="C8905" s="10">
        <v>0.5272240941543419</v>
      </c>
      <c r="S8905" s="9">
        <v>50</v>
      </c>
      <c r="T8905" s="10">
        <v>0.70625369260102355</v>
      </c>
      <c r="U8905" s="10">
        <v>0.20119025940535901</v>
      </c>
      <c r="W8905" s="41"/>
      <c r="X8905" s="41"/>
      <c r="Y8905" s="41"/>
      <c r="Z8905" s="38"/>
      <c r="AA8905" s="38"/>
      <c r="AL8905" s="9">
        <v>50</v>
      </c>
      <c r="AM8905" s="10">
        <v>1.295039045397135</v>
      </c>
      <c r="AN8905" s="10">
        <v>1.4502547170777531</v>
      </c>
      <c r="BG8905" s="9">
        <v>50</v>
      </c>
      <c r="BH8905" s="11">
        <v>1516.215232543231</v>
      </c>
      <c r="BI8905" s="11">
        <v>906.24451097351209</v>
      </c>
    </row>
    <row r="8906" spans="2:61" x14ac:dyDescent="0.25">
      <c r="B8906" s="9">
        <v>50</v>
      </c>
      <c r="C8906" s="10">
        <v>0.64863726473010275</v>
      </c>
      <c r="S8906" s="9">
        <v>50</v>
      </c>
      <c r="T8906" s="10">
        <v>0.29386618460888281</v>
      </c>
      <c r="U8906" s="10">
        <v>0.54473017498605159</v>
      </c>
      <c r="W8906" s="41"/>
      <c r="X8906" s="41"/>
      <c r="Y8906" s="41"/>
      <c r="Z8906" s="38"/>
      <c r="AA8906" s="38"/>
      <c r="AL8906" s="9">
        <v>50</v>
      </c>
      <c r="AM8906" s="10">
        <v>0.78651640614647922</v>
      </c>
      <c r="AN8906" s="10">
        <v>1.263376469751353</v>
      </c>
      <c r="BG8906" s="9">
        <v>50</v>
      </c>
      <c r="BH8906" s="11">
        <v>593.99148646917115</v>
      </c>
      <c r="BI8906" s="11">
        <v>1299.0358234114119</v>
      </c>
    </row>
    <row r="8907" spans="2:61" x14ac:dyDescent="0.25">
      <c r="B8907" s="9">
        <v>50</v>
      </c>
      <c r="C8907" s="10">
        <v>0.63407402466507512</v>
      </c>
      <c r="S8907" s="9">
        <v>50</v>
      </c>
      <c r="T8907" s="10">
        <v>0.79542980671111296</v>
      </c>
      <c r="U8907" s="10">
        <v>0.31400917808446821</v>
      </c>
      <c r="W8907" s="41"/>
      <c r="X8907" s="41"/>
      <c r="Y8907" s="41"/>
      <c r="Z8907" s="38"/>
      <c r="AA8907" s="38"/>
      <c r="AL8907" s="9">
        <v>50</v>
      </c>
      <c r="AM8907" s="10">
        <v>1.2353214464181239</v>
      </c>
      <c r="AN8907" s="10">
        <v>1.632478352592321</v>
      </c>
      <c r="BG8907" s="9">
        <v>50</v>
      </c>
      <c r="BH8907" s="11">
        <v>1534.8945318095421</v>
      </c>
      <c r="BI8907" s="11">
        <v>1274.4307131425151</v>
      </c>
    </row>
    <row r="8908" spans="2:61" x14ac:dyDescent="0.25">
      <c r="B8908" s="9">
        <v>50</v>
      </c>
      <c r="C8908" s="10">
        <v>0.38548975925917711</v>
      </c>
      <c r="S8908" s="9">
        <v>50</v>
      </c>
      <c r="T8908" s="10">
        <v>0.34978122623960739</v>
      </c>
      <c r="U8908" s="10">
        <v>0.79681495439990391</v>
      </c>
      <c r="W8908" s="41"/>
      <c r="X8908" s="41"/>
      <c r="Y8908" s="41"/>
      <c r="Z8908" s="38"/>
      <c r="AA8908" s="38"/>
      <c r="AL8908" s="9">
        <v>50</v>
      </c>
      <c r="AM8908" s="10">
        <v>1.1864800315519539</v>
      </c>
      <c r="AN8908" s="10">
        <v>1.3826632571737201</v>
      </c>
      <c r="BG8908" s="9">
        <v>50</v>
      </c>
      <c r="BH8908" s="11">
        <v>977.58900525686829</v>
      </c>
      <c r="BI8908" s="11">
        <v>1719.462811203925</v>
      </c>
    </row>
    <row r="8909" spans="2:61" x14ac:dyDescent="0.25">
      <c r="B8909" s="9">
        <v>50</v>
      </c>
      <c r="C8909" s="10">
        <v>0.5715653652225674</v>
      </c>
      <c r="S8909" s="9">
        <v>50</v>
      </c>
      <c r="T8909" s="10">
        <v>1.108435047757397</v>
      </c>
      <c r="U8909" s="10">
        <v>6.1313272305294687E-2</v>
      </c>
      <c r="W8909" s="41"/>
      <c r="X8909" s="41"/>
      <c r="Y8909" s="41"/>
      <c r="Z8909" s="38"/>
      <c r="AA8909" s="38"/>
      <c r="AL8909" s="9">
        <v>50</v>
      </c>
      <c r="AM8909" s="10">
        <v>1.0818029241582341</v>
      </c>
      <c r="AN8909" s="10">
        <v>1.64683801172174</v>
      </c>
      <c r="BG8909" s="9">
        <v>50</v>
      </c>
      <c r="BH8909" s="11">
        <v>1586.7222173402331</v>
      </c>
      <c r="BI8909" s="11">
        <v>568.10126632310596</v>
      </c>
    </row>
    <row r="8910" spans="2:61" x14ac:dyDescent="0.25">
      <c r="B8910" s="9">
        <v>50</v>
      </c>
      <c r="C8910" s="10">
        <v>0.47588239861889547</v>
      </c>
      <c r="S8910" s="9">
        <v>50</v>
      </c>
      <c r="T8910" s="10">
        <v>0.38719022198212882</v>
      </c>
      <c r="U8910" s="10">
        <v>0.3910587960624895</v>
      </c>
      <c r="W8910" s="41"/>
      <c r="X8910" s="41"/>
      <c r="Y8910" s="41"/>
      <c r="Z8910" s="38"/>
      <c r="AA8910" s="38"/>
      <c r="AL8910" s="9">
        <v>50</v>
      </c>
      <c r="AM8910" s="10">
        <v>1.255628761037568</v>
      </c>
      <c r="AN8910" s="10">
        <v>1.3017756297574401</v>
      </c>
      <c r="BG8910" s="9">
        <v>50</v>
      </c>
      <c r="BH8910" s="11">
        <v>1088.4815514844611</v>
      </c>
      <c r="BI8910" s="11">
        <v>1134.1089910915721</v>
      </c>
    </row>
    <row r="8911" spans="2:61" x14ac:dyDescent="0.25">
      <c r="B8911" s="9">
        <v>50</v>
      </c>
      <c r="C8911" s="10">
        <v>0.46280425710507539</v>
      </c>
      <c r="S8911" s="9">
        <v>50</v>
      </c>
      <c r="T8911" s="10">
        <v>0.39290821088470967</v>
      </c>
      <c r="U8911" s="10">
        <v>0.35599117934915392</v>
      </c>
      <c r="W8911" s="41"/>
      <c r="X8911" s="41"/>
      <c r="Y8911" s="41"/>
      <c r="Z8911" s="38"/>
      <c r="AA8911" s="38"/>
      <c r="AL8911" s="9">
        <v>50</v>
      </c>
      <c r="AM8911" s="10">
        <v>1.4193489652347859</v>
      </c>
      <c r="AN8911" s="10">
        <v>1.443937194145255</v>
      </c>
      <c r="BG8911" s="9">
        <v>50</v>
      </c>
      <c r="BH8911" s="11">
        <v>1239.4595695703811</v>
      </c>
      <c r="BI8911" s="11">
        <v>1200.2329608119021</v>
      </c>
    </row>
    <row r="8912" spans="2:61" x14ac:dyDescent="0.25">
      <c r="B8912" s="9">
        <v>50</v>
      </c>
      <c r="C8912" s="10">
        <v>0.51401681018727685</v>
      </c>
      <c r="S8912" s="9">
        <v>50</v>
      </c>
      <c r="T8912" s="10">
        <v>0.2597575158062595</v>
      </c>
      <c r="U8912" s="10">
        <v>0.1560722694646364</v>
      </c>
      <c r="W8912" s="41"/>
      <c r="X8912" s="41"/>
      <c r="Y8912" s="41"/>
      <c r="Z8912" s="38"/>
      <c r="AA8912" s="38"/>
      <c r="AL8912" s="9">
        <v>50</v>
      </c>
      <c r="AM8912" s="10">
        <v>1.4255682962838689</v>
      </c>
      <c r="AN8912" s="10">
        <v>1.4709322709181021</v>
      </c>
      <c r="BG8912" s="9">
        <v>50</v>
      </c>
      <c r="BH8912" s="11">
        <v>1012.20788615673</v>
      </c>
      <c r="BI8912" s="11">
        <v>809.56770658286462</v>
      </c>
    </row>
    <row r="8913" spans="2:61" x14ac:dyDescent="0.25">
      <c r="B8913" s="9">
        <v>50</v>
      </c>
      <c r="C8913" s="10">
        <v>0.48108127118537669</v>
      </c>
      <c r="S8913" s="9">
        <v>50</v>
      </c>
      <c r="T8913" s="10">
        <v>0.56315969275956701</v>
      </c>
      <c r="U8913" s="10">
        <v>0.26913139216333182</v>
      </c>
      <c r="W8913" s="41"/>
      <c r="X8913" s="41"/>
      <c r="Y8913" s="41"/>
      <c r="Z8913" s="38"/>
      <c r="AA8913" s="38"/>
      <c r="AL8913" s="9">
        <v>50</v>
      </c>
      <c r="AM8913" s="10">
        <v>1.223070258146544</v>
      </c>
      <c r="AN8913" s="10">
        <v>1.3492949756057491</v>
      </c>
      <c r="BG8913" s="9">
        <v>50</v>
      </c>
      <c r="BH8913" s="11">
        <v>1278.688661426163</v>
      </c>
      <c r="BI8913" s="11">
        <v>975.18431907046136</v>
      </c>
    </row>
    <row r="8914" spans="2:61" x14ac:dyDescent="0.25">
      <c r="B8914" s="9">
        <v>50</v>
      </c>
      <c r="C8914" s="10">
        <v>0.43057039755657961</v>
      </c>
      <c r="S8914" s="9">
        <v>50</v>
      </c>
      <c r="T8914" s="10">
        <v>0.50311184529905528</v>
      </c>
      <c r="U8914" s="10">
        <v>0.17009864425584151</v>
      </c>
      <c r="W8914" s="41"/>
      <c r="X8914" s="41"/>
      <c r="Y8914" s="41"/>
      <c r="Z8914" s="38"/>
      <c r="AA8914" s="38"/>
      <c r="AL8914" s="9">
        <v>50</v>
      </c>
      <c r="AM8914" s="10">
        <v>1.2698702268988169</v>
      </c>
      <c r="AN8914" s="10">
        <v>1.309361529060862</v>
      </c>
      <c r="BG8914" s="9">
        <v>50</v>
      </c>
      <c r="BH8914" s="11">
        <v>1254.8425577284579</v>
      </c>
      <c r="BI8914" s="11">
        <v>752.32870007668043</v>
      </c>
    </row>
    <row r="8915" spans="2:61" x14ac:dyDescent="0.25">
      <c r="B8915" s="9">
        <v>50</v>
      </c>
      <c r="C8915" s="10">
        <v>0.44177576878538061</v>
      </c>
      <c r="S8915" s="9">
        <v>50</v>
      </c>
      <c r="T8915" s="10">
        <v>0.39893532122886199</v>
      </c>
      <c r="U8915" s="10">
        <v>0.24512059909535899</v>
      </c>
      <c r="W8915" s="41"/>
      <c r="X8915" s="41"/>
      <c r="Y8915" s="41"/>
      <c r="Z8915" s="38"/>
      <c r="AA8915" s="38"/>
      <c r="AL8915" s="9">
        <v>50</v>
      </c>
      <c r="AM8915" s="10">
        <v>1.28598789405971</v>
      </c>
      <c r="AN8915" s="10">
        <v>1.413686360438386</v>
      </c>
      <c r="BG8915" s="9">
        <v>50</v>
      </c>
      <c r="BH8915" s="11">
        <v>1131.581275058875</v>
      </c>
      <c r="BI8915" s="11">
        <v>975.08078804135175</v>
      </c>
    </row>
    <row r="8916" spans="2:61" x14ac:dyDescent="0.25">
      <c r="B8916" s="9">
        <v>50</v>
      </c>
      <c r="C8916" s="10">
        <v>0.64899703302223932</v>
      </c>
      <c r="S8916" s="9">
        <v>50</v>
      </c>
      <c r="T8916" s="10">
        <v>0.38141203418691583</v>
      </c>
      <c r="U8916" s="10">
        <v>0.15099302739074419</v>
      </c>
      <c r="W8916" s="41"/>
      <c r="X8916" s="41"/>
      <c r="Y8916" s="41"/>
      <c r="Z8916" s="38"/>
      <c r="AA8916" s="38"/>
      <c r="AL8916" s="9">
        <v>50</v>
      </c>
      <c r="AM8916" s="10">
        <v>1.1801848874208749</v>
      </c>
      <c r="AN8916" s="10">
        <v>2.0048261577450992</v>
      </c>
      <c r="BG8916" s="9">
        <v>50</v>
      </c>
      <c r="BH8916" s="11">
        <v>1015.41803333306</v>
      </c>
      <c r="BI8916" s="11">
        <v>1085.3074734082959</v>
      </c>
    </row>
    <row r="8917" spans="2:61" x14ac:dyDescent="0.25">
      <c r="B8917" s="9">
        <v>50</v>
      </c>
      <c r="C8917" s="10">
        <v>0.30903365481908152</v>
      </c>
      <c r="S8917" s="9">
        <v>50</v>
      </c>
      <c r="T8917" s="10">
        <v>0.91774461134147034</v>
      </c>
      <c r="U8917" s="10">
        <v>0.25438391972995128</v>
      </c>
      <c r="W8917" s="41"/>
      <c r="X8917" s="41"/>
      <c r="Y8917" s="41"/>
      <c r="Z8917" s="38"/>
      <c r="AA8917" s="38"/>
      <c r="AL8917" s="9">
        <v>50</v>
      </c>
      <c r="AM8917" s="10">
        <v>1.350263668252053</v>
      </c>
      <c r="AN8917" s="10">
        <v>1.234003082461145</v>
      </c>
      <c r="BG8917" s="9">
        <v>50</v>
      </c>
      <c r="BH8917" s="11">
        <v>1802.092714330033</v>
      </c>
      <c r="BI8917" s="11">
        <v>867.07906198181558</v>
      </c>
    </row>
    <row r="8918" spans="2:61" x14ac:dyDescent="0.25">
      <c r="B8918" s="9">
        <v>50</v>
      </c>
      <c r="C8918" s="10">
        <v>0.35952058167233469</v>
      </c>
      <c r="S8918" s="9">
        <v>50</v>
      </c>
      <c r="T8918" s="10">
        <v>0.39878221676468367</v>
      </c>
      <c r="U8918" s="10">
        <v>0.13369045824315179</v>
      </c>
      <c r="W8918" s="41"/>
      <c r="X8918" s="41"/>
      <c r="Y8918" s="41"/>
      <c r="Z8918" s="38"/>
      <c r="AA8918" s="38"/>
      <c r="AL8918" s="9">
        <v>50</v>
      </c>
      <c r="AM8918" s="10">
        <v>1.3285671730399879</v>
      </c>
      <c r="AN8918" s="10">
        <v>1.414470401834796</v>
      </c>
      <c r="BG8918" s="9">
        <v>50</v>
      </c>
      <c r="BH8918" s="11">
        <v>1168.823772756987</v>
      </c>
      <c r="BI8918" s="11">
        <v>720.51279450669176</v>
      </c>
    </row>
    <row r="8919" spans="2:61" x14ac:dyDescent="0.25">
      <c r="B8919" s="9">
        <v>50</v>
      </c>
      <c r="C8919" s="10">
        <v>0.41240149468159859</v>
      </c>
      <c r="S8919" s="9">
        <v>50</v>
      </c>
      <c r="T8919" s="10">
        <v>0.1418051536777174</v>
      </c>
      <c r="U8919" s="10">
        <v>0.52300540724427869</v>
      </c>
      <c r="W8919" s="41"/>
      <c r="X8919" s="41"/>
      <c r="Y8919" s="41"/>
      <c r="Z8919" s="38"/>
      <c r="AA8919" s="38"/>
      <c r="AL8919" s="9">
        <v>50</v>
      </c>
      <c r="AM8919" s="10">
        <v>1.1290900588492361</v>
      </c>
      <c r="AN8919" s="10">
        <v>1.3153716297997671</v>
      </c>
      <c r="BG8919" s="9">
        <v>50</v>
      </c>
      <c r="BH8919" s="11">
        <v>592.34157826508908</v>
      </c>
      <c r="BI8919" s="11">
        <v>1325.2541938460031</v>
      </c>
    </row>
    <row r="8920" spans="2:61" x14ac:dyDescent="0.25">
      <c r="B8920" s="9">
        <v>50</v>
      </c>
      <c r="C8920" s="10">
        <v>0.42100529649540203</v>
      </c>
      <c r="S8920" s="9">
        <v>50</v>
      </c>
      <c r="T8920" s="10">
        <v>0.41304369379745259</v>
      </c>
      <c r="U8920" s="10">
        <v>0.45768864779566482</v>
      </c>
      <c r="W8920" s="41"/>
      <c r="X8920" s="41"/>
      <c r="Y8920" s="41"/>
      <c r="Z8920" s="38"/>
      <c r="AA8920" s="38"/>
      <c r="AL8920" s="9">
        <v>50</v>
      </c>
      <c r="AM8920" s="10">
        <v>1.262433532771515</v>
      </c>
      <c r="AN8920" s="10">
        <v>1.2568380514590809</v>
      </c>
      <c r="BG8920" s="9">
        <v>50</v>
      </c>
      <c r="BH8920" s="11">
        <v>1130.3271174412489</v>
      </c>
      <c r="BI8920" s="11">
        <v>1184.57351441585</v>
      </c>
    </row>
    <row r="8921" spans="2:61" x14ac:dyDescent="0.25">
      <c r="B8921" s="9">
        <v>50</v>
      </c>
      <c r="C8921" s="10">
        <v>0.31636733370005737</v>
      </c>
      <c r="S8921" s="9">
        <v>50</v>
      </c>
      <c r="T8921" s="10">
        <v>0.60264664235367305</v>
      </c>
      <c r="U8921" s="10">
        <v>0.1873102144235205</v>
      </c>
      <c r="W8921" s="41"/>
      <c r="X8921" s="41"/>
      <c r="Y8921" s="41"/>
      <c r="Z8921" s="38"/>
      <c r="AA8921" s="38"/>
      <c r="AL8921" s="9">
        <v>50</v>
      </c>
      <c r="AM8921" s="10">
        <v>1.199855642826086</v>
      </c>
      <c r="AN8921" s="10">
        <v>1.522950819771054</v>
      </c>
      <c r="BG8921" s="9">
        <v>50</v>
      </c>
      <c r="BH8921" s="11">
        <v>1297.6512696909899</v>
      </c>
      <c r="BI8921" s="11">
        <v>918.25697652479005</v>
      </c>
    </row>
    <row r="8922" spans="2:61" x14ac:dyDescent="0.25">
      <c r="B8922" s="9">
        <v>50</v>
      </c>
      <c r="C8922" s="10">
        <v>0.71792460480849718</v>
      </c>
      <c r="S8922" s="9">
        <v>50</v>
      </c>
      <c r="T8922" s="10">
        <v>0.35423172566412531</v>
      </c>
      <c r="U8922" s="10">
        <v>0.28952491761241261</v>
      </c>
      <c r="W8922" s="41"/>
      <c r="X8922" s="41"/>
      <c r="Y8922" s="41"/>
      <c r="Z8922" s="38"/>
      <c r="AA8922" s="38"/>
      <c r="AL8922" s="9">
        <v>50</v>
      </c>
      <c r="AM8922" s="10">
        <v>1.183192551053639</v>
      </c>
      <c r="AN8922" s="10">
        <v>1.557046018479578</v>
      </c>
      <c r="BG8922" s="9">
        <v>50</v>
      </c>
      <c r="BH8922" s="11">
        <v>981.06273884283326</v>
      </c>
      <c r="BI8922" s="11">
        <v>1167.1913188488229</v>
      </c>
    </row>
    <row r="8923" spans="2:61" x14ac:dyDescent="0.25">
      <c r="B8923" s="9">
        <v>50</v>
      </c>
      <c r="C8923" s="10">
        <v>0.45528504091221089</v>
      </c>
      <c r="S8923" s="9">
        <v>50</v>
      </c>
      <c r="T8923" s="10">
        <v>0.1559485048171817</v>
      </c>
      <c r="U8923" s="10">
        <v>0.5612572447508084</v>
      </c>
      <c r="W8923" s="41"/>
      <c r="X8923" s="41"/>
      <c r="Y8923" s="41"/>
      <c r="Z8923" s="38"/>
      <c r="AA8923" s="38"/>
      <c r="AL8923" s="9">
        <v>50</v>
      </c>
      <c r="AM8923" s="10">
        <v>1.0825390982715619</v>
      </c>
      <c r="AN8923" s="10">
        <v>1.5394452981200599</v>
      </c>
      <c r="BG8923" s="9">
        <v>50</v>
      </c>
      <c r="BH8923" s="11">
        <v>595.5686452869752</v>
      </c>
      <c r="BI8923" s="11">
        <v>1606.72987386401</v>
      </c>
    </row>
    <row r="8924" spans="2:61" x14ac:dyDescent="0.25">
      <c r="B8924" s="9">
        <v>50</v>
      </c>
      <c r="C8924" s="10">
        <v>0.52198476503339719</v>
      </c>
      <c r="S8924" s="9">
        <v>50</v>
      </c>
      <c r="T8924" s="10">
        <v>0.18926087002357339</v>
      </c>
      <c r="U8924" s="10">
        <v>0.46845728018373611</v>
      </c>
      <c r="W8924" s="41"/>
      <c r="X8924" s="41"/>
      <c r="Y8924" s="41"/>
      <c r="Z8924" s="38"/>
      <c r="AA8924" s="38"/>
      <c r="AL8924" s="9">
        <v>50</v>
      </c>
      <c r="AM8924" s="10">
        <v>1.2543722697495481</v>
      </c>
      <c r="AN8924" s="10">
        <v>1.393850513345718</v>
      </c>
      <c r="BG8924" s="9">
        <v>50</v>
      </c>
      <c r="BH8924" s="11">
        <v>760.2466020776402</v>
      </c>
      <c r="BI8924" s="11">
        <v>1329.0729611962761</v>
      </c>
    </row>
    <row r="8925" spans="2:61" x14ac:dyDescent="0.25">
      <c r="B8925" s="9">
        <v>50</v>
      </c>
      <c r="C8925" s="10">
        <v>0.3257225831950798</v>
      </c>
      <c r="S8925" s="9">
        <v>50</v>
      </c>
      <c r="T8925" s="10">
        <v>0.41822905053307641</v>
      </c>
      <c r="U8925" s="10">
        <v>0.6061015298992154</v>
      </c>
      <c r="W8925" s="41"/>
      <c r="X8925" s="41"/>
      <c r="Y8925" s="41"/>
      <c r="Z8925" s="38"/>
      <c r="AA8925" s="38"/>
      <c r="AL8925" s="9">
        <v>50</v>
      </c>
      <c r="AM8925" s="10">
        <v>1.4295888140354189</v>
      </c>
      <c r="AN8925" s="10">
        <v>1.259335345219682</v>
      </c>
      <c r="BG8925" s="9">
        <v>50</v>
      </c>
      <c r="BH8925" s="11">
        <v>1288.0000100482921</v>
      </c>
      <c r="BI8925" s="11">
        <v>1365.8773707817861</v>
      </c>
    </row>
    <row r="8926" spans="2:61" x14ac:dyDescent="0.25">
      <c r="B8926" s="9">
        <v>50</v>
      </c>
      <c r="C8926" s="10">
        <v>0.41734134498126052</v>
      </c>
      <c r="S8926" s="9">
        <v>50</v>
      </c>
      <c r="T8926" s="10">
        <v>0.15395310732718279</v>
      </c>
      <c r="U8926" s="10">
        <v>0.28270748839803678</v>
      </c>
      <c r="W8926" s="41"/>
      <c r="X8926" s="41"/>
      <c r="Y8926" s="41"/>
      <c r="Z8926" s="38"/>
      <c r="AA8926" s="38"/>
      <c r="AL8926" s="9">
        <v>50</v>
      </c>
      <c r="AM8926" s="10">
        <v>1.327749726068312</v>
      </c>
      <c r="AN8926" s="10">
        <v>1.162063152234166</v>
      </c>
      <c r="BG8926" s="9">
        <v>50</v>
      </c>
      <c r="BH8926" s="11">
        <v>725.78514837822581</v>
      </c>
      <c r="BI8926" s="11">
        <v>860.78762271803873</v>
      </c>
    </row>
    <row r="8927" spans="2:61" x14ac:dyDescent="0.25">
      <c r="B8927" s="9">
        <v>50</v>
      </c>
      <c r="C8927" s="10">
        <v>0.54506590869502869</v>
      </c>
      <c r="S8927" s="9">
        <v>50</v>
      </c>
      <c r="T8927" s="10">
        <v>0.13253714010147</v>
      </c>
      <c r="U8927" s="10">
        <v>0.2213688660014875</v>
      </c>
      <c r="W8927" s="41"/>
      <c r="X8927" s="41"/>
      <c r="Y8927" s="41"/>
      <c r="Z8927" s="38"/>
      <c r="AA8927" s="38"/>
      <c r="AL8927" s="9">
        <v>50</v>
      </c>
      <c r="AM8927" s="10">
        <v>1.1884392616174</v>
      </c>
      <c r="AN8927" s="10">
        <v>1.105954517038426</v>
      </c>
      <c r="BG8927" s="9">
        <v>50</v>
      </c>
      <c r="BH8927" s="11">
        <v>602.75859999998693</v>
      </c>
      <c r="BI8927" s="11">
        <v>724.92514483720515</v>
      </c>
    </row>
    <row r="8928" spans="2:61" x14ac:dyDescent="0.25">
      <c r="B8928" s="9">
        <v>50</v>
      </c>
      <c r="C8928" s="10">
        <v>0.53316570649558348</v>
      </c>
      <c r="S8928" s="9">
        <v>50</v>
      </c>
      <c r="T8928" s="10">
        <v>0.21437148836782749</v>
      </c>
      <c r="U8928" s="10">
        <v>0.2116809059267673</v>
      </c>
      <c r="W8928" s="41"/>
      <c r="X8928" s="41"/>
      <c r="Y8928" s="41"/>
      <c r="Z8928" s="38"/>
      <c r="AA8928" s="38"/>
      <c r="AL8928" s="9">
        <v>50</v>
      </c>
      <c r="AM8928" s="10">
        <v>1.2378406439234571</v>
      </c>
      <c r="AN8928" s="10">
        <v>1.675552987504018</v>
      </c>
      <c r="BG8928" s="9">
        <v>50</v>
      </c>
      <c r="BH8928" s="11">
        <v>798.44660233882473</v>
      </c>
      <c r="BI8928" s="11">
        <v>1073.9810941215401</v>
      </c>
    </row>
    <row r="8929" spans="2:61" x14ac:dyDescent="0.25">
      <c r="B8929" s="9">
        <v>50</v>
      </c>
      <c r="C8929" s="10">
        <v>0.5654515633477375</v>
      </c>
      <c r="S8929" s="9">
        <v>50</v>
      </c>
      <c r="T8929" s="10">
        <v>0.53337041200928137</v>
      </c>
      <c r="U8929" s="10">
        <v>0.37577419812254581</v>
      </c>
      <c r="W8929" s="41"/>
      <c r="X8929" s="41"/>
      <c r="Y8929" s="41"/>
      <c r="Z8929" s="38"/>
      <c r="AA8929" s="38"/>
      <c r="AL8929" s="9">
        <v>50</v>
      </c>
      <c r="AM8929" s="10">
        <v>1.310733418011617</v>
      </c>
      <c r="AN8929" s="10">
        <v>1.626903373888646</v>
      </c>
      <c r="BG8929" s="9">
        <v>50</v>
      </c>
      <c r="BH8929" s="11">
        <v>1333.602679313881</v>
      </c>
      <c r="BI8929" s="11">
        <v>1389.3858298471221</v>
      </c>
    </row>
    <row r="8930" spans="2:61" x14ac:dyDescent="0.25">
      <c r="B8930" s="9">
        <v>50</v>
      </c>
      <c r="C8930" s="10">
        <v>0.38355222506819292</v>
      </c>
      <c r="S8930" s="9">
        <v>50</v>
      </c>
      <c r="T8930" s="10">
        <v>0.52338586335114279</v>
      </c>
      <c r="U8930" s="10">
        <v>0.19200855292061739</v>
      </c>
      <c r="W8930" s="41"/>
      <c r="X8930" s="41"/>
      <c r="Y8930" s="41"/>
      <c r="Z8930" s="38"/>
      <c r="AA8930" s="38"/>
      <c r="AL8930" s="9">
        <v>50</v>
      </c>
      <c r="AM8930" s="10">
        <v>1.315144182501456</v>
      </c>
      <c r="AN8930" s="10">
        <v>1.431737924721395</v>
      </c>
      <c r="BG8930" s="9">
        <v>50</v>
      </c>
      <c r="BH8930" s="11">
        <v>1325.506889532772</v>
      </c>
      <c r="BI8930" s="11">
        <v>874.02014635237515</v>
      </c>
    </row>
    <row r="8931" spans="2:61" x14ac:dyDescent="0.25">
      <c r="B8931" s="9">
        <v>50</v>
      </c>
      <c r="C8931" s="10">
        <v>0.64815092695270848</v>
      </c>
      <c r="S8931" s="9">
        <v>50</v>
      </c>
      <c r="T8931" s="10">
        <v>0.31842974475433838</v>
      </c>
      <c r="U8931" s="10">
        <v>0.34099554499728307</v>
      </c>
      <c r="W8931" s="41"/>
      <c r="X8931" s="41"/>
      <c r="Y8931" s="41"/>
      <c r="Z8931" s="38"/>
      <c r="AA8931" s="38"/>
      <c r="AL8931" s="9">
        <v>50</v>
      </c>
      <c r="AM8931" s="10">
        <v>1.4586879098844641</v>
      </c>
      <c r="AN8931" s="10">
        <v>1.704898293296955</v>
      </c>
      <c r="BG8931" s="9">
        <v>50</v>
      </c>
      <c r="BH8931" s="11">
        <v>1146.7449198045049</v>
      </c>
      <c r="BI8931" s="11">
        <v>1386.9808207162559</v>
      </c>
    </row>
    <row r="8932" spans="2:61" x14ac:dyDescent="0.25">
      <c r="B8932" s="9">
        <v>50</v>
      </c>
      <c r="C8932" s="10">
        <v>0.54372275168586381</v>
      </c>
      <c r="S8932" s="9">
        <v>50</v>
      </c>
      <c r="T8932" s="10">
        <v>0.63402178142631538</v>
      </c>
      <c r="U8932" s="10">
        <v>0.48090948164709862</v>
      </c>
      <c r="W8932" s="41"/>
      <c r="X8932" s="41"/>
      <c r="Y8932" s="41"/>
      <c r="Z8932" s="38"/>
      <c r="AA8932" s="38"/>
      <c r="AL8932" s="9">
        <v>50</v>
      </c>
      <c r="AM8932" s="10">
        <v>1.147690317466278</v>
      </c>
      <c r="AN8932" s="10">
        <v>1.510539537568125</v>
      </c>
      <c r="BG8932" s="9">
        <v>50</v>
      </c>
      <c r="BH8932" s="11">
        <v>1273.1349303957529</v>
      </c>
      <c r="BI8932" s="11">
        <v>1459.3564910606699</v>
      </c>
    </row>
    <row r="8933" spans="2:61" x14ac:dyDescent="0.25">
      <c r="B8933" s="9">
        <v>50</v>
      </c>
      <c r="C8933" s="10">
        <v>0.33686335091006808</v>
      </c>
      <c r="S8933" s="9">
        <v>50</v>
      </c>
      <c r="T8933" s="10">
        <v>0.48549082195293802</v>
      </c>
      <c r="U8933" s="10">
        <v>8.6527373823646336E-2</v>
      </c>
      <c r="W8933" s="41"/>
      <c r="X8933" s="41"/>
      <c r="Y8933" s="41"/>
      <c r="Z8933" s="38"/>
      <c r="AA8933" s="38"/>
      <c r="AL8933" s="9">
        <v>50</v>
      </c>
      <c r="AM8933" s="10">
        <v>1.139067822185192</v>
      </c>
      <c r="AN8933" s="10">
        <v>1.682480240483307</v>
      </c>
      <c r="BG8933" s="9">
        <v>50</v>
      </c>
      <c r="BH8933" s="11">
        <v>1105.7010517415181</v>
      </c>
      <c r="BI8933" s="11">
        <v>689.48426736611395</v>
      </c>
    </row>
    <row r="8934" spans="2:61" x14ac:dyDescent="0.25">
      <c r="B8934" s="9">
        <v>50</v>
      </c>
      <c r="C8934" s="10">
        <v>0.214507911884673</v>
      </c>
      <c r="S8934" s="9">
        <v>50</v>
      </c>
      <c r="T8934" s="10">
        <v>1.0082959026277769</v>
      </c>
      <c r="U8934" s="10">
        <v>0.47367720981979788</v>
      </c>
      <c r="W8934" s="41"/>
      <c r="X8934" s="41"/>
      <c r="Y8934" s="41"/>
      <c r="Z8934" s="38"/>
      <c r="AA8934" s="38"/>
      <c r="AL8934" s="9">
        <v>50</v>
      </c>
      <c r="AM8934" s="10">
        <v>1.2677236998240879</v>
      </c>
      <c r="AN8934" s="10">
        <v>1.6161274895285831</v>
      </c>
      <c r="BG8934" s="9">
        <v>50</v>
      </c>
      <c r="BH8934" s="11">
        <v>1773.4389299488739</v>
      </c>
      <c r="BI8934" s="11">
        <v>1549.5817378809959</v>
      </c>
    </row>
    <row r="8935" spans="2:61" x14ac:dyDescent="0.25">
      <c r="B8935" s="9">
        <v>50</v>
      </c>
      <c r="C8935" s="10">
        <v>0.36351596248755752</v>
      </c>
      <c r="S8935" s="9">
        <v>50</v>
      </c>
      <c r="T8935" s="10">
        <v>0.32508670902911302</v>
      </c>
      <c r="U8935" s="10">
        <v>0.24557934724421671</v>
      </c>
      <c r="W8935" s="41"/>
      <c r="X8935" s="41"/>
      <c r="Y8935" s="41"/>
      <c r="Z8935" s="38"/>
      <c r="AA8935" s="38"/>
      <c r="AL8935" s="9">
        <v>50</v>
      </c>
      <c r="AM8935" s="10">
        <v>1.274435651356469</v>
      </c>
      <c r="AN8935" s="10">
        <v>1.5227754934587461</v>
      </c>
      <c r="BG8935" s="9">
        <v>50</v>
      </c>
      <c r="BH8935" s="11">
        <v>1012.313774025333</v>
      </c>
      <c r="BI8935" s="11">
        <v>1051.306685923957</v>
      </c>
    </row>
    <row r="8936" spans="2:61" x14ac:dyDescent="0.25">
      <c r="B8936" s="9">
        <v>50</v>
      </c>
      <c r="C8936" s="10">
        <v>0.37422060001126262</v>
      </c>
      <c r="S8936" s="9">
        <v>50</v>
      </c>
      <c r="T8936" s="10">
        <v>0.57322153328702696</v>
      </c>
      <c r="U8936" s="10">
        <v>6.5953363748236321E-2</v>
      </c>
      <c r="W8936" s="41"/>
      <c r="X8936" s="41"/>
      <c r="Y8936" s="41"/>
      <c r="Z8936" s="38"/>
      <c r="AA8936" s="38"/>
      <c r="AL8936" s="9">
        <v>50</v>
      </c>
      <c r="AM8936" s="10">
        <v>1.3046809500828169</v>
      </c>
      <c r="AN8936" s="10">
        <v>1.6272238230157501</v>
      </c>
      <c r="BG8936" s="9">
        <v>50</v>
      </c>
      <c r="BH8936" s="11">
        <v>1376.141831323991</v>
      </c>
      <c r="BI8936" s="11">
        <v>582.18819638915329</v>
      </c>
    </row>
    <row r="8937" spans="2:61" x14ac:dyDescent="0.25">
      <c r="B8937" s="9">
        <v>50</v>
      </c>
      <c r="C8937" s="10">
        <v>0.41981633388666428</v>
      </c>
      <c r="S8937" s="9">
        <v>50</v>
      </c>
      <c r="T8937" s="10">
        <v>0.50694059007482428</v>
      </c>
      <c r="U8937" s="10">
        <v>0.1510605763052312</v>
      </c>
      <c r="W8937" s="41"/>
      <c r="X8937" s="41"/>
      <c r="Y8937" s="41"/>
      <c r="Z8937" s="38"/>
      <c r="AA8937" s="38"/>
      <c r="AL8937" s="9">
        <v>50</v>
      </c>
      <c r="AM8937" s="10">
        <v>1.237467266745903</v>
      </c>
      <c r="AN8937" s="10">
        <v>1.530556195929206</v>
      </c>
      <c r="BG8937" s="9">
        <v>50</v>
      </c>
      <c r="BH8937" s="11">
        <v>1227.4671550945079</v>
      </c>
      <c r="BI8937" s="11">
        <v>828.74796594588054</v>
      </c>
    </row>
    <row r="8938" spans="2:61" x14ac:dyDescent="0.25">
      <c r="B8938" s="9">
        <v>50</v>
      </c>
      <c r="C8938" s="10">
        <v>0.3621223584968723</v>
      </c>
      <c r="S8938" s="9">
        <v>50</v>
      </c>
      <c r="T8938" s="10">
        <v>0.99946480674046212</v>
      </c>
      <c r="U8938" s="10">
        <v>0.14817665351253009</v>
      </c>
      <c r="W8938" s="41"/>
      <c r="X8938" s="41"/>
      <c r="Y8938" s="41"/>
      <c r="Z8938" s="38"/>
      <c r="AA8938" s="38"/>
      <c r="AL8938" s="9">
        <v>50</v>
      </c>
      <c r="AM8938" s="10">
        <v>1.2037221401971041</v>
      </c>
      <c r="AN8938" s="10">
        <v>1.463836683754971</v>
      </c>
      <c r="BG8938" s="9">
        <v>50</v>
      </c>
      <c r="BH8938" s="11">
        <v>1676.5157156986379</v>
      </c>
      <c r="BI8938" s="11">
        <v>785.0189573368641</v>
      </c>
    </row>
    <row r="8939" spans="2:61" x14ac:dyDescent="0.25">
      <c r="B8939" s="9">
        <v>50</v>
      </c>
      <c r="C8939" s="10">
        <v>0.52268004155449588</v>
      </c>
      <c r="S8939" s="9">
        <v>50</v>
      </c>
      <c r="T8939" s="10">
        <v>0.1733030766323371</v>
      </c>
      <c r="U8939" s="10">
        <v>0.1365791652158832</v>
      </c>
      <c r="W8939" s="41"/>
      <c r="X8939" s="41"/>
      <c r="Y8939" s="41"/>
      <c r="Z8939" s="38"/>
      <c r="AA8939" s="38"/>
      <c r="AL8939" s="9">
        <v>50</v>
      </c>
      <c r="AM8939" s="10">
        <v>1.195097749889992</v>
      </c>
      <c r="AN8939" s="10">
        <v>1.1401724155751161</v>
      </c>
      <c r="BG8939" s="9">
        <v>50</v>
      </c>
      <c r="BH8939" s="11">
        <v>693.11323565842645</v>
      </c>
      <c r="BI8939" s="11">
        <v>587.03011837311453</v>
      </c>
    </row>
    <row r="8940" spans="2:61" x14ac:dyDescent="0.25">
      <c r="B8940" s="9">
        <v>50</v>
      </c>
      <c r="C8940" s="10">
        <v>0.38075687108211642</v>
      </c>
      <c r="S8940" s="9">
        <v>50</v>
      </c>
      <c r="T8940" s="10">
        <v>0.33462809957032402</v>
      </c>
      <c r="U8940" s="10">
        <v>0.24255686550377101</v>
      </c>
      <c r="W8940" s="41"/>
      <c r="X8940" s="41"/>
      <c r="Y8940" s="41"/>
      <c r="Z8940" s="38"/>
      <c r="AA8940" s="38"/>
      <c r="AL8940" s="9">
        <v>50</v>
      </c>
      <c r="AM8940" s="10">
        <v>1.2758822065833471</v>
      </c>
      <c r="AN8940" s="10">
        <v>1.686310909971638</v>
      </c>
      <c r="BG8940" s="9">
        <v>50</v>
      </c>
      <c r="BH8940" s="11">
        <v>1028.2279651774311</v>
      </c>
      <c r="BI8940" s="11">
        <v>1157.023187917622</v>
      </c>
    </row>
    <row r="8941" spans="2:61" x14ac:dyDescent="0.25">
      <c r="B8941" s="9">
        <v>50</v>
      </c>
      <c r="C8941" s="10">
        <v>0.52087671697781324</v>
      </c>
      <c r="S8941" s="9">
        <v>50</v>
      </c>
      <c r="T8941" s="10">
        <v>0.49520399801933668</v>
      </c>
      <c r="U8941" s="10">
        <v>0.28061686220853083</v>
      </c>
      <c r="W8941" s="41"/>
      <c r="X8941" s="41"/>
      <c r="Y8941" s="41"/>
      <c r="Z8941" s="38"/>
      <c r="AA8941" s="38"/>
      <c r="AL8941" s="9">
        <v>50</v>
      </c>
      <c r="AM8941" s="10">
        <v>1.153999178706907</v>
      </c>
      <c r="AN8941" s="10">
        <v>1.2139324429557501</v>
      </c>
      <c r="BG8941" s="9">
        <v>50</v>
      </c>
      <c r="BH8941" s="11">
        <v>1131.345354684277</v>
      </c>
      <c r="BI8941" s="11">
        <v>895.87832115940478</v>
      </c>
    </row>
    <row r="8942" spans="2:61" x14ac:dyDescent="0.25">
      <c r="B8942" s="9">
        <v>50</v>
      </c>
      <c r="C8942" s="10">
        <v>0.51173997790412162</v>
      </c>
      <c r="S8942" s="9">
        <v>50</v>
      </c>
      <c r="T8942" s="10">
        <v>0.93165027470167927</v>
      </c>
      <c r="U8942" s="10">
        <v>0.1744056709172864</v>
      </c>
      <c r="W8942" s="41"/>
      <c r="X8942" s="41"/>
      <c r="Y8942" s="41"/>
      <c r="Z8942" s="38"/>
      <c r="AA8942" s="38"/>
      <c r="AL8942" s="9">
        <v>50</v>
      </c>
      <c r="AM8942" s="10">
        <v>1.2079282459481051</v>
      </c>
      <c r="AN8942" s="10">
        <v>1.5057684882863529</v>
      </c>
      <c r="BG8942" s="9">
        <v>50</v>
      </c>
      <c r="BH8942" s="11">
        <v>1624.2961768874379</v>
      </c>
      <c r="BI8942" s="11">
        <v>876.06460149925192</v>
      </c>
    </row>
    <row r="8943" spans="2:61" x14ac:dyDescent="0.25">
      <c r="B8943" s="9">
        <v>50</v>
      </c>
      <c r="C8943" s="10">
        <v>0.60899009726115738</v>
      </c>
      <c r="S8943" s="9">
        <v>50</v>
      </c>
      <c r="T8943" s="10">
        <v>0.7569487330634187</v>
      </c>
      <c r="U8943" s="10">
        <v>0.15835720229055311</v>
      </c>
      <c r="W8943" s="41"/>
      <c r="X8943" s="41"/>
      <c r="Y8943" s="41"/>
      <c r="Z8943" s="38"/>
      <c r="AA8943" s="38"/>
      <c r="AL8943" s="9">
        <v>50</v>
      </c>
      <c r="AM8943" s="10">
        <v>1.108114529314868</v>
      </c>
      <c r="AN8943" s="10">
        <v>1.6510459227725669</v>
      </c>
      <c r="BG8943" s="9">
        <v>50</v>
      </c>
      <c r="BH8943" s="11">
        <v>1343.122144672277</v>
      </c>
      <c r="BI8943" s="11">
        <v>915.32577155313436</v>
      </c>
    </row>
    <row r="8944" spans="2:61" x14ac:dyDescent="0.25">
      <c r="B8944" s="9">
        <v>50</v>
      </c>
      <c r="C8944" s="10">
        <v>0.3688339730392628</v>
      </c>
      <c r="S8944" s="9">
        <v>50</v>
      </c>
      <c r="T8944" s="10">
        <v>0.69330921922925037</v>
      </c>
      <c r="U8944" s="10">
        <v>0.1399994642428522</v>
      </c>
      <c r="W8944" s="41"/>
      <c r="X8944" s="41"/>
      <c r="Y8944" s="41"/>
      <c r="Z8944" s="38"/>
      <c r="AA8944" s="38"/>
      <c r="AL8944" s="9">
        <v>50</v>
      </c>
      <c r="AM8944" s="10">
        <v>1.175057767901847</v>
      </c>
      <c r="AN8944" s="10">
        <v>1.4975635386472801</v>
      </c>
      <c r="BG8944" s="9">
        <v>50</v>
      </c>
      <c r="BH8944" s="11">
        <v>1363.076820376079</v>
      </c>
      <c r="BI8944" s="11">
        <v>780.6314994995937</v>
      </c>
    </row>
    <row r="8945" spans="2:61" x14ac:dyDescent="0.25">
      <c r="B8945" s="9">
        <v>50</v>
      </c>
      <c r="C8945" s="10">
        <v>0.531339093716516</v>
      </c>
      <c r="S8945" s="9">
        <v>50</v>
      </c>
      <c r="T8945" s="10">
        <v>0.44509897251819741</v>
      </c>
      <c r="U8945" s="10">
        <v>0.1299348330766518</v>
      </c>
      <c r="W8945" s="41"/>
      <c r="X8945" s="41"/>
      <c r="Y8945" s="41"/>
      <c r="Z8945" s="38"/>
      <c r="AA8945" s="38"/>
      <c r="AL8945" s="9">
        <v>50</v>
      </c>
      <c r="AM8945" s="10">
        <v>1.136604280175969</v>
      </c>
      <c r="AN8945" s="10">
        <v>1.689471358929066</v>
      </c>
      <c r="BG8945" s="9">
        <v>50</v>
      </c>
      <c r="BH8945" s="11">
        <v>1056.416583580163</v>
      </c>
      <c r="BI8945" s="11">
        <v>848.42070238057931</v>
      </c>
    </row>
    <row r="8946" spans="2:61" x14ac:dyDescent="0.25">
      <c r="B8946" s="9">
        <v>50</v>
      </c>
      <c r="C8946" s="10">
        <v>0.71882778166857386</v>
      </c>
      <c r="S8946" s="9">
        <v>50</v>
      </c>
      <c r="T8946" s="10">
        <v>0.27807677100474271</v>
      </c>
      <c r="U8946" s="10">
        <v>0.29085217762919352</v>
      </c>
      <c r="W8946" s="41"/>
      <c r="X8946" s="41"/>
      <c r="Y8946" s="41"/>
      <c r="Z8946" s="38"/>
      <c r="AA8946" s="38"/>
      <c r="AL8946" s="9">
        <v>50</v>
      </c>
      <c r="AM8946" s="10">
        <v>1.2783421054559461</v>
      </c>
      <c r="AN8946" s="10">
        <v>1.52772308318689</v>
      </c>
      <c r="BG8946" s="9">
        <v>50</v>
      </c>
      <c r="BH8946" s="11">
        <v>939.13294670768812</v>
      </c>
      <c r="BI8946" s="11">
        <v>1147.832262989536</v>
      </c>
    </row>
    <row r="8947" spans="2:61" x14ac:dyDescent="0.25">
      <c r="B8947" s="9">
        <v>50</v>
      </c>
      <c r="C8947" s="10">
        <v>0.66874084000334399</v>
      </c>
      <c r="S8947" s="9">
        <v>50</v>
      </c>
      <c r="T8947" s="10">
        <v>0.39287991222583252</v>
      </c>
      <c r="U8947" s="10">
        <v>0.22411169301881931</v>
      </c>
      <c r="W8947" s="41"/>
      <c r="X8947" s="41"/>
      <c r="Y8947" s="41"/>
      <c r="Z8947" s="38"/>
      <c r="AA8947" s="38"/>
      <c r="AL8947" s="9">
        <v>50</v>
      </c>
      <c r="AM8947" s="10">
        <v>1.170257077779999</v>
      </c>
      <c r="AN8947" s="10">
        <v>1.367010252120445</v>
      </c>
      <c r="BG8947" s="9">
        <v>50</v>
      </c>
      <c r="BH8947" s="11">
        <v>1021.900979874076</v>
      </c>
      <c r="BI8947" s="11">
        <v>901.5745773444919</v>
      </c>
    </row>
    <row r="8948" spans="2:61" x14ac:dyDescent="0.25">
      <c r="B8948" s="9">
        <v>50</v>
      </c>
      <c r="C8948" s="10">
        <v>0.4269709941867933</v>
      </c>
      <c r="S8948" s="9">
        <v>50</v>
      </c>
      <c r="T8948" s="10">
        <v>0.32040197540841092</v>
      </c>
      <c r="U8948" s="10">
        <v>0.24411867384763911</v>
      </c>
      <c r="W8948" s="41"/>
      <c r="X8948" s="41"/>
      <c r="Y8948" s="41"/>
      <c r="Z8948" s="38"/>
      <c r="AA8948" s="38"/>
      <c r="AL8948" s="9">
        <v>50</v>
      </c>
      <c r="AM8948" s="10">
        <v>1.293804174992768</v>
      </c>
      <c r="AN8948" s="10">
        <v>1.3625732070144829</v>
      </c>
      <c r="BG8948" s="9">
        <v>50</v>
      </c>
      <c r="BH8948" s="11">
        <v>1020.26683082587</v>
      </c>
      <c r="BI8948" s="11">
        <v>937.90310372079557</v>
      </c>
    </row>
    <row r="8949" spans="2:61" x14ac:dyDescent="0.25">
      <c r="B8949" s="9">
        <v>50</v>
      </c>
      <c r="C8949" s="10">
        <v>0.62162669244884516</v>
      </c>
      <c r="S8949" s="9">
        <v>50</v>
      </c>
      <c r="T8949" s="10">
        <v>0.32018839107996599</v>
      </c>
      <c r="U8949" s="10">
        <v>0.16263296247037229</v>
      </c>
      <c r="W8949" s="41"/>
      <c r="X8949" s="41"/>
      <c r="Y8949" s="41"/>
      <c r="Z8949" s="38"/>
      <c r="AA8949" s="38"/>
      <c r="AL8949" s="9">
        <v>50</v>
      </c>
      <c r="AM8949" s="10">
        <v>1.353313409712757</v>
      </c>
      <c r="AN8949" s="10">
        <v>1.6378864672254601</v>
      </c>
      <c r="BG8949" s="9">
        <v>50</v>
      </c>
      <c r="BH8949" s="11">
        <v>1066.838802406515</v>
      </c>
      <c r="BI8949" s="11">
        <v>920.20737215147926</v>
      </c>
    </row>
    <row r="8950" spans="2:61" x14ac:dyDescent="0.25">
      <c r="B8950" s="9">
        <v>50</v>
      </c>
      <c r="C8950" s="10">
        <v>0.33675295322852761</v>
      </c>
      <c r="S8950" s="9">
        <v>50</v>
      </c>
      <c r="T8950" s="10">
        <v>0.45582511827899119</v>
      </c>
      <c r="U8950" s="10">
        <v>0.43453980487728228</v>
      </c>
      <c r="W8950" s="41"/>
      <c r="X8950" s="41"/>
      <c r="Y8950" s="41"/>
      <c r="Z8950" s="38"/>
      <c r="AA8950" s="38"/>
      <c r="AL8950" s="9">
        <v>50</v>
      </c>
      <c r="AM8950" s="10">
        <v>0.80906705712792881</v>
      </c>
      <c r="AN8950" s="10">
        <v>1.5530274199188321</v>
      </c>
      <c r="BG8950" s="9">
        <v>50</v>
      </c>
      <c r="BH8950" s="11">
        <v>760.99406913499604</v>
      </c>
      <c r="BI8950" s="11">
        <v>1426.236455866014</v>
      </c>
    </row>
    <row r="8951" spans="2:61" x14ac:dyDescent="0.25">
      <c r="B8951" s="9">
        <v>50</v>
      </c>
      <c r="C8951" s="10">
        <v>0.34971048656583542</v>
      </c>
      <c r="S8951" s="9">
        <v>50</v>
      </c>
      <c r="T8951" s="10">
        <v>0.44752719721981332</v>
      </c>
      <c r="U8951" s="10">
        <v>0.2015975117486275</v>
      </c>
      <c r="W8951" s="41"/>
      <c r="X8951" s="41"/>
      <c r="Y8951" s="41"/>
      <c r="Z8951" s="38"/>
      <c r="AA8951" s="38"/>
      <c r="AL8951" s="9">
        <v>50</v>
      </c>
      <c r="AM8951" s="10">
        <v>1.308806886503086</v>
      </c>
      <c r="AN8951" s="10">
        <v>1.52131112058537</v>
      </c>
      <c r="BG8951" s="9">
        <v>50</v>
      </c>
      <c r="BH8951" s="11">
        <v>1219.7839519687891</v>
      </c>
      <c r="BI8951" s="11">
        <v>951.60836442684717</v>
      </c>
    </row>
    <row r="8952" spans="2:61" x14ac:dyDescent="0.25">
      <c r="B8952" s="9">
        <v>50</v>
      </c>
      <c r="C8952" s="10">
        <v>0.38540495747736447</v>
      </c>
      <c r="S8952" s="9">
        <v>50</v>
      </c>
      <c r="T8952" s="10">
        <v>0.33826548651206451</v>
      </c>
      <c r="U8952" s="10">
        <v>9.9897655909118435E-2</v>
      </c>
      <c r="W8952" s="41"/>
      <c r="X8952" s="41"/>
      <c r="Y8952" s="41"/>
      <c r="Z8952" s="38"/>
      <c r="AA8952" s="38"/>
      <c r="AL8952" s="9">
        <v>50</v>
      </c>
      <c r="AM8952" s="10">
        <v>1.2924266364265209</v>
      </c>
      <c r="AN8952" s="10">
        <v>1.1322501127192379</v>
      </c>
      <c r="BG8952" s="9">
        <v>50</v>
      </c>
      <c r="BH8952" s="11">
        <v>1047.2066019679489</v>
      </c>
      <c r="BI8952" s="11">
        <v>498.56024894560682</v>
      </c>
    </row>
    <row r="8953" spans="2:61" x14ac:dyDescent="0.25">
      <c r="B8953" s="9">
        <v>50</v>
      </c>
      <c r="C8953" s="10">
        <v>0.35211915848246589</v>
      </c>
      <c r="S8953" s="9">
        <v>50</v>
      </c>
      <c r="T8953" s="10">
        <v>0.35515427811355771</v>
      </c>
      <c r="U8953" s="10">
        <v>0.47874952668172682</v>
      </c>
      <c r="W8953" s="41"/>
      <c r="X8953" s="41"/>
      <c r="Y8953" s="41"/>
      <c r="Z8953" s="38"/>
      <c r="AA8953" s="38"/>
      <c r="AL8953" s="9">
        <v>50</v>
      </c>
      <c r="AM8953" s="10">
        <v>1.2172959530201339</v>
      </c>
      <c r="AN8953" s="10">
        <v>1.336230198291565</v>
      </c>
      <c r="BG8953" s="9">
        <v>50</v>
      </c>
      <c r="BH8953" s="11">
        <v>1010.653607414887</v>
      </c>
      <c r="BI8953" s="11">
        <v>1288.0510865693479</v>
      </c>
    </row>
    <row r="8954" spans="2:61" x14ac:dyDescent="0.25">
      <c r="B8954" s="9">
        <v>50</v>
      </c>
      <c r="C8954" s="10">
        <v>0.50228426788839087</v>
      </c>
      <c r="S8954" s="9">
        <v>50</v>
      </c>
      <c r="T8954" s="10">
        <v>0.13465719235616261</v>
      </c>
      <c r="U8954" s="10">
        <v>0.30085807851474111</v>
      </c>
      <c r="W8954" s="41"/>
      <c r="X8954" s="41"/>
      <c r="Y8954" s="41"/>
      <c r="Z8954" s="38"/>
      <c r="AA8954" s="38"/>
      <c r="AL8954" s="9">
        <v>50</v>
      </c>
      <c r="AM8954" s="10">
        <v>1.2496620606438671</v>
      </c>
      <c r="AN8954" s="10">
        <v>1.305240041697292</v>
      </c>
      <c r="BG8954" s="9">
        <v>50</v>
      </c>
      <c r="BH8954" s="11">
        <v>638.85895917704067</v>
      </c>
      <c r="BI8954" s="11">
        <v>997.39882966154926</v>
      </c>
    </row>
    <row r="8955" spans="2:61" x14ac:dyDescent="0.25">
      <c r="B8955" s="9">
        <v>50</v>
      </c>
      <c r="C8955" s="10">
        <v>0.69363109684903157</v>
      </c>
      <c r="S8955" s="9">
        <v>50</v>
      </c>
      <c r="T8955" s="10">
        <v>0.33252361867145502</v>
      </c>
      <c r="U8955" s="10">
        <v>0.24012783087885139</v>
      </c>
      <c r="W8955" s="41"/>
      <c r="X8955" s="41"/>
      <c r="Y8955" s="41"/>
      <c r="Z8955" s="38"/>
      <c r="AA8955" s="38"/>
      <c r="AL8955" s="9">
        <v>50</v>
      </c>
      <c r="AM8955" s="10">
        <v>1.228788050464142</v>
      </c>
      <c r="AN8955" s="10">
        <v>1.6875637187950301</v>
      </c>
      <c r="BG8955" s="9">
        <v>50</v>
      </c>
      <c r="BH8955" s="11">
        <v>987.15614984845865</v>
      </c>
      <c r="BI8955" s="11">
        <v>1152.070499081115</v>
      </c>
    </row>
    <row r="8956" spans="2:61" x14ac:dyDescent="0.25">
      <c r="B8956" s="9">
        <v>50</v>
      </c>
      <c r="C8956" s="10">
        <v>0.40676327157897191</v>
      </c>
      <c r="S8956" s="9">
        <v>50</v>
      </c>
      <c r="T8956" s="10">
        <v>0.41058336457492839</v>
      </c>
      <c r="U8956" s="10">
        <v>0.1870649495606827</v>
      </c>
      <c r="W8956" s="41"/>
      <c r="X8956" s="41"/>
      <c r="Y8956" s="41"/>
      <c r="Z8956" s="38"/>
      <c r="AA8956" s="38"/>
      <c r="AL8956" s="9">
        <v>50</v>
      </c>
      <c r="AM8956" s="10">
        <v>1.2272390317380659</v>
      </c>
      <c r="AN8956" s="10">
        <v>1.882611146260408</v>
      </c>
      <c r="BG8956" s="9">
        <v>50</v>
      </c>
      <c r="BH8956" s="11">
        <v>1095.538037622202</v>
      </c>
      <c r="BI8956" s="11">
        <v>1134.369297054898</v>
      </c>
    </row>
    <row r="8957" spans="2:61" x14ac:dyDescent="0.25">
      <c r="B8957" s="9">
        <v>50</v>
      </c>
      <c r="C8957" s="10">
        <v>0.35634659402568131</v>
      </c>
      <c r="S8957" s="9">
        <v>50</v>
      </c>
      <c r="T8957" s="10">
        <v>0.62889416375731222</v>
      </c>
      <c r="U8957" s="10">
        <v>0.53168873834324604</v>
      </c>
      <c r="W8957" s="41"/>
      <c r="X8957" s="41"/>
      <c r="Y8957" s="41"/>
      <c r="Z8957" s="38"/>
      <c r="AA8957" s="38"/>
      <c r="AL8957" s="9">
        <v>50</v>
      </c>
      <c r="AM8957" s="10">
        <v>1.247939529252635</v>
      </c>
      <c r="AN8957" s="10">
        <v>1.3405784605525799</v>
      </c>
      <c r="BG8957" s="9">
        <v>50</v>
      </c>
      <c r="BH8957" s="11">
        <v>1378.732302278629</v>
      </c>
      <c r="BI8957" s="11">
        <v>1361.816510170594</v>
      </c>
    </row>
    <row r="8958" spans="2:61" x14ac:dyDescent="0.25">
      <c r="B8958" s="9">
        <v>50</v>
      </c>
      <c r="C8958" s="10">
        <v>0.44424975635745151</v>
      </c>
      <c r="S8958" s="9">
        <v>50</v>
      </c>
      <c r="T8958" s="10">
        <v>0.9505647528094493</v>
      </c>
      <c r="U8958" s="10">
        <v>0.36718853137402252</v>
      </c>
      <c r="W8958" s="41"/>
      <c r="X8958" s="41"/>
      <c r="Y8958" s="41"/>
      <c r="Z8958" s="38"/>
      <c r="AA8958" s="38"/>
      <c r="AL8958" s="9">
        <v>50</v>
      </c>
      <c r="AM8958" s="10">
        <v>1.1893254163368789</v>
      </c>
      <c r="AN8958" s="10">
        <v>1.265593097840628</v>
      </c>
      <c r="BG8958" s="9">
        <v>50</v>
      </c>
      <c r="BH8958" s="11">
        <v>1615.433855448051</v>
      </c>
      <c r="BI8958" s="11">
        <v>1068.405902909557</v>
      </c>
    </row>
    <row r="8959" spans="2:61" x14ac:dyDescent="0.25">
      <c r="B8959" s="9">
        <v>50</v>
      </c>
      <c r="C8959" s="10">
        <v>0.38361468658831988</v>
      </c>
      <c r="S8959" s="9">
        <v>50</v>
      </c>
      <c r="T8959" s="10">
        <v>0.71951055830162347</v>
      </c>
      <c r="U8959" s="10">
        <v>8.3633192049370322E-2</v>
      </c>
      <c r="W8959" s="41"/>
      <c r="X8959" s="41"/>
      <c r="Y8959" s="41"/>
      <c r="Z8959" s="38"/>
      <c r="AA8959" s="38"/>
      <c r="AL8959" s="9">
        <v>50</v>
      </c>
      <c r="AM8959" s="10">
        <v>1.237756030054074</v>
      </c>
      <c r="AN8959" s="10">
        <v>1.513987810114499</v>
      </c>
      <c r="BG8959" s="9">
        <v>50</v>
      </c>
      <c r="BH8959" s="11">
        <v>1462.686535266829</v>
      </c>
      <c r="BI8959" s="11">
        <v>609.97121668313616</v>
      </c>
    </row>
    <row r="8960" spans="2:61" x14ac:dyDescent="0.25">
      <c r="B8960" s="9">
        <v>50</v>
      </c>
      <c r="C8960" s="10">
        <v>0.29862863059599309</v>
      </c>
      <c r="S8960" s="9">
        <v>50</v>
      </c>
      <c r="T8960" s="10">
        <v>0.7989051141145399</v>
      </c>
      <c r="U8960" s="10">
        <v>0.24666720644447299</v>
      </c>
      <c r="W8960" s="41"/>
      <c r="X8960" s="41"/>
      <c r="Y8960" s="41"/>
      <c r="Z8960" s="38"/>
      <c r="AA8960" s="38"/>
      <c r="AL8960" s="9">
        <v>50</v>
      </c>
      <c r="AM8960" s="10">
        <v>1.185537310640234</v>
      </c>
      <c r="AN8960" s="10">
        <v>1.6932971796155329</v>
      </c>
      <c r="BG8960" s="9">
        <v>50</v>
      </c>
      <c r="BH8960" s="11">
        <v>1476.251847567346</v>
      </c>
      <c r="BI8960" s="11">
        <v>1171.619307059827</v>
      </c>
    </row>
    <row r="8961" spans="2:61" x14ac:dyDescent="0.25">
      <c r="B8961" s="9">
        <v>50</v>
      </c>
      <c r="C8961" s="10">
        <v>0.74518808021718119</v>
      </c>
      <c r="S8961" s="9">
        <v>50</v>
      </c>
      <c r="T8961" s="10">
        <v>0.41837184113302001</v>
      </c>
      <c r="U8961" s="10">
        <v>0.1015026558084061</v>
      </c>
      <c r="W8961" s="41"/>
      <c r="X8961" s="41"/>
      <c r="Y8961" s="41"/>
      <c r="Z8961" s="38"/>
      <c r="AA8961" s="38"/>
      <c r="AL8961" s="9">
        <v>50</v>
      </c>
      <c r="AM8961" s="10">
        <v>1.407975466166115</v>
      </c>
      <c r="AN8961" s="10">
        <v>1.2862919530393111</v>
      </c>
      <c r="BG8961" s="9">
        <v>50</v>
      </c>
      <c r="BH8961" s="11">
        <v>1268.7438133950441</v>
      </c>
      <c r="BI8961" s="11">
        <v>570.92082232799817</v>
      </c>
    </row>
    <row r="8962" spans="2:61" x14ac:dyDescent="0.25">
      <c r="B8962" s="9">
        <v>50</v>
      </c>
      <c r="C8962" s="10">
        <v>0.49327297936366232</v>
      </c>
      <c r="S8962" s="9">
        <v>50</v>
      </c>
      <c r="T8962" s="10">
        <v>0.62442122896476049</v>
      </c>
      <c r="U8962" s="10">
        <v>0.25952390182123319</v>
      </c>
      <c r="W8962" s="41"/>
      <c r="X8962" s="41"/>
      <c r="Y8962" s="41"/>
      <c r="Z8962" s="38"/>
      <c r="AA8962" s="38"/>
      <c r="AL8962" s="9">
        <v>50</v>
      </c>
      <c r="AM8962" s="10">
        <v>1.119605294401502</v>
      </c>
      <c r="AN8962" s="10">
        <v>1.5423269871009979</v>
      </c>
      <c r="BG8962" s="9">
        <v>50</v>
      </c>
      <c r="BH8962" s="11">
        <v>1232.541072696964</v>
      </c>
      <c r="BI8962" s="11">
        <v>1094.6184547737489</v>
      </c>
    </row>
    <row r="8963" spans="2:61" x14ac:dyDescent="0.25">
      <c r="B8963" s="9">
        <v>50</v>
      </c>
      <c r="C8963" s="10">
        <v>0.74352021141858426</v>
      </c>
      <c r="S8963" s="9">
        <v>50</v>
      </c>
      <c r="T8963" s="10">
        <v>1.0751407601173959</v>
      </c>
      <c r="U8963" s="10">
        <v>0.2407422909717527</v>
      </c>
      <c r="W8963" s="41"/>
      <c r="X8963" s="41"/>
      <c r="Y8963" s="41"/>
      <c r="Z8963" s="38"/>
      <c r="AA8963" s="38"/>
      <c r="AL8963" s="9">
        <v>50</v>
      </c>
      <c r="AM8963" s="10">
        <v>1.3034622925265531</v>
      </c>
      <c r="AN8963" s="10">
        <v>1.6370264331665021</v>
      </c>
      <c r="BG8963" s="9">
        <v>50</v>
      </c>
      <c r="BH8963" s="11">
        <v>1882.9065345828569</v>
      </c>
      <c r="BI8963" s="11">
        <v>1118.998524006201</v>
      </c>
    </row>
    <row r="8964" spans="2:61" x14ac:dyDescent="0.25">
      <c r="B8964" s="9">
        <v>50</v>
      </c>
      <c r="C8964" s="10">
        <v>0.44631643766532558</v>
      </c>
      <c r="S8964" s="9">
        <v>50</v>
      </c>
      <c r="T8964" s="10">
        <v>1.065621610464998</v>
      </c>
      <c r="U8964" s="10">
        <v>1.155398568744928</v>
      </c>
      <c r="W8964" s="41"/>
      <c r="X8964" s="41"/>
      <c r="Y8964" s="41"/>
      <c r="Z8964" s="38"/>
      <c r="AA8964" s="38"/>
      <c r="AL8964" s="9">
        <v>50</v>
      </c>
      <c r="AM8964" s="10">
        <v>1.3032923715153559</v>
      </c>
      <c r="AN8964" s="10">
        <v>1.260682046211633</v>
      </c>
      <c r="BG8964" s="9">
        <v>50</v>
      </c>
      <c r="BH8964" s="11">
        <v>1874.308134221433</v>
      </c>
      <c r="BI8964" s="11">
        <v>1887.8570567740589</v>
      </c>
    </row>
    <row r="8965" spans="2:61" x14ac:dyDescent="0.25">
      <c r="B8965" s="9">
        <v>50</v>
      </c>
      <c r="C8965" s="10">
        <v>0.78887633501495102</v>
      </c>
      <c r="S8965" s="9">
        <v>50</v>
      </c>
      <c r="T8965" s="10">
        <v>0.34613214241334661</v>
      </c>
      <c r="U8965" s="10">
        <v>0.74185070659275731</v>
      </c>
      <c r="W8965" s="41"/>
      <c r="X8965" s="41"/>
      <c r="Y8965" s="41"/>
      <c r="Z8965" s="38"/>
      <c r="AA8965" s="38"/>
      <c r="AL8965" s="9">
        <v>50</v>
      </c>
      <c r="AM8965" s="10">
        <v>1.20111317247153</v>
      </c>
      <c r="AN8965" s="10">
        <v>1.3267168261333411</v>
      </c>
      <c r="BG8965" s="9">
        <v>50</v>
      </c>
      <c r="BH8965" s="11">
        <v>984.4700813270191</v>
      </c>
      <c r="BI8965" s="11">
        <v>1591.9672220898531</v>
      </c>
    </row>
    <row r="8966" spans="2:61" x14ac:dyDescent="0.25">
      <c r="B8966" s="9">
        <v>50</v>
      </c>
      <c r="C8966" s="10">
        <v>0.46791034414702359</v>
      </c>
      <c r="S8966" s="9">
        <v>50</v>
      </c>
      <c r="T8966" s="10">
        <v>0.1592059758274946</v>
      </c>
      <c r="U8966" s="10">
        <v>0.25917747111160722</v>
      </c>
      <c r="W8966" s="41"/>
      <c r="X8966" s="41"/>
      <c r="Y8966" s="41"/>
      <c r="Z8966" s="38"/>
      <c r="AA8966" s="38"/>
      <c r="AL8966" s="9">
        <v>50</v>
      </c>
      <c r="AM8966" s="10">
        <v>1.368709474859632</v>
      </c>
      <c r="AN8966" s="10">
        <v>1.7703017630363449</v>
      </c>
      <c r="BG8966" s="9">
        <v>50</v>
      </c>
      <c r="BH8966" s="11">
        <v>760.83167217058326</v>
      </c>
      <c r="BI8966" s="11">
        <v>1255.5775821968809</v>
      </c>
    </row>
    <row r="8967" spans="2:61" x14ac:dyDescent="0.25">
      <c r="B8967" s="9">
        <v>50</v>
      </c>
      <c r="C8967" s="10">
        <v>0.59685581006463784</v>
      </c>
      <c r="S8967" s="9">
        <v>50</v>
      </c>
      <c r="T8967" s="10">
        <v>0.27316637804187283</v>
      </c>
      <c r="U8967" s="10">
        <v>0.63583311818186394</v>
      </c>
      <c r="W8967" s="41"/>
      <c r="X8967" s="41"/>
      <c r="Y8967" s="41"/>
      <c r="Z8967" s="38"/>
      <c r="AA8967" s="38"/>
      <c r="AL8967" s="9">
        <v>50</v>
      </c>
      <c r="AM8967" s="10">
        <v>1.2974754646753119</v>
      </c>
      <c r="AN8967" s="10">
        <v>1.411914573316728</v>
      </c>
      <c r="BG8967" s="9">
        <v>50</v>
      </c>
      <c r="BH8967" s="11">
        <v>944.73586615664317</v>
      </c>
      <c r="BI8967" s="11">
        <v>1568.4750708415311</v>
      </c>
    </row>
    <row r="8968" spans="2:61" x14ac:dyDescent="0.25">
      <c r="B8968" s="9">
        <v>50</v>
      </c>
      <c r="C8968" s="10">
        <v>0.37068873691663479</v>
      </c>
      <c r="S8968" s="9">
        <v>50</v>
      </c>
      <c r="T8968" s="10">
        <v>0.1937673090250249</v>
      </c>
      <c r="U8968" s="10">
        <v>0.31658718975875949</v>
      </c>
      <c r="W8968" s="41"/>
      <c r="X8968" s="41"/>
      <c r="Y8968" s="41"/>
      <c r="Z8968" s="38"/>
      <c r="AA8968" s="38"/>
      <c r="AL8968" s="9">
        <v>50</v>
      </c>
      <c r="AM8968" s="10">
        <v>1.1397428659511</v>
      </c>
      <c r="AN8968" s="10">
        <v>1.1918144631930709</v>
      </c>
      <c r="BG8968" s="9">
        <v>50</v>
      </c>
      <c r="BH8968" s="11">
        <v>698.9478343058239</v>
      </c>
      <c r="BI8968" s="11">
        <v>934.228146184504</v>
      </c>
    </row>
    <row r="8969" spans="2:61" x14ac:dyDescent="0.25">
      <c r="B8969" s="9">
        <v>50</v>
      </c>
      <c r="C8969" s="10">
        <v>0.48493799487286038</v>
      </c>
      <c r="S8969" s="9">
        <v>50</v>
      </c>
      <c r="T8969" s="10">
        <v>0.23439731178658629</v>
      </c>
      <c r="U8969" s="10">
        <v>4.3918837412356901E-2</v>
      </c>
      <c r="W8969" s="41"/>
      <c r="X8969" s="41"/>
      <c r="Y8969" s="41"/>
      <c r="Z8969" s="38"/>
      <c r="AA8969" s="38"/>
      <c r="AL8969" s="9">
        <v>50</v>
      </c>
      <c r="AM8969" s="10">
        <v>1.251512199002087</v>
      </c>
      <c r="AN8969" s="10">
        <v>1.9008276443395049</v>
      </c>
      <c r="BG8969" s="9">
        <v>50</v>
      </c>
      <c r="BH8969" s="11">
        <v>844.1294021974162</v>
      </c>
      <c r="BI8969" s="11">
        <v>554.96524258272689</v>
      </c>
    </row>
    <row r="8970" spans="2:61" x14ac:dyDescent="0.25">
      <c r="B8970" s="9">
        <v>50</v>
      </c>
      <c r="C8970" s="10">
        <v>0.39587949000642692</v>
      </c>
      <c r="S8970" s="9">
        <v>50</v>
      </c>
      <c r="T8970" s="10">
        <v>0.27916599026257632</v>
      </c>
      <c r="U8970" s="10">
        <v>0.31140734508150769</v>
      </c>
      <c r="W8970" s="41"/>
      <c r="X8970" s="41"/>
      <c r="Y8970" s="41"/>
      <c r="Z8970" s="38"/>
      <c r="AA8970" s="38"/>
      <c r="AL8970" s="9">
        <v>50</v>
      </c>
      <c r="AM8970" s="10">
        <v>1.238810983175558</v>
      </c>
      <c r="AN8970" s="10">
        <v>1.592110949937094</v>
      </c>
      <c r="BG8970" s="9">
        <v>50</v>
      </c>
      <c r="BH8970" s="11">
        <v>911.87210104933308</v>
      </c>
      <c r="BI8970" s="11">
        <v>1237.7569749756949</v>
      </c>
    </row>
    <row r="8971" spans="2:61" x14ac:dyDescent="0.25">
      <c r="B8971" s="9">
        <v>50</v>
      </c>
      <c r="C8971" s="10">
        <v>0.67918930555712687</v>
      </c>
      <c r="S8971" s="9">
        <v>50</v>
      </c>
      <c r="T8971" s="10">
        <v>0.45890728068634051</v>
      </c>
      <c r="U8971" s="10">
        <v>0.69598115758031542</v>
      </c>
      <c r="W8971" s="41"/>
      <c r="X8971" s="41"/>
      <c r="Y8971" s="41"/>
      <c r="Z8971" s="38"/>
      <c r="AA8971" s="38"/>
      <c r="AL8971" s="9">
        <v>50</v>
      </c>
      <c r="AM8971" s="10">
        <v>1.293209388509678</v>
      </c>
      <c r="AN8971" s="10">
        <v>1.291342786495856</v>
      </c>
      <c r="BG8971" s="9">
        <v>50</v>
      </c>
      <c r="BH8971" s="11">
        <v>1220.475174516951</v>
      </c>
      <c r="BI8971" s="11">
        <v>1500.8521406914469</v>
      </c>
    </row>
    <row r="8972" spans="2:61" x14ac:dyDescent="0.25">
      <c r="B8972" s="9">
        <v>50</v>
      </c>
      <c r="C8972" s="10">
        <v>0.51717272607752063</v>
      </c>
      <c r="S8972" s="9">
        <v>50</v>
      </c>
      <c r="T8972" s="10">
        <v>0.13929449906714109</v>
      </c>
      <c r="U8972" s="10">
        <v>0.19347029748855921</v>
      </c>
      <c r="W8972" s="41"/>
      <c r="X8972" s="41"/>
      <c r="Y8972" s="41"/>
      <c r="Z8972" s="38"/>
      <c r="AA8972" s="38"/>
      <c r="AL8972" s="9">
        <v>50</v>
      </c>
      <c r="AM8972" s="10">
        <v>1.0477911370708211</v>
      </c>
      <c r="AN8972" s="10">
        <v>1.469892089880064</v>
      </c>
      <c r="BG8972" s="9">
        <v>50</v>
      </c>
      <c r="BH8972" s="11">
        <v>544.80279955123876</v>
      </c>
      <c r="BI8972" s="11">
        <v>900.72087827941186</v>
      </c>
    </row>
    <row r="8973" spans="2:61" x14ac:dyDescent="0.25">
      <c r="B8973" s="9">
        <v>50</v>
      </c>
      <c r="C8973" s="10">
        <v>0.42543078940977219</v>
      </c>
      <c r="S8973" s="9">
        <v>50</v>
      </c>
      <c r="T8973" s="10">
        <v>0.40976140412063722</v>
      </c>
      <c r="U8973" s="10">
        <v>1.003883795011796</v>
      </c>
      <c r="W8973" s="41"/>
      <c r="X8973" s="41"/>
      <c r="Y8973" s="41"/>
      <c r="Z8973" s="38"/>
      <c r="AA8973" s="38"/>
      <c r="AL8973" s="9">
        <v>50</v>
      </c>
      <c r="AM8973" s="10">
        <v>1.275435097629152</v>
      </c>
      <c r="AN8973" s="10">
        <v>1.504994697386977</v>
      </c>
      <c r="BG8973" s="9">
        <v>50</v>
      </c>
      <c r="BH8973" s="11">
        <v>1137.4217156703601</v>
      </c>
      <c r="BI8973" s="11">
        <v>2100.7497413616302</v>
      </c>
    </row>
    <row r="8974" spans="2:61" x14ac:dyDescent="0.25">
      <c r="B8974" s="9">
        <v>50</v>
      </c>
      <c r="C8974" s="10">
        <v>0.35516559662794611</v>
      </c>
      <c r="S8974" s="9">
        <v>50</v>
      </c>
      <c r="T8974" s="10">
        <v>0.23700274305614369</v>
      </c>
      <c r="U8974" s="10">
        <v>5.9409077874555259E-2</v>
      </c>
      <c r="W8974" s="41"/>
      <c r="X8974" s="41"/>
      <c r="Y8974" s="41"/>
      <c r="Z8974" s="38"/>
      <c r="AA8974" s="38"/>
      <c r="AL8974" s="9">
        <v>50</v>
      </c>
      <c r="AM8974" s="10">
        <v>1.269410812434749</v>
      </c>
      <c r="AN8974" s="10">
        <v>1.9502639446739081</v>
      </c>
      <c r="BG8974" s="9">
        <v>50</v>
      </c>
      <c r="BH8974" s="11">
        <v>860.94717738640418</v>
      </c>
      <c r="BI8974" s="11">
        <v>662.24307356285726</v>
      </c>
    </row>
    <row r="8975" spans="2:61" x14ac:dyDescent="0.25">
      <c r="B8975" s="9">
        <v>50</v>
      </c>
      <c r="C8975" s="10">
        <v>0.45270377994665939</v>
      </c>
      <c r="S8975" s="9">
        <v>50</v>
      </c>
      <c r="T8975" s="10">
        <v>0.40066824336773821</v>
      </c>
      <c r="U8975" s="10">
        <v>0.38736336933692772</v>
      </c>
      <c r="W8975" s="41"/>
      <c r="X8975" s="41"/>
      <c r="Y8975" s="41"/>
      <c r="Z8975" s="38"/>
      <c r="AA8975" s="38"/>
      <c r="AL8975" s="9">
        <v>50</v>
      </c>
      <c r="AM8975" s="10">
        <v>1.1655964020468319</v>
      </c>
      <c r="AN8975" s="10">
        <v>1.25342412639963</v>
      </c>
      <c r="BG8975" s="9">
        <v>50</v>
      </c>
      <c r="BH8975" s="11">
        <v>1027.8702262395209</v>
      </c>
      <c r="BI8975" s="11">
        <v>1086.8133183524169</v>
      </c>
    </row>
    <row r="8976" spans="2:61" x14ac:dyDescent="0.25">
      <c r="B8976" s="9">
        <v>50</v>
      </c>
      <c r="C8976" s="10">
        <v>0.36442976008842359</v>
      </c>
      <c r="S8976" s="9">
        <v>50</v>
      </c>
      <c r="T8976" s="10">
        <v>0.21942715583226699</v>
      </c>
      <c r="U8976" s="10">
        <v>0.5880741565175619</v>
      </c>
      <c r="W8976" s="41"/>
      <c r="X8976" s="41"/>
      <c r="Y8976" s="41"/>
      <c r="Z8976" s="38"/>
      <c r="AA8976" s="38"/>
      <c r="AL8976" s="9">
        <v>50</v>
      </c>
      <c r="AM8976" s="10">
        <v>1.272634615901671</v>
      </c>
      <c r="AN8976" s="10">
        <v>1.579554907785589</v>
      </c>
      <c r="BG8976" s="9">
        <v>50</v>
      </c>
      <c r="BH8976" s="11">
        <v>830.51321257604127</v>
      </c>
      <c r="BI8976" s="11">
        <v>1687.5179516707501</v>
      </c>
    </row>
    <row r="8977" spans="2:61" x14ac:dyDescent="0.25">
      <c r="B8977" s="9">
        <v>50</v>
      </c>
      <c r="C8977" s="10">
        <v>0.46220366732126739</v>
      </c>
      <c r="S8977" s="9">
        <v>50</v>
      </c>
      <c r="T8977" s="10">
        <v>0.28474829064288959</v>
      </c>
      <c r="U8977" s="10">
        <v>0.60027313112708736</v>
      </c>
      <c r="W8977" s="41"/>
      <c r="X8977" s="41"/>
      <c r="Y8977" s="41"/>
      <c r="Z8977" s="38"/>
      <c r="AA8977" s="38"/>
      <c r="AL8977" s="9">
        <v>50</v>
      </c>
      <c r="AM8977" s="10">
        <v>1.3590521207463919</v>
      </c>
      <c r="AN8977" s="10">
        <v>1.5424924389135719</v>
      </c>
      <c r="BG8977" s="9">
        <v>50</v>
      </c>
      <c r="BH8977" s="11">
        <v>1010.332451345969</v>
      </c>
      <c r="BI8977" s="11">
        <v>1664.926719440462</v>
      </c>
    </row>
    <row r="8978" spans="2:61" x14ac:dyDescent="0.25">
      <c r="B8978" s="9">
        <v>50</v>
      </c>
      <c r="C8978" s="10">
        <v>0.58684322098776343</v>
      </c>
      <c r="S8978" s="9">
        <v>50</v>
      </c>
      <c r="T8978" s="10">
        <v>0.6178715184056085</v>
      </c>
      <c r="U8978" s="10">
        <v>0.24525417407749839</v>
      </c>
      <c r="W8978" s="41"/>
      <c r="X8978" s="41"/>
      <c r="Y8978" s="41"/>
      <c r="Z8978" s="38"/>
      <c r="AA8978" s="38"/>
      <c r="AL8978" s="9">
        <v>50</v>
      </c>
      <c r="AM8978" s="10">
        <v>1.151877009530905</v>
      </c>
      <c r="AN8978" s="10">
        <v>1.4009506711857489</v>
      </c>
      <c r="BG8978" s="9">
        <v>50</v>
      </c>
      <c r="BH8978" s="11">
        <v>1261.399996540538</v>
      </c>
      <c r="BI8978" s="11">
        <v>966.55967975971407</v>
      </c>
    </row>
    <row r="8979" spans="2:61" x14ac:dyDescent="0.25">
      <c r="B8979" s="9">
        <v>50</v>
      </c>
      <c r="C8979" s="10">
        <v>0.43167268141997811</v>
      </c>
      <c r="S8979" s="9">
        <v>50</v>
      </c>
      <c r="T8979" s="10">
        <v>0.73185370501090408</v>
      </c>
      <c r="U8979" s="10">
        <v>0.3069853237297081</v>
      </c>
      <c r="W8979" s="41"/>
      <c r="X8979" s="41"/>
      <c r="Y8979" s="41"/>
      <c r="Z8979" s="38"/>
      <c r="AA8979" s="38"/>
      <c r="AL8979" s="9">
        <v>50</v>
      </c>
      <c r="AM8979" s="10">
        <v>1.3167026772009041</v>
      </c>
      <c r="AN8979" s="10">
        <v>1.908512070952147</v>
      </c>
      <c r="BG8979" s="9">
        <v>50</v>
      </c>
      <c r="BH8979" s="11">
        <v>1569.2693179465839</v>
      </c>
      <c r="BI8979" s="11">
        <v>1473.1648395735931</v>
      </c>
    </row>
    <row r="8980" spans="2:61" x14ac:dyDescent="0.25">
      <c r="B8980" s="9">
        <v>50</v>
      </c>
      <c r="C8980" s="10">
        <v>0.42715401457874952</v>
      </c>
      <c r="S8980" s="9">
        <v>50</v>
      </c>
      <c r="T8980" s="10">
        <v>0.4502432767354857</v>
      </c>
      <c r="U8980" s="10">
        <v>0.19186716079188881</v>
      </c>
      <c r="W8980" s="41"/>
      <c r="X8980" s="41"/>
      <c r="Y8980" s="41"/>
      <c r="Z8980" s="38"/>
      <c r="AA8980" s="38"/>
      <c r="AL8980" s="9">
        <v>50</v>
      </c>
      <c r="AM8980" s="10">
        <v>1.1117447119865149</v>
      </c>
      <c r="AN8980" s="10">
        <v>1.8251840450492569</v>
      </c>
      <c r="BG8980" s="9">
        <v>50</v>
      </c>
      <c r="BH8980" s="11">
        <v>1039.2650387574599</v>
      </c>
      <c r="BI8980" s="11">
        <v>1113.793336496545</v>
      </c>
    </row>
    <row r="8981" spans="2:61" x14ac:dyDescent="0.25">
      <c r="B8981" s="9">
        <v>50</v>
      </c>
      <c r="C8981" s="10">
        <v>0.65936203210186606</v>
      </c>
      <c r="S8981" s="9">
        <v>50</v>
      </c>
      <c r="T8981" s="10">
        <v>0.41950273096828311</v>
      </c>
      <c r="U8981" s="10">
        <v>0.2207383947731916</v>
      </c>
      <c r="W8981" s="41"/>
      <c r="X8981" s="41"/>
      <c r="Y8981" s="41"/>
      <c r="Z8981" s="38"/>
      <c r="AA8981" s="38"/>
      <c r="AL8981" s="9">
        <v>50</v>
      </c>
      <c r="AM8981" s="10">
        <v>1.2742184908576111</v>
      </c>
      <c r="AN8981" s="10">
        <v>1.354887067243685</v>
      </c>
      <c r="BG8981" s="9">
        <v>50</v>
      </c>
      <c r="BH8981" s="11">
        <v>1149.764582309077</v>
      </c>
      <c r="BI8981" s="11">
        <v>886.82854665441084</v>
      </c>
    </row>
    <row r="8982" spans="2:61" x14ac:dyDescent="0.25">
      <c r="B8982" s="9">
        <v>50</v>
      </c>
      <c r="C8982" s="10">
        <v>0.79601948481465656</v>
      </c>
      <c r="S8982" s="9">
        <v>50</v>
      </c>
      <c r="T8982" s="10">
        <v>0.4582419086114668</v>
      </c>
      <c r="U8982" s="10">
        <v>0.18133127951876141</v>
      </c>
      <c r="W8982" s="41"/>
      <c r="X8982" s="41"/>
      <c r="Y8982" s="41"/>
      <c r="Z8982" s="38"/>
      <c r="AA8982" s="38"/>
      <c r="AL8982" s="9">
        <v>50</v>
      </c>
      <c r="AM8982" s="10">
        <v>1.3279984225398489</v>
      </c>
      <c r="AN8982" s="10">
        <v>1.33040967160387</v>
      </c>
      <c r="BG8982" s="9">
        <v>50</v>
      </c>
      <c r="BH8982" s="11">
        <v>1252.39864430682</v>
      </c>
      <c r="BI8982" s="11">
        <v>789.2587103369209</v>
      </c>
    </row>
    <row r="8983" spans="2:61" x14ac:dyDescent="0.25">
      <c r="B8983" s="9">
        <v>50</v>
      </c>
      <c r="C8983" s="10">
        <v>0.53462487364016076</v>
      </c>
      <c r="S8983" s="9">
        <v>50</v>
      </c>
      <c r="T8983" s="10">
        <v>0.17353911454608259</v>
      </c>
      <c r="U8983" s="10">
        <v>0.49632881081994029</v>
      </c>
      <c r="W8983" s="41"/>
      <c r="X8983" s="41"/>
      <c r="Y8983" s="41"/>
      <c r="Z8983" s="38"/>
      <c r="AA8983" s="38"/>
      <c r="AL8983" s="9">
        <v>50</v>
      </c>
      <c r="AM8983" s="10">
        <v>1.19675972521688</v>
      </c>
      <c r="AN8983" s="10">
        <v>1.3994806001710489</v>
      </c>
      <c r="BG8983" s="9">
        <v>50</v>
      </c>
      <c r="BH8983" s="11">
        <v>694.54962484256816</v>
      </c>
      <c r="BI8983" s="11">
        <v>1373.5651157382069</v>
      </c>
    </row>
    <row r="8984" spans="2:61" x14ac:dyDescent="0.25">
      <c r="B8984" s="9">
        <v>50</v>
      </c>
      <c r="C8984" s="10">
        <v>0.3638315443200254</v>
      </c>
      <c r="S8984" s="9">
        <v>50</v>
      </c>
      <c r="T8984" s="10">
        <v>0.13492046100273289</v>
      </c>
      <c r="U8984" s="10">
        <v>0.143887310290992</v>
      </c>
      <c r="W8984" s="41"/>
      <c r="X8984" s="41"/>
      <c r="Y8984" s="41"/>
      <c r="Z8984" s="38"/>
      <c r="AA8984" s="38"/>
      <c r="AL8984" s="9">
        <v>50</v>
      </c>
      <c r="AM8984" s="10">
        <v>1.4110010821506671</v>
      </c>
      <c r="AN8984" s="10">
        <v>1.4898968493975451</v>
      </c>
      <c r="BG8984" s="9">
        <v>50</v>
      </c>
      <c r="BH8984" s="11">
        <v>722.04436357069824</v>
      </c>
      <c r="BI8984" s="11">
        <v>787.34500393096505</v>
      </c>
    </row>
    <row r="8985" spans="2:61" x14ac:dyDescent="0.25">
      <c r="B8985" s="9">
        <v>50</v>
      </c>
      <c r="C8985" s="10">
        <v>0.39391976271735452</v>
      </c>
      <c r="S8985" s="9">
        <v>50</v>
      </c>
      <c r="T8985" s="10">
        <v>2.0141166624950628</v>
      </c>
      <c r="U8985" s="10">
        <v>0.15551486572037099</v>
      </c>
      <c r="W8985" s="41"/>
      <c r="X8985" s="41"/>
      <c r="Y8985" s="41"/>
      <c r="Z8985" s="38"/>
      <c r="AA8985" s="38"/>
      <c r="AL8985" s="9">
        <v>50</v>
      </c>
      <c r="AM8985" s="10">
        <v>1.160656596630077</v>
      </c>
      <c r="AN8985" s="10">
        <v>1.273948139969928</v>
      </c>
      <c r="BG8985" s="9">
        <v>50</v>
      </c>
      <c r="BH8985" s="11">
        <v>2294.7938765128101</v>
      </c>
      <c r="BI8985" s="11">
        <v>699.89893230044822</v>
      </c>
    </row>
    <row r="8986" spans="2:61" x14ac:dyDescent="0.25">
      <c r="B8986" s="9">
        <v>50</v>
      </c>
      <c r="C8986" s="10">
        <v>0.72094212153654547</v>
      </c>
      <c r="S8986" s="9">
        <v>50</v>
      </c>
      <c r="T8986" s="10">
        <v>0.39898836837427759</v>
      </c>
      <c r="U8986" s="10">
        <v>0.43919372446648908</v>
      </c>
      <c r="W8986" s="41"/>
      <c r="X8986" s="41"/>
      <c r="Y8986" s="41"/>
      <c r="Z8986" s="38"/>
      <c r="AA8986" s="38"/>
      <c r="AL8986" s="9">
        <v>50</v>
      </c>
      <c r="AM8986" s="10">
        <v>1.124861927023826</v>
      </c>
      <c r="AN8986" s="10">
        <v>1.4210520028825739</v>
      </c>
      <c r="BG8986" s="9">
        <v>50</v>
      </c>
      <c r="BH8986" s="11">
        <v>989.86726453390906</v>
      </c>
      <c r="BI8986" s="11">
        <v>1312.005516640595</v>
      </c>
    </row>
    <row r="8987" spans="2:61" x14ac:dyDescent="0.25">
      <c r="B8987" s="9">
        <v>50</v>
      </c>
      <c r="C8987" s="10">
        <v>0.42964553209811968</v>
      </c>
      <c r="S8987" s="9">
        <v>50</v>
      </c>
      <c r="T8987" s="10">
        <v>0.71825358974320819</v>
      </c>
      <c r="U8987" s="10">
        <v>1.3628980689177259</v>
      </c>
      <c r="W8987" s="41"/>
      <c r="X8987" s="41"/>
      <c r="Y8987" s="41"/>
      <c r="Z8987" s="38"/>
      <c r="AA8987" s="38"/>
      <c r="AL8987" s="9">
        <v>50</v>
      </c>
      <c r="AM8987" s="10">
        <v>1.3390770814593449</v>
      </c>
      <c r="AN8987" s="10">
        <v>1.3486407908196929</v>
      </c>
      <c r="BG8987" s="9">
        <v>50</v>
      </c>
      <c r="BH8987" s="11">
        <v>1581.0372665306461</v>
      </c>
      <c r="BI8987" s="11">
        <v>2193.4392285530598</v>
      </c>
    </row>
    <row r="8988" spans="2:61" x14ac:dyDescent="0.25">
      <c r="B8988" s="9">
        <v>50</v>
      </c>
      <c r="C8988" s="10">
        <v>0.39631067757034549</v>
      </c>
      <c r="S8988" s="9">
        <v>50</v>
      </c>
      <c r="T8988" s="10">
        <v>0.29041048228696392</v>
      </c>
      <c r="U8988" s="10">
        <v>0.14174425661346851</v>
      </c>
      <c r="W8988" s="41"/>
      <c r="X8988" s="41"/>
      <c r="Y8988" s="41"/>
      <c r="Z8988" s="38"/>
      <c r="AA8988" s="38"/>
      <c r="AL8988" s="9">
        <v>50</v>
      </c>
      <c r="AM8988" s="10">
        <v>1.272038346438424</v>
      </c>
      <c r="AN8988" s="10">
        <v>1.817409711653833</v>
      </c>
      <c r="BG8988" s="9">
        <v>50</v>
      </c>
      <c r="BH8988" s="11">
        <v>955.00132628506731</v>
      </c>
      <c r="BI8988" s="11">
        <v>953.24208265297125</v>
      </c>
    </row>
    <row r="8989" spans="2:61" x14ac:dyDescent="0.25">
      <c r="B8989" s="9">
        <v>50</v>
      </c>
      <c r="C8989" s="10">
        <v>0.35073873570921349</v>
      </c>
      <c r="S8989" s="9">
        <v>50</v>
      </c>
      <c r="T8989" s="10">
        <v>0.65704034314726312</v>
      </c>
      <c r="U8989" s="10">
        <v>0.27984098836208299</v>
      </c>
      <c r="W8989" s="41"/>
      <c r="X8989" s="41"/>
      <c r="Y8989" s="41"/>
      <c r="Z8989" s="38"/>
      <c r="AA8989" s="38"/>
      <c r="AL8989" s="9">
        <v>50</v>
      </c>
      <c r="AM8989" s="10">
        <v>1.086722956543686</v>
      </c>
      <c r="AN8989" s="10">
        <v>1.27607600930453</v>
      </c>
      <c r="BG8989" s="9">
        <v>50</v>
      </c>
      <c r="BH8989" s="11">
        <v>1227.1919191162351</v>
      </c>
      <c r="BI8989" s="11">
        <v>940.43727399809143</v>
      </c>
    </row>
    <row r="8990" spans="2:61" x14ac:dyDescent="0.25">
      <c r="B8990" s="9">
        <v>50</v>
      </c>
      <c r="C8990" s="10">
        <v>0.59766321076231499</v>
      </c>
      <c r="S8990" s="9">
        <v>50</v>
      </c>
      <c r="T8990" s="10">
        <v>0.24948176355993351</v>
      </c>
      <c r="U8990" s="10">
        <v>0.1468673297673842</v>
      </c>
      <c r="W8990" s="41"/>
      <c r="X8990" s="41"/>
      <c r="Y8990" s="41"/>
      <c r="Z8990" s="38"/>
      <c r="AA8990" s="38"/>
      <c r="AL8990" s="9">
        <v>50</v>
      </c>
      <c r="AM8990" s="10">
        <v>1.3259917628953299</v>
      </c>
      <c r="AN8990" s="10">
        <v>1.565105164439764</v>
      </c>
      <c r="BG8990" s="9">
        <v>50</v>
      </c>
      <c r="BH8990" s="11">
        <v>922.69433880481222</v>
      </c>
      <c r="BI8990" s="11">
        <v>835.61023547357445</v>
      </c>
    </row>
    <row r="8991" spans="2:61" x14ac:dyDescent="0.25">
      <c r="B8991" s="9">
        <v>50</v>
      </c>
      <c r="C8991" s="10">
        <v>0.57462840334384058</v>
      </c>
      <c r="S8991" s="9">
        <v>50</v>
      </c>
      <c r="T8991" s="10">
        <v>0.41251572949294402</v>
      </c>
      <c r="U8991" s="10">
        <v>0.38115414868050951</v>
      </c>
      <c r="W8991" s="41"/>
      <c r="X8991" s="41"/>
      <c r="Y8991" s="41"/>
      <c r="Z8991" s="38"/>
      <c r="AA8991" s="38"/>
      <c r="AL8991" s="9">
        <v>50</v>
      </c>
      <c r="AM8991" s="10">
        <v>1.161827603987619</v>
      </c>
      <c r="AN8991" s="10">
        <v>1.484943953091</v>
      </c>
      <c r="BG8991" s="9">
        <v>50</v>
      </c>
      <c r="BH8991" s="11">
        <v>1039.583970360886</v>
      </c>
      <c r="BI8991" s="11">
        <v>1277.197368005139</v>
      </c>
    </row>
    <row r="8992" spans="2:61" x14ac:dyDescent="0.25">
      <c r="B8992" s="9">
        <v>50</v>
      </c>
      <c r="C8992" s="10">
        <v>0.41148757686296739</v>
      </c>
      <c r="S8992" s="9">
        <v>50</v>
      </c>
      <c r="T8992" s="10">
        <v>0.32364342396354873</v>
      </c>
      <c r="U8992" s="10">
        <v>0.11476467682867431</v>
      </c>
      <c r="W8992" s="41"/>
      <c r="X8992" s="41"/>
      <c r="Y8992" s="41"/>
      <c r="Z8992" s="38"/>
      <c r="AA8992" s="38"/>
      <c r="AL8992" s="9">
        <v>50</v>
      </c>
      <c r="AM8992" s="10">
        <v>1.254190411432005</v>
      </c>
      <c r="AN8992" s="10">
        <v>1.953270810527691</v>
      </c>
      <c r="BG8992" s="9">
        <v>50</v>
      </c>
      <c r="BH8992" s="11">
        <v>994.01856764517822</v>
      </c>
      <c r="BI8992" s="11">
        <v>921.85837633123504</v>
      </c>
    </row>
    <row r="8993" spans="2:61" x14ac:dyDescent="0.25">
      <c r="B8993" s="9">
        <v>50</v>
      </c>
      <c r="C8993" s="10">
        <v>0.39442383995148</v>
      </c>
      <c r="S8993" s="9">
        <v>50</v>
      </c>
      <c r="T8993" s="10">
        <v>0.18359507683608309</v>
      </c>
      <c r="U8993" s="10">
        <v>5.9493705569963987E-2</v>
      </c>
      <c r="W8993" s="41"/>
      <c r="X8993" s="41"/>
      <c r="Y8993" s="41"/>
      <c r="Z8993" s="38"/>
      <c r="AA8993" s="38"/>
      <c r="AL8993" s="9">
        <v>50</v>
      </c>
      <c r="AM8993" s="10">
        <v>1.2552982258934411</v>
      </c>
      <c r="AN8993" s="10">
        <v>1.565753348867907</v>
      </c>
      <c r="BG8993" s="9">
        <v>50</v>
      </c>
      <c r="BH8993" s="11">
        <v>749.33334297571162</v>
      </c>
      <c r="BI8993" s="11">
        <v>532.05494783728659</v>
      </c>
    </row>
    <row r="8994" spans="2:61" x14ac:dyDescent="0.25">
      <c r="B8994" s="9">
        <v>50</v>
      </c>
      <c r="C8994" s="10">
        <v>0.62796407902975493</v>
      </c>
      <c r="S8994" s="9">
        <v>50</v>
      </c>
      <c r="T8994" s="10">
        <v>0.3855412408716381</v>
      </c>
      <c r="U8994" s="10">
        <v>0.30692709356321718</v>
      </c>
      <c r="W8994" s="41"/>
      <c r="X8994" s="41"/>
      <c r="Y8994" s="41"/>
      <c r="Z8994" s="38"/>
      <c r="AA8994" s="38"/>
      <c r="AL8994" s="9">
        <v>50</v>
      </c>
      <c r="AM8994" s="10">
        <v>1.153067043886062</v>
      </c>
      <c r="AN8994" s="10">
        <v>1.4107780321656871</v>
      </c>
      <c r="BG8994" s="9">
        <v>50</v>
      </c>
      <c r="BH8994" s="11">
        <v>997.44189829736342</v>
      </c>
      <c r="BI8994" s="11">
        <v>1088.8647260314831</v>
      </c>
    </row>
    <row r="8995" spans="2:61" x14ac:dyDescent="0.25">
      <c r="B8995" s="9">
        <v>50</v>
      </c>
      <c r="C8995" s="10">
        <v>0.57709100991282192</v>
      </c>
      <c r="S8995" s="9">
        <v>50</v>
      </c>
      <c r="T8995" s="10">
        <v>0.38531899002703413</v>
      </c>
      <c r="U8995" s="10">
        <v>0.13247564758707869</v>
      </c>
      <c r="W8995" s="41"/>
      <c r="X8995" s="41"/>
      <c r="Y8995" s="41"/>
      <c r="Z8995" s="38"/>
      <c r="AA8995" s="38"/>
      <c r="AL8995" s="9">
        <v>50</v>
      </c>
      <c r="AM8995" s="10">
        <v>1.3449156221352749</v>
      </c>
      <c r="AN8995" s="10">
        <v>1.8834851756669819</v>
      </c>
      <c r="BG8995" s="9">
        <v>50</v>
      </c>
      <c r="BH8995" s="11">
        <v>1163.0620145990169</v>
      </c>
      <c r="BI8995" s="11">
        <v>955.05384865630754</v>
      </c>
    </row>
    <row r="8996" spans="2:61" x14ac:dyDescent="0.25">
      <c r="B8996" s="9">
        <v>50</v>
      </c>
      <c r="C8996" s="10">
        <v>0.49450850322857082</v>
      </c>
      <c r="S8996" s="9">
        <v>50</v>
      </c>
      <c r="T8996" s="10">
        <v>0.2839137297461557</v>
      </c>
      <c r="U8996" s="10">
        <v>0.16503043579321691</v>
      </c>
      <c r="W8996" s="41"/>
      <c r="X8996" s="41"/>
      <c r="Y8996" s="41"/>
      <c r="Z8996" s="38"/>
      <c r="AA8996" s="38"/>
      <c r="AL8996" s="9">
        <v>50</v>
      </c>
      <c r="AM8996" s="10">
        <v>1.285628692977423</v>
      </c>
      <c r="AN8996" s="10">
        <v>1.627227267576723</v>
      </c>
      <c r="BG8996" s="9">
        <v>50</v>
      </c>
      <c r="BH8996" s="11">
        <v>954.34715058110135</v>
      </c>
      <c r="BI8996" s="11">
        <v>920.93263542065472</v>
      </c>
    </row>
    <row r="8997" spans="2:61" x14ac:dyDescent="0.25">
      <c r="B8997" s="9">
        <v>50</v>
      </c>
      <c r="C8997" s="10">
        <v>0.38154580438509378</v>
      </c>
      <c r="S8997" s="9">
        <v>50</v>
      </c>
      <c r="T8997" s="10">
        <v>0.6392740600850092</v>
      </c>
      <c r="U8997" s="10">
        <v>0.43957904371028289</v>
      </c>
      <c r="W8997" s="41"/>
      <c r="X8997" s="41"/>
      <c r="Y8997" s="41"/>
      <c r="Z8997" s="38"/>
      <c r="AA8997" s="38"/>
      <c r="AL8997" s="9">
        <v>50</v>
      </c>
      <c r="AM8997" s="10">
        <v>1.1594577536997701</v>
      </c>
      <c r="AN8997" s="10">
        <v>1.3791032077709371</v>
      </c>
      <c r="BG8997" s="9">
        <v>50</v>
      </c>
      <c r="BH8997" s="11">
        <v>1291.505016676366</v>
      </c>
      <c r="BI8997" s="11">
        <v>1273.834144246304</v>
      </c>
    </row>
    <row r="8998" spans="2:61" x14ac:dyDescent="0.25">
      <c r="B8998" s="9">
        <v>50</v>
      </c>
      <c r="C8998" s="10">
        <v>0.4253640206323635</v>
      </c>
      <c r="S8998" s="9">
        <v>50</v>
      </c>
      <c r="T8998" s="10">
        <v>0.20586661046130231</v>
      </c>
      <c r="U8998" s="10">
        <v>0.42951722842915052</v>
      </c>
      <c r="W8998" s="41"/>
      <c r="X8998" s="41"/>
      <c r="Y8998" s="41"/>
      <c r="Z8998" s="38"/>
      <c r="AA8998" s="38"/>
      <c r="AL8998" s="9">
        <v>50</v>
      </c>
      <c r="AM8998" s="10">
        <v>1.1057958800021639</v>
      </c>
      <c r="AN8998" s="10">
        <v>1.3691199659974611</v>
      </c>
      <c r="BG8998" s="9">
        <v>50</v>
      </c>
      <c r="BH8998" s="11">
        <v>698.98129112853599</v>
      </c>
      <c r="BI8998" s="11">
        <v>1250.055874130411</v>
      </c>
    </row>
    <row r="8999" spans="2:61" x14ac:dyDescent="0.25">
      <c r="B8999" s="9">
        <v>50</v>
      </c>
      <c r="C8999" s="10">
        <v>0.47347930236643299</v>
      </c>
      <c r="S8999" s="9">
        <v>50</v>
      </c>
      <c r="T8999" s="10">
        <v>0.105130297261954</v>
      </c>
      <c r="U8999" s="10">
        <v>0.47287683352478349</v>
      </c>
      <c r="W8999" s="41"/>
      <c r="X8999" s="41"/>
      <c r="Y8999" s="41"/>
      <c r="Z8999" s="38"/>
      <c r="AA8999" s="38"/>
      <c r="AL8999" s="9">
        <v>50</v>
      </c>
      <c r="AM8999" s="10">
        <v>1.290656943695307</v>
      </c>
      <c r="AN8999" s="10">
        <v>1.871162469969603</v>
      </c>
      <c r="BG8999" s="9">
        <v>50</v>
      </c>
      <c r="BH8999" s="11">
        <v>583.00515590514226</v>
      </c>
      <c r="BI8999" s="11">
        <v>1792.5989777380209</v>
      </c>
    </row>
    <row r="9000" spans="2:61" x14ac:dyDescent="0.25">
      <c r="B9000" s="9">
        <v>50</v>
      </c>
      <c r="C9000" s="10">
        <v>0.44143159466052589</v>
      </c>
      <c r="S9000" s="9">
        <v>50</v>
      </c>
      <c r="T9000" s="10">
        <v>0.1591238896384326</v>
      </c>
      <c r="U9000" s="10">
        <v>0.42765139004205288</v>
      </c>
      <c r="W9000" s="41"/>
      <c r="X9000" s="41"/>
      <c r="Y9000" s="41"/>
      <c r="Z9000" s="38"/>
      <c r="AA9000" s="38"/>
      <c r="AL9000" s="9">
        <v>50</v>
      </c>
      <c r="AM9000" s="10">
        <v>1.173322621747741</v>
      </c>
      <c r="AN9000" s="10">
        <v>1.2844834525540401</v>
      </c>
      <c r="BG9000" s="9">
        <v>50</v>
      </c>
      <c r="BH9000" s="11">
        <v>652.05279999510151</v>
      </c>
      <c r="BI9000" s="11">
        <v>1170.2296158079289</v>
      </c>
    </row>
    <row r="9001" spans="2:61" x14ac:dyDescent="0.25">
      <c r="B9001" s="9">
        <v>50</v>
      </c>
      <c r="C9001" s="10">
        <v>0.43573110123737668</v>
      </c>
      <c r="S9001" s="9">
        <v>50</v>
      </c>
      <c r="T9001" s="10">
        <v>0.53690121602845098</v>
      </c>
      <c r="U9001" s="10">
        <v>0.43476757238744212</v>
      </c>
      <c r="W9001" s="41"/>
      <c r="X9001" s="41"/>
      <c r="Y9001" s="41"/>
      <c r="Z9001" s="38"/>
      <c r="AA9001" s="38"/>
      <c r="AL9001" s="9">
        <v>50</v>
      </c>
      <c r="AM9001" s="10">
        <v>1.269545599822488</v>
      </c>
      <c r="AN9001" s="10">
        <v>1.491916713563618</v>
      </c>
      <c r="BG9001" s="9">
        <v>50</v>
      </c>
      <c r="BH9001" s="11">
        <v>1295.9645605172529</v>
      </c>
      <c r="BI9001" s="11">
        <v>1370.473929916322</v>
      </c>
    </row>
    <row r="9002" spans="2:61" x14ac:dyDescent="0.25">
      <c r="B9002" s="9">
        <v>50</v>
      </c>
      <c r="C9002" s="10">
        <v>0.41971103514705732</v>
      </c>
      <c r="S9002" s="9">
        <v>50</v>
      </c>
      <c r="T9002" s="10">
        <v>0.33061245169221898</v>
      </c>
      <c r="U9002" s="10">
        <v>0.33780025837509442</v>
      </c>
      <c r="W9002" s="41"/>
      <c r="X9002" s="41"/>
      <c r="Y9002" s="41"/>
      <c r="Z9002" s="38"/>
      <c r="AA9002" s="38"/>
      <c r="AL9002" s="9">
        <v>50</v>
      </c>
      <c r="AM9002" s="10">
        <v>1.1605623982471529</v>
      </c>
      <c r="AN9002" s="10">
        <v>1.3347087885163329</v>
      </c>
      <c r="BG9002" s="9">
        <v>50</v>
      </c>
      <c r="BH9002" s="11">
        <v>929.66338318652845</v>
      </c>
      <c r="BI9002" s="11">
        <v>1080.7223572025871</v>
      </c>
    </row>
    <row r="9003" spans="2:61" x14ac:dyDescent="0.25">
      <c r="B9003" s="9">
        <v>50</v>
      </c>
      <c r="C9003" s="10">
        <v>0.78382156482693877</v>
      </c>
      <c r="S9003" s="9">
        <v>50</v>
      </c>
      <c r="T9003" s="10">
        <v>0.53709718585651833</v>
      </c>
      <c r="U9003" s="10">
        <v>0.44879516827580562</v>
      </c>
      <c r="W9003" s="41"/>
      <c r="X9003" s="41"/>
      <c r="Y9003" s="41"/>
      <c r="Z9003" s="38"/>
      <c r="AA9003" s="38"/>
      <c r="AL9003" s="9">
        <v>50</v>
      </c>
      <c r="AM9003" s="10">
        <v>1.2610285318910559</v>
      </c>
      <c r="AN9003" s="10">
        <v>1.139289206596285</v>
      </c>
      <c r="BG9003" s="9">
        <v>50</v>
      </c>
      <c r="BH9003" s="11">
        <v>1287.5051607503899</v>
      </c>
      <c r="BI9003" s="11">
        <v>1063.2997123817879</v>
      </c>
    </row>
    <row r="9004" spans="2:61" x14ac:dyDescent="0.25">
      <c r="B9004" s="9">
        <v>50</v>
      </c>
      <c r="C9004" s="10">
        <v>0.34297742169098822</v>
      </c>
      <c r="S9004" s="9">
        <v>50</v>
      </c>
      <c r="T9004" s="10">
        <v>0.34167852525671127</v>
      </c>
      <c r="U9004" s="10">
        <v>0.2209972190069289</v>
      </c>
      <c r="W9004" s="41"/>
      <c r="X9004" s="41"/>
      <c r="Y9004" s="41"/>
      <c r="Z9004" s="38"/>
      <c r="AA9004" s="38"/>
      <c r="AL9004" s="9">
        <v>50</v>
      </c>
      <c r="AM9004" s="10">
        <v>1.3131178977099349</v>
      </c>
      <c r="AN9004" s="10">
        <v>1.3989618732231539</v>
      </c>
      <c r="BG9004" s="9">
        <v>50</v>
      </c>
      <c r="BH9004" s="11">
        <v>1069.326155818201</v>
      </c>
      <c r="BI9004" s="11">
        <v>916.2139711685852</v>
      </c>
    </row>
    <row r="9005" spans="2:61" x14ac:dyDescent="0.25">
      <c r="B9005" s="9">
        <v>50</v>
      </c>
      <c r="C9005" s="10">
        <v>0.40840878406966868</v>
      </c>
      <c r="S9005" s="9">
        <v>50</v>
      </c>
      <c r="T9005" s="10">
        <v>0.26510114034601839</v>
      </c>
      <c r="U9005" s="10">
        <v>9.4906860501338022E-2</v>
      </c>
      <c r="W9005" s="41"/>
      <c r="X9005" s="41"/>
      <c r="Y9005" s="41"/>
      <c r="Z9005" s="38"/>
      <c r="AA9005" s="38"/>
      <c r="AL9005" s="9">
        <v>50</v>
      </c>
      <c r="AM9005" s="10">
        <v>1.3320085319964621</v>
      </c>
      <c r="AN9005" s="10">
        <v>1.636137845301362</v>
      </c>
      <c r="BG9005" s="9">
        <v>50</v>
      </c>
      <c r="BH9005" s="11">
        <v>955.4554272595193</v>
      </c>
      <c r="BI9005" s="11">
        <v>702.20888634704056</v>
      </c>
    </row>
    <row r="9006" spans="2:61" x14ac:dyDescent="0.25">
      <c r="B9006" s="9">
        <v>50</v>
      </c>
      <c r="C9006" s="10">
        <v>0.36519393905751862</v>
      </c>
      <c r="S9006" s="9">
        <v>50</v>
      </c>
      <c r="T9006" s="10">
        <v>0.22826859625264051</v>
      </c>
      <c r="U9006" s="10">
        <v>5.621383570330054E-2</v>
      </c>
      <c r="W9006" s="41"/>
      <c r="X9006" s="41"/>
      <c r="Y9006" s="41"/>
      <c r="Z9006" s="38"/>
      <c r="AA9006" s="38"/>
      <c r="AL9006" s="9">
        <v>50</v>
      </c>
      <c r="AM9006" s="10">
        <v>1.2272489797920461</v>
      </c>
      <c r="AN9006" s="10">
        <v>1.3580380827701639</v>
      </c>
      <c r="BG9006" s="9">
        <v>50</v>
      </c>
      <c r="BH9006" s="11">
        <v>816.87083558910251</v>
      </c>
      <c r="BI9006" s="11">
        <v>448.57099255139178</v>
      </c>
    </row>
    <row r="9007" spans="2:61" x14ac:dyDescent="0.25">
      <c r="B9007" s="9">
        <v>50</v>
      </c>
      <c r="C9007" s="10">
        <v>0.3350693669353525</v>
      </c>
      <c r="S9007" s="9">
        <v>50</v>
      </c>
      <c r="T9007" s="10">
        <v>0.2311866656411182</v>
      </c>
      <c r="U9007" s="10">
        <v>2.718284861659935E-2</v>
      </c>
      <c r="W9007" s="41"/>
      <c r="X9007" s="41"/>
      <c r="Y9007" s="41"/>
      <c r="Z9007" s="38"/>
      <c r="AA9007" s="38"/>
      <c r="AL9007" s="9">
        <v>50</v>
      </c>
      <c r="AM9007" s="10">
        <v>1.3016174683002739</v>
      </c>
      <c r="AN9007" s="10">
        <v>1.488246776035705</v>
      </c>
      <c r="BG9007" s="9">
        <v>50</v>
      </c>
      <c r="BH9007" s="11">
        <v>871.89138426015438</v>
      </c>
      <c r="BI9007" s="11">
        <v>341.83778109584961</v>
      </c>
    </row>
    <row r="9008" spans="2:61" x14ac:dyDescent="0.25">
      <c r="B9008" s="9">
        <v>50</v>
      </c>
      <c r="C9008" s="10">
        <v>0.66389993994006125</v>
      </c>
      <c r="S9008" s="9">
        <v>50</v>
      </c>
      <c r="T9008" s="10">
        <v>0.24171863944578981</v>
      </c>
      <c r="U9008" s="10">
        <v>0.40159296404196199</v>
      </c>
      <c r="W9008" s="41"/>
      <c r="X9008" s="41"/>
      <c r="Y9008" s="41"/>
      <c r="Z9008" s="38"/>
      <c r="AA9008" s="38"/>
      <c r="AL9008" s="9">
        <v>50</v>
      </c>
      <c r="AM9008" s="10">
        <v>1.3455782645228109</v>
      </c>
      <c r="AN9008" s="10">
        <v>1.5763833181911511</v>
      </c>
      <c r="BG9008" s="9">
        <v>50</v>
      </c>
      <c r="BH9008" s="11">
        <v>921.64073345001952</v>
      </c>
      <c r="BI9008" s="11">
        <v>1391.7220403934709</v>
      </c>
    </row>
    <row r="9009" spans="2:61" x14ac:dyDescent="0.25">
      <c r="B9009" s="9">
        <v>50</v>
      </c>
      <c r="C9009" s="10">
        <v>0.38285231618543542</v>
      </c>
      <c r="S9009" s="9">
        <v>50</v>
      </c>
      <c r="T9009" s="10">
        <v>0.20910836408079381</v>
      </c>
      <c r="U9009" s="10">
        <v>0.35089288500900229</v>
      </c>
      <c r="W9009" s="41"/>
      <c r="X9009" s="41"/>
      <c r="Y9009" s="41"/>
      <c r="Z9009" s="38"/>
      <c r="AA9009" s="38"/>
      <c r="AL9009" s="9">
        <v>50</v>
      </c>
      <c r="AM9009" s="10">
        <v>1.235130354577217</v>
      </c>
      <c r="AN9009" s="10">
        <v>1.425341361941673</v>
      </c>
      <c r="BG9009" s="9">
        <v>50</v>
      </c>
      <c r="BH9009" s="11">
        <v>786.85756465446173</v>
      </c>
      <c r="BI9009" s="11">
        <v>1176.261266673223</v>
      </c>
    </row>
    <row r="9010" spans="2:61" x14ac:dyDescent="0.25">
      <c r="B9010" s="9">
        <v>50</v>
      </c>
      <c r="C9010" s="10">
        <v>0.77167006120986659</v>
      </c>
      <c r="S9010" s="9">
        <v>50</v>
      </c>
      <c r="T9010" s="10">
        <v>0.80370061563919304</v>
      </c>
      <c r="U9010" s="10">
        <v>0.25771347447652537</v>
      </c>
      <c r="W9010" s="41"/>
      <c r="X9010" s="41"/>
      <c r="Y9010" s="41"/>
      <c r="Z9010" s="38"/>
      <c r="AA9010" s="38"/>
      <c r="AL9010" s="9">
        <v>50</v>
      </c>
      <c r="AM9010" s="10">
        <v>1.2266595648859511</v>
      </c>
      <c r="AN9010" s="10">
        <v>1.565831027916708</v>
      </c>
      <c r="BG9010" s="9">
        <v>50</v>
      </c>
      <c r="BH9010" s="11">
        <v>1532.035494359465</v>
      </c>
      <c r="BI9010" s="11">
        <v>1107.416741638835</v>
      </c>
    </row>
    <row r="9011" spans="2:61" x14ac:dyDescent="0.25">
      <c r="B9011" s="9">
        <v>50</v>
      </c>
      <c r="C9011" s="10">
        <v>0.59551808982830312</v>
      </c>
      <c r="S9011" s="9">
        <v>50</v>
      </c>
      <c r="T9011" s="10">
        <v>0.28459731974813701</v>
      </c>
      <c r="U9011" s="10">
        <v>0.1695983451543612</v>
      </c>
      <c r="W9011" s="41"/>
      <c r="X9011" s="41"/>
      <c r="Y9011" s="41"/>
      <c r="Z9011" s="38"/>
      <c r="AA9011" s="38"/>
      <c r="AL9011" s="9">
        <v>50</v>
      </c>
      <c r="AM9011" s="10">
        <v>1.099578511887441</v>
      </c>
      <c r="AN9011" s="10">
        <v>1.5740573018736239</v>
      </c>
      <c r="BG9011" s="9">
        <v>50</v>
      </c>
      <c r="BH9011" s="11">
        <v>817.22054097424893</v>
      </c>
      <c r="BI9011" s="11">
        <v>903.08571070133962</v>
      </c>
    </row>
    <row r="9012" spans="2:61" x14ac:dyDescent="0.25">
      <c r="B9012" s="9">
        <v>50</v>
      </c>
      <c r="C9012" s="10">
        <v>0.66228816055226658</v>
      </c>
      <c r="S9012" s="9">
        <v>50</v>
      </c>
      <c r="T9012" s="10">
        <v>0.58462843103189566</v>
      </c>
      <c r="U9012" s="10">
        <v>0.1555379265472078</v>
      </c>
      <c r="W9012" s="41"/>
      <c r="X9012" s="41"/>
      <c r="Y9012" s="41"/>
      <c r="Z9012" s="38"/>
      <c r="AA9012" s="38"/>
      <c r="AL9012" s="9">
        <v>50</v>
      </c>
      <c r="AM9012" s="10">
        <v>1.300761147040965</v>
      </c>
      <c r="AN9012" s="10">
        <v>1.6903657290264</v>
      </c>
      <c r="BG9012" s="9">
        <v>50</v>
      </c>
      <c r="BH9012" s="11">
        <v>1385.5913047062979</v>
      </c>
      <c r="BI9012" s="11">
        <v>928.74493601548227</v>
      </c>
    </row>
    <row r="9013" spans="2:61" x14ac:dyDescent="0.25">
      <c r="B9013" s="9">
        <v>50</v>
      </c>
      <c r="C9013" s="10">
        <v>0.53883083843413981</v>
      </c>
      <c r="S9013" s="9">
        <v>50</v>
      </c>
      <c r="T9013" s="10">
        <v>0.5050234828193868</v>
      </c>
      <c r="U9013" s="10">
        <v>0.22393122064602261</v>
      </c>
      <c r="W9013" s="41"/>
      <c r="X9013" s="41"/>
      <c r="Y9013" s="41"/>
      <c r="Z9013" s="38"/>
      <c r="AA9013" s="38"/>
      <c r="AL9013" s="9">
        <v>50</v>
      </c>
      <c r="AM9013" s="10">
        <v>1.245712638922605</v>
      </c>
      <c r="AN9013" s="10">
        <v>1.5202570506670889</v>
      </c>
      <c r="BG9013" s="9">
        <v>50</v>
      </c>
      <c r="BH9013" s="11">
        <v>1233.3072491136261</v>
      </c>
      <c r="BI9013" s="11">
        <v>1002.240566254643</v>
      </c>
    </row>
    <row r="9014" spans="2:61" x14ac:dyDescent="0.25">
      <c r="B9014" s="9">
        <v>50</v>
      </c>
      <c r="C9014" s="10">
        <v>0.41756610787148601</v>
      </c>
      <c r="S9014" s="9">
        <v>50</v>
      </c>
      <c r="T9014" s="10">
        <v>1.1003677834112</v>
      </c>
      <c r="U9014" s="10">
        <v>0.63599021642330167</v>
      </c>
      <c r="W9014" s="41"/>
      <c r="X9014" s="41"/>
      <c r="Y9014" s="41"/>
      <c r="Z9014" s="38"/>
      <c r="AA9014" s="38"/>
      <c r="AL9014" s="9">
        <v>50</v>
      </c>
      <c r="AM9014" s="10">
        <v>1.1651169923797691</v>
      </c>
      <c r="AN9014" s="10">
        <v>1.247150548474929</v>
      </c>
      <c r="BG9014" s="9">
        <v>50</v>
      </c>
      <c r="BH9014" s="11">
        <v>1702.692004111726</v>
      </c>
      <c r="BI9014" s="11">
        <v>1385.6122893729339</v>
      </c>
    </row>
    <row r="9015" spans="2:61" x14ac:dyDescent="0.25">
      <c r="B9015" s="9">
        <v>50</v>
      </c>
      <c r="C9015" s="10">
        <v>0.75568424328696582</v>
      </c>
      <c r="S9015" s="9">
        <v>50</v>
      </c>
      <c r="T9015" s="10">
        <v>0.43247653820688708</v>
      </c>
      <c r="U9015" s="10">
        <v>0.18922548112342399</v>
      </c>
      <c r="W9015" s="41"/>
      <c r="X9015" s="41"/>
      <c r="Y9015" s="41"/>
      <c r="Z9015" s="38"/>
      <c r="AA9015" s="38"/>
      <c r="AL9015" s="9">
        <v>50</v>
      </c>
      <c r="AM9015" s="10">
        <v>1.309150246018949</v>
      </c>
      <c r="AN9015" s="10">
        <v>1.2473528155036571</v>
      </c>
      <c r="BG9015" s="9">
        <v>50</v>
      </c>
      <c r="BH9015" s="11">
        <v>1199.4120143215971</v>
      </c>
      <c r="BI9015" s="11">
        <v>755.92158713218419</v>
      </c>
    </row>
    <row r="9016" spans="2:61" x14ac:dyDescent="0.25">
      <c r="B9016" s="9">
        <v>50</v>
      </c>
      <c r="C9016" s="10">
        <v>0.34783619459887333</v>
      </c>
      <c r="S9016" s="9">
        <v>50</v>
      </c>
      <c r="T9016" s="10">
        <v>0.5972061641033386</v>
      </c>
      <c r="U9016" s="10">
        <v>0.70594361404865313</v>
      </c>
      <c r="W9016" s="41"/>
      <c r="X9016" s="41"/>
      <c r="Y9016" s="41"/>
      <c r="Z9016" s="38"/>
      <c r="AA9016" s="38"/>
      <c r="AL9016" s="9">
        <v>50</v>
      </c>
      <c r="AM9016" s="10">
        <v>1.165537400705517</v>
      </c>
      <c r="AN9016" s="10">
        <v>1.7002323747241761</v>
      </c>
      <c r="BG9016" s="9">
        <v>50</v>
      </c>
      <c r="BH9016" s="11">
        <v>1254.8331462348269</v>
      </c>
      <c r="BI9016" s="11">
        <v>1990.1733919472069</v>
      </c>
    </row>
    <row r="9017" spans="2:61" x14ac:dyDescent="0.25">
      <c r="B9017" s="9">
        <v>50</v>
      </c>
      <c r="C9017" s="10">
        <v>0.48200363537119117</v>
      </c>
      <c r="S9017" s="9">
        <v>50</v>
      </c>
      <c r="T9017" s="10">
        <v>0.34163512966516169</v>
      </c>
      <c r="U9017" s="10">
        <v>0.28935322530607638</v>
      </c>
      <c r="W9017" s="41"/>
      <c r="X9017" s="41"/>
      <c r="Y9017" s="41"/>
      <c r="Z9017" s="38"/>
      <c r="AA9017" s="38"/>
      <c r="AL9017" s="9">
        <v>50</v>
      </c>
      <c r="AM9017" s="10">
        <v>1.32480248126264</v>
      </c>
      <c r="AN9017" s="10">
        <v>1.3539144495191799</v>
      </c>
      <c r="BG9017" s="9">
        <v>50</v>
      </c>
      <c r="BH9017" s="11">
        <v>1078.7728825331801</v>
      </c>
      <c r="BI9017" s="11">
        <v>1014.619054620195</v>
      </c>
    </row>
    <row r="9018" spans="2:61" x14ac:dyDescent="0.25">
      <c r="B9018" s="9">
        <v>50</v>
      </c>
      <c r="C9018" s="10">
        <v>0.40716832456074847</v>
      </c>
      <c r="S9018" s="9">
        <v>50</v>
      </c>
      <c r="T9018" s="10">
        <v>0.17890835684254711</v>
      </c>
      <c r="U9018" s="10">
        <v>0.50834789299045058</v>
      </c>
      <c r="W9018" s="41"/>
      <c r="X9018" s="41"/>
      <c r="Y9018" s="41"/>
      <c r="Z9018" s="38"/>
      <c r="AA9018" s="38"/>
      <c r="AL9018" s="9">
        <v>50</v>
      </c>
      <c r="AM9018" s="10">
        <v>1.3342812827569179</v>
      </c>
      <c r="AN9018" s="10">
        <v>1.4590547831197049</v>
      </c>
      <c r="BG9018" s="9">
        <v>50</v>
      </c>
      <c r="BH9018" s="11">
        <v>786.24941333788547</v>
      </c>
      <c r="BI9018" s="11">
        <v>1449.2714592550769</v>
      </c>
    </row>
    <row r="9019" spans="2:61" x14ac:dyDescent="0.25">
      <c r="B9019" s="9">
        <v>50</v>
      </c>
      <c r="C9019" s="10">
        <v>0.61587304071856108</v>
      </c>
      <c r="S9019" s="9">
        <v>50</v>
      </c>
      <c r="T9019" s="10">
        <v>0.129741363717819</v>
      </c>
      <c r="U9019" s="10">
        <v>0.30123047853914692</v>
      </c>
      <c r="W9019" s="41"/>
      <c r="X9019" s="41"/>
      <c r="Y9019" s="41"/>
      <c r="Z9019" s="38"/>
      <c r="AA9019" s="38"/>
      <c r="AL9019" s="9">
        <v>50</v>
      </c>
      <c r="AM9019" s="10">
        <v>1.372649763845132</v>
      </c>
      <c r="AN9019" s="10">
        <v>1.567405700972611</v>
      </c>
      <c r="BG9019" s="9">
        <v>50</v>
      </c>
      <c r="BH9019" s="11">
        <v>688.80548383159976</v>
      </c>
      <c r="BI9019" s="11">
        <v>1198.4736915602909</v>
      </c>
    </row>
    <row r="9020" spans="2:61" x14ac:dyDescent="0.25">
      <c r="B9020" s="9">
        <v>50</v>
      </c>
      <c r="C9020" s="10">
        <v>0.55877957079699914</v>
      </c>
      <c r="S9020" s="9">
        <v>50</v>
      </c>
      <c r="T9020" s="10">
        <v>0.37425044158162951</v>
      </c>
      <c r="U9020" s="10">
        <v>0.36591198419853788</v>
      </c>
      <c r="W9020" s="41"/>
      <c r="X9020" s="41"/>
      <c r="Y9020" s="41"/>
      <c r="Z9020" s="38"/>
      <c r="AA9020" s="38"/>
      <c r="AL9020" s="9">
        <v>50</v>
      </c>
      <c r="AM9020" s="10">
        <v>1.3325572861249699</v>
      </c>
      <c r="AN9020" s="10">
        <v>1.433975606669287</v>
      </c>
      <c r="BG9020" s="9">
        <v>50</v>
      </c>
      <c r="BH9020" s="11">
        <v>1135.702746540979</v>
      </c>
      <c r="BI9020" s="11">
        <v>1208.447277115793</v>
      </c>
    </row>
    <row r="9021" spans="2:61" x14ac:dyDescent="0.25">
      <c r="B9021" s="9">
        <v>50</v>
      </c>
      <c r="C9021" s="10">
        <v>0.37415359699650508</v>
      </c>
      <c r="S9021" s="9">
        <v>50</v>
      </c>
      <c r="T9021" s="10">
        <v>0.35285380086785428</v>
      </c>
      <c r="U9021" s="10">
        <v>0.17213868012265421</v>
      </c>
      <c r="W9021" s="41"/>
      <c r="X9021" s="41"/>
      <c r="Y9021" s="41"/>
      <c r="Z9021" s="38"/>
      <c r="AA9021" s="38"/>
      <c r="AL9021" s="9">
        <v>50</v>
      </c>
      <c r="AM9021" s="10">
        <v>1.3755556953549379</v>
      </c>
      <c r="AN9021" s="10">
        <v>1.2642415763270889</v>
      </c>
      <c r="BG9021" s="9">
        <v>50</v>
      </c>
      <c r="BH9021" s="11">
        <v>1138.343170766238</v>
      </c>
      <c r="BI9021" s="11">
        <v>730.74681313949975</v>
      </c>
    </row>
    <row r="9022" spans="2:61" x14ac:dyDescent="0.25">
      <c r="B9022" s="9">
        <v>50</v>
      </c>
      <c r="C9022" s="10">
        <v>0.48543427058884692</v>
      </c>
      <c r="S9022" s="9">
        <v>50</v>
      </c>
      <c r="T9022" s="10">
        <v>0.2014340395679545</v>
      </c>
      <c r="U9022" s="10">
        <v>0.26357882867176058</v>
      </c>
      <c r="W9022" s="41"/>
      <c r="X9022" s="41"/>
      <c r="Y9022" s="41"/>
      <c r="Z9022" s="38"/>
      <c r="AA9022" s="38"/>
      <c r="AL9022" s="9">
        <v>50</v>
      </c>
      <c r="AM9022" s="10">
        <v>1.0984454163218711</v>
      </c>
      <c r="AN9022" s="10">
        <v>1.3650799909555229</v>
      </c>
      <c r="BG9022" s="9">
        <v>50</v>
      </c>
      <c r="BH9022" s="11">
        <v>686.81937677753149</v>
      </c>
      <c r="BI9022" s="11">
        <v>976.36227315819997</v>
      </c>
    </row>
    <row r="9023" spans="2:61" x14ac:dyDescent="0.25">
      <c r="B9023" s="9">
        <v>50</v>
      </c>
      <c r="C9023" s="10">
        <v>0.75417492913522455</v>
      </c>
      <c r="S9023" s="9">
        <v>50</v>
      </c>
      <c r="T9023" s="10">
        <v>0.13023299961982709</v>
      </c>
      <c r="U9023" s="10">
        <v>0.29187981926032508</v>
      </c>
      <c r="W9023" s="41"/>
      <c r="X9023" s="41"/>
      <c r="Y9023" s="41"/>
      <c r="Z9023" s="38"/>
      <c r="AA9023" s="38"/>
      <c r="AL9023" s="9">
        <v>50</v>
      </c>
      <c r="AM9023" s="10">
        <v>1.2372456638702909</v>
      </c>
      <c r="AN9023" s="10">
        <v>1.7697397270052151</v>
      </c>
      <c r="BG9023" s="9">
        <v>50</v>
      </c>
      <c r="BH9023" s="11">
        <v>622.03395092759308</v>
      </c>
      <c r="BI9023" s="11">
        <v>1332.0148341401621</v>
      </c>
    </row>
    <row r="9024" spans="2:61" x14ac:dyDescent="0.25">
      <c r="B9024" s="9">
        <v>50</v>
      </c>
      <c r="C9024" s="10">
        <v>0.44119141803866901</v>
      </c>
      <c r="S9024" s="9">
        <v>50</v>
      </c>
      <c r="T9024" s="10">
        <v>0.41136781200487449</v>
      </c>
      <c r="U9024" s="10">
        <v>0.20934039555315259</v>
      </c>
      <c r="W9024" s="41"/>
      <c r="X9024" s="41"/>
      <c r="Y9024" s="41"/>
      <c r="Z9024" s="38"/>
      <c r="AA9024" s="38"/>
      <c r="AL9024" s="9">
        <v>50</v>
      </c>
      <c r="AM9024" s="10">
        <v>1.3934323938593001</v>
      </c>
      <c r="AN9024" s="10">
        <v>1.4809932727913699</v>
      </c>
      <c r="BG9024" s="9">
        <v>50</v>
      </c>
      <c r="BH9024" s="11">
        <v>1245.084088374035</v>
      </c>
      <c r="BI9024" s="11">
        <v>944.0113873742423</v>
      </c>
    </row>
    <row r="9025" spans="2:61" x14ac:dyDescent="0.25">
      <c r="B9025" s="9">
        <v>50</v>
      </c>
      <c r="C9025" s="10">
        <v>0.48805739874768539</v>
      </c>
      <c r="S9025" s="9">
        <v>50</v>
      </c>
      <c r="T9025" s="10">
        <v>0.32504477460805059</v>
      </c>
      <c r="U9025" s="10">
        <v>0.36639321754075937</v>
      </c>
      <c r="W9025" s="41"/>
      <c r="X9025" s="41"/>
      <c r="Y9025" s="41"/>
      <c r="Z9025" s="38"/>
      <c r="AA9025" s="38"/>
      <c r="AL9025" s="9">
        <v>50</v>
      </c>
      <c r="AM9025" s="10">
        <v>1.190420610416739</v>
      </c>
      <c r="AN9025" s="10">
        <v>1.5850148129655339</v>
      </c>
      <c r="BG9025" s="9">
        <v>50</v>
      </c>
      <c r="BH9025" s="11">
        <v>945.51769065969597</v>
      </c>
      <c r="BI9025" s="11">
        <v>1336.609874522007</v>
      </c>
    </row>
    <row r="9026" spans="2:61" x14ac:dyDescent="0.25">
      <c r="B9026" s="9">
        <v>50</v>
      </c>
      <c r="C9026" s="10">
        <v>0.43667467129029008</v>
      </c>
      <c r="S9026" s="9">
        <v>50</v>
      </c>
      <c r="T9026" s="10">
        <v>0.37840658045995662</v>
      </c>
      <c r="U9026" s="10">
        <v>0.16717608985811611</v>
      </c>
      <c r="W9026" s="41"/>
      <c r="X9026" s="41"/>
      <c r="Y9026" s="41"/>
      <c r="Z9026" s="38"/>
      <c r="AA9026" s="38"/>
      <c r="AL9026" s="9">
        <v>50</v>
      </c>
      <c r="AM9026" s="10">
        <v>1.216265452834755</v>
      </c>
      <c r="AN9026" s="10">
        <v>1.391285227164752</v>
      </c>
      <c r="BG9026" s="9">
        <v>50</v>
      </c>
      <c r="BH9026" s="11">
        <v>1042.330241406195</v>
      </c>
      <c r="BI9026" s="11">
        <v>792.50294073696182</v>
      </c>
    </row>
    <row r="9027" spans="2:61" x14ac:dyDescent="0.25">
      <c r="B9027" s="9">
        <v>50</v>
      </c>
      <c r="C9027" s="10">
        <v>0.62727586344250275</v>
      </c>
      <c r="S9027" s="9">
        <v>50</v>
      </c>
      <c r="T9027" s="10">
        <v>0.15572051379429469</v>
      </c>
      <c r="U9027" s="10">
        <v>0.41259011403355011</v>
      </c>
      <c r="W9027" s="41"/>
      <c r="X9027" s="41"/>
      <c r="Y9027" s="41"/>
      <c r="Z9027" s="38"/>
      <c r="AA9027" s="38"/>
      <c r="AL9027" s="9">
        <v>50</v>
      </c>
      <c r="AM9027" s="10">
        <v>1.216755654553495</v>
      </c>
      <c r="AN9027" s="10">
        <v>1.545416272157131</v>
      </c>
      <c r="BG9027" s="9">
        <v>50</v>
      </c>
      <c r="BH9027" s="11">
        <v>668.91958903885836</v>
      </c>
      <c r="BI9027" s="11">
        <v>1382.9373838275781</v>
      </c>
    </row>
    <row r="9028" spans="2:61" x14ac:dyDescent="0.25">
      <c r="B9028" s="9">
        <v>50</v>
      </c>
      <c r="C9028" s="10">
        <v>0.23160829262772289</v>
      </c>
      <c r="S9028" s="9">
        <v>50</v>
      </c>
      <c r="T9028" s="10">
        <v>0.53416988998995263</v>
      </c>
      <c r="U9028" s="10">
        <v>0.17135145101037699</v>
      </c>
      <c r="W9028" s="41"/>
      <c r="X9028" s="41"/>
      <c r="Y9028" s="41"/>
      <c r="Z9028" s="38"/>
      <c r="AA9028" s="38"/>
      <c r="AL9028" s="9">
        <v>50</v>
      </c>
      <c r="AM9028" s="10">
        <v>1.228820086738631</v>
      </c>
      <c r="AN9028" s="10">
        <v>1.6582014909960681</v>
      </c>
      <c r="BG9028" s="9">
        <v>50</v>
      </c>
      <c r="BH9028" s="11">
        <v>1251.196817430307</v>
      </c>
      <c r="BI9028" s="11">
        <v>956.26623533291843</v>
      </c>
    </row>
    <row r="9029" spans="2:61" x14ac:dyDescent="0.25">
      <c r="B9029" s="9">
        <v>50</v>
      </c>
      <c r="C9029" s="10">
        <v>0.60101466512289103</v>
      </c>
      <c r="S9029" s="9">
        <v>50</v>
      </c>
      <c r="T9029" s="10">
        <v>0.33647560042205982</v>
      </c>
      <c r="U9029" s="10">
        <v>0.21731399335866811</v>
      </c>
      <c r="W9029" s="41"/>
      <c r="X9029" s="41"/>
      <c r="Y9029" s="41"/>
      <c r="Z9029" s="38"/>
      <c r="AA9029" s="38"/>
      <c r="AL9029" s="9">
        <v>50</v>
      </c>
      <c r="AM9029" s="10">
        <v>1.3494790667492691</v>
      </c>
      <c r="AN9029" s="10">
        <v>1.6048889307559751</v>
      </c>
      <c r="BG9029" s="9">
        <v>50</v>
      </c>
      <c r="BH9029" s="11">
        <v>1090.537408282403</v>
      </c>
      <c r="BI9029" s="11">
        <v>1042.284921493321</v>
      </c>
    </row>
    <row r="9030" spans="2:61" x14ac:dyDescent="0.25">
      <c r="B9030" s="9">
        <v>50</v>
      </c>
      <c r="C9030" s="10">
        <v>0.5484195424912337</v>
      </c>
      <c r="S9030" s="9">
        <v>50</v>
      </c>
      <c r="T9030" s="10">
        <v>0.20843424917863049</v>
      </c>
      <c r="U9030" s="10">
        <v>0.17115761671589849</v>
      </c>
      <c r="W9030" s="41"/>
      <c r="X9030" s="41"/>
      <c r="Y9030" s="41"/>
      <c r="Z9030" s="38"/>
      <c r="AA9030" s="38"/>
      <c r="AL9030" s="9">
        <v>50</v>
      </c>
      <c r="AM9030" s="10">
        <v>1.2652693962233319</v>
      </c>
      <c r="AN9030" s="10">
        <v>1.900574703382278</v>
      </c>
      <c r="BG9030" s="9">
        <v>50</v>
      </c>
      <c r="BH9030" s="11">
        <v>804.75775762761555</v>
      </c>
      <c r="BI9030" s="11">
        <v>1095.4200527783701</v>
      </c>
    </row>
    <row r="9031" spans="2:61" x14ac:dyDescent="0.25">
      <c r="B9031" s="9">
        <v>50</v>
      </c>
      <c r="C9031" s="10">
        <v>0.36928591653568121</v>
      </c>
      <c r="S9031" s="9">
        <v>50</v>
      </c>
      <c r="T9031" s="10">
        <v>0.41512272415800161</v>
      </c>
      <c r="U9031" s="10">
        <v>0.25442975991527211</v>
      </c>
      <c r="W9031" s="41"/>
      <c r="X9031" s="41"/>
      <c r="Y9031" s="41"/>
      <c r="Z9031" s="38"/>
      <c r="AA9031" s="38"/>
      <c r="AL9031" s="9">
        <v>50</v>
      </c>
      <c r="AM9031" s="10">
        <v>1.2019773606621229</v>
      </c>
      <c r="AN9031" s="10">
        <v>1.2826004610743471</v>
      </c>
      <c r="BG9031" s="9">
        <v>50</v>
      </c>
      <c r="BH9031" s="11">
        <v>1078.902423647902</v>
      </c>
      <c r="BI9031" s="11">
        <v>901.30747489670034</v>
      </c>
    </row>
    <row r="9032" spans="2:61" x14ac:dyDescent="0.25">
      <c r="B9032" s="9">
        <v>50</v>
      </c>
      <c r="C9032" s="10">
        <v>0.76965022364801694</v>
      </c>
      <c r="S9032" s="9">
        <v>50</v>
      </c>
      <c r="T9032" s="10">
        <v>0.17532666616465331</v>
      </c>
      <c r="U9032" s="10">
        <v>0.34905854195477021</v>
      </c>
      <c r="W9032" s="41"/>
      <c r="X9032" s="41"/>
      <c r="Y9032" s="41"/>
      <c r="Z9032" s="38"/>
      <c r="AA9032" s="38"/>
      <c r="AL9032" s="9">
        <v>50</v>
      </c>
      <c r="AM9032" s="10">
        <v>1.2228573865624659</v>
      </c>
      <c r="AN9032" s="10">
        <v>1.4414578899393069</v>
      </c>
      <c r="BG9032" s="9">
        <v>50</v>
      </c>
      <c r="BH9032" s="11">
        <v>713.34139328805043</v>
      </c>
      <c r="BI9032" s="11">
        <v>1186.4480362940189</v>
      </c>
    </row>
    <row r="9033" spans="2:61" x14ac:dyDescent="0.25">
      <c r="B9033" s="9">
        <v>50</v>
      </c>
      <c r="C9033" s="10">
        <v>0.66357305383590159</v>
      </c>
      <c r="S9033" s="9">
        <v>50</v>
      </c>
      <c r="T9033" s="10">
        <v>0.38718405616015727</v>
      </c>
      <c r="U9033" s="10">
        <v>0.1469976699159079</v>
      </c>
      <c r="W9033" s="41"/>
      <c r="X9033" s="41"/>
      <c r="Y9033" s="41"/>
      <c r="Z9033" s="38"/>
      <c r="AA9033" s="38"/>
      <c r="AL9033" s="9">
        <v>50</v>
      </c>
      <c r="AM9033" s="10">
        <v>1.278507793714045</v>
      </c>
      <c r="AN9033" s="10">
        <v>1.290588628880933</v>
      </c>
      <c r="BG9033" s="9">
        <v>50</v>
      </c>
      <c r="BH9033" s="11">
        <v>1108.3061407015291</v>
      </c>
      <c r="BI9033" s="11">
        <v>689.35143941367119</v>
      </c>
    </row>
    <row r="9034" spans="2:61" x14ac:dyDescent="0.25">
      <c r="B9034" s="9">
        <v>50</v>
      </c>
      <c r="C9034" s="10">
        <v>0.38211524400757779</v>
      </c>
      <c r="S9034" s="9">
        <v>50</v>
      </c>
      <c r="T9034" s="10">
        <v>0.30646225838129482</v>
      </c>
      <c r="U9034" s="10">
        <v>0.46225527750536433</v>
      </c>
      <c r="W9034" s="41"/>
      <c r="X9034" s="41"/>
      <c r="Y9034" s="41"/>
      <c r="Z9034" s="38"/>
      <c r="AA9034" s="38"/>
      <c r="AL9034" s="9">
        <v>50</v>
      </c>
      <c r="AM9034" s="10">
        <v>1.362495968297454</v>
      </c>
      <c r="AN9034" s="10">
        <v>1.4961379050843711</v>
      </c>
      <c r="BG9034" s="9">
        <v>50</v>
      </c>
      <c r="BH9034" s="11">
        <v>1050.8031155643159</v>
      </c>
      <c r="BI9034" s="11">
        <v>1417.1316323984411</v>
      </c>
    </row>
    <row r="9035" spans="2:61" x14ac:dyDescent="0.25">
      <c r="B9035" s="9">
        <v>50</v>
      </c>
      <c r="C9035" s="10">
        <v>0.83450383602476486</v>
      </c>
      <c r="S9035" s="9">
        <v>50</v>
      </c>
      <c r="T9035" s="10">
        <v>0.10602648277107719</v>
      </c>
      <c r="U9035" s="10">
        <v>0.49432815679612357</v>
      </c>
      <c r="W9035" s="41"/>
      <c r="X9035" s="41"/>
      <c r="Y9035" s="41"/>
      <c r="Z9035" s="38"/>
      <c r="AA9035" s="38"/>
      <c r="AL9035" s="9">
        <v>50</v>
      </c>
      <c r="AM9035" s="10">
        <v>1.1667023154491001</v>
      </c>
      <c r="AN9035" s="10">
        <v>1.529668987786333</v>
      </c>
      <c r="BG9035" s="9">
        <v>50</v>
      </c>
      <c r="BH9035" s="11">
        <v>529.25487160518651</v>
      </c>
      <c r="BI9035" s="11">
        <v>1498.3137439508489</v>
      </c>
    </row>
    <row r="9036" spans="2:61" x14ac:dyDescent="0.25">
      <c r="B9036" s="9">
        <v>50</v>
      </c>
      <c r="C9036" s="10">
        <v>0.32791088289606851</v>
      </c>
      <c r="S9036" s="9">
        <v>50</v>
      </c>
      <c r="T9036" s="10">
        <v>9.6561189038224124E-2</v>
      </c>
      <c r="U9036" s="10">
        <v>0.26160482080545799</v>
      </c>
      <c r="W9036" s="41"/>
      <c r="X9036" s="41"/>
      <c r="Y9036" s="41"/>
      <c r="Z9036" s="38"/>
      <c r="AA9036" s="38"/>
      <c r="AL9036" s="9">
        <v>50</v>
      </c>
      <c r="AM9036" s="10">
        <v>1.311929520472485</v>
      </c>
      <c r="AN9036" s="10">
        <v>1.3407451307081419</v>
      </c>
      <c r="BG9036" s="9">
        <v>50</v>
      </c>
      <c r="BH9036" s="11">
        <v>567.94912402799855</v>
      </c>
      <c r="BI9036" s="11">
        <v>955.35928076107211</v>
      </c>
    </row>
    <row r="9037" spans="2:61" x14ac:dyDescent="0.25">
      <c r="B9037" s="9">
        <v>50</v>
      </c>
      <c r="C9037" s="10">
        <v>0.43855792370314478</v>
      </c>
      <c r="S9037" s="9">
        <v>50</v>
      </c>
      <c r="T9037" s="10">
        <v>0.86736706284398335</v>
      </c>
      <c r="U9037" s="10">
        <v>0.39201098639508902</v>
      </c>
      <c r="W9037" s="41"/>
      <c r="X9037" s="41"/>
      <c r="Y9037" s="41"/>
      <c r="Z9037" s="38"/>
      <c r="AA9037" s="38"/>
      <c r="AL9037" s="9">
        <v>50</v>
      </c>
      <c r="AM9037" s="10">
        <v>1.2955029393587969</v>
      </c>
      <c r="AN9037" s="10">
        <v>1.230966632348113</v>
      </c>
      <c r="BG9037" s="9">
        <v>50</v>
      </c>
      <c r="BH9037" s="11">
        <v>1680.8830312961791</v>
      </c>
      <c r="BI9037" s="11">
        <v>1073.724906133599</v>
      </c>
    </row>
    <row r="9038" spans="2:61" x14ac:dyDescent="0.25">
      <c r="B9038" s="9">
        <v>50</v>
      </c>
      <c r="C9038" s="10">
        <v>0.42682508851735951</v>
      </c>
      <c r="S9038" s="9">
        <v>50</v>
      </c>
      <c r="T9038" s="10">
        <v>0.16098059599216669</v>
      </c>
      <c r="U9038" s="10">
        <v>0.21566093663112421</v>
      </c>
      <c r="W9038" s="41"/>
      <c r="X9038" s="41"/>
      <c r="Y9038" s="41"/>
      <c r="Z9038" s="38"/>
      <c r="AA9038" s="38"/>
      <c r="AL9038" s="9">
        <v>50</v>
      </c>
      <c r="AM9038" s="10">
        <v>1.154847371474639</v>
      </c>
      <c r="AN9038" s="10">
        <v>1.346012893232438</v>
      </c>
      <c r="BG9038" s="9">
        <v>50</v>
      </c>
      <c r="BH9038" s="11">
        <v>645.5189302578674</v>
      </c>
      <c r="BI9038" s="11">
        <v>870.82841298672213</v>
      </c>
    </row>
    <row r="9039" spans="2:61" x14ac:dyDescent="0.25">
      <c r="B9039" s="9">
        <v>50</v>
      </c>
      <c r="C9039" s="10">
        <v>0.56025030924921781</v>
      </c>
      <c r="S9039" s="9">
        <v>50</v>
      </c>
      <c r="T9039" s="10">
        <v>0.45864599588914029</v>
      </c>
      <c r="U9039" s="10">
        <v>0.15258705155948771</v>
      </c>
      <c r="W9039" s="41"/>
      <c r="X9039" s="41"/>
      <c r="Y9039" s="41"/>
      <c r="Z9039" s="38"/>
      <c r="AA9039" s="38"/>
      <c r="AL9039" s="9">
        <v>50</v>
      </c>
      <c r="AM9039" s="10">
        <v>1.1992605860693111</v>
      </c>
      <c r="AN9039" s="10">
        <v>1.4623063587548899</v>
      </c>
      <c r="BG9039" s="9">
        <v>50</v>
      </c>
      <c r="BH9039" s="11">
        <v>1131.4881005790551</v>
      </c>
      <c r="BI9039" s="11">
        <v>795.78332792416188</v>
      </c>
    </row>
    <row r="9040" spans="2:61" x14ac:dyDescent="0.25">
      <c r="B9040" s="9">
        <v>50</v>
      </c>
      <c r="C9040" s="10">
        <v>0.51555613157061841</v>
      </c>
      <c r="S9040" s="9">
        <v>50</v>
      </c>
      <c r="T9040" s="10">
        <v>0.40195121319156352</v>
      </c>
      <c r="U9040" s="10">
        <v>0.1439248125878245</v>
      </c>
      <c r="W9040" s="41"/>
      <c r="X9040" s="41"/>
      <c r="Y9040" s="41"/>
      <c r="Z9040" s="38"/>
      <c r="AA9040" s="38"/>
      <c r="AL9040" s="9">
        <v>50</v>
      </c>
      <c r="AM9040" s="10">
        <v>1.2942327327453209</v>
      </c>
      <c r="AN9040" s="10">
        <v>1.4577338446307539</v>
      </c>
      <c r="BG9040" s="9">
        <v>50</v>
      </c>
      <c r="BH9040" s="11">
        <v>1143.1327797119491</v>
      </c>
      <c r="BI9040" s="11">
        <v>770.44865340564775</v>
      </c>
    </row>
    <row r="9041" spans="2:61" x14ac:dyDescent="0.25">
      <c r="B9041" s="9">
        <v>50</v>
      </c>
      <c r="C9041" s="10">
        <v>0.39293646548085748</v>
      </c>
      <c r="S9041" s="9">
        <v>50</v>
      </c>
      <c r="T9041" s="10">
        <v>0.26389238597738052</v>
      </c>
      <c r="U9041" s="10">
        <v>0.20428751773314871</v>
      </c>
      <c r="W9041" s="41"/>
      <c r="X9041" s="41"/>
      <c r="Y9041" s="41"/>
      <c r="Z9041" s="38"/>
      <c r="AA9041" s="38"/>
      <c r="AL9041" s="9">
        <v>50</v>
      </c>
      <c r="AM9041" s="10">
        <v>1.3292833776425199</v>
      </c>
      <c r="AN9041" s="10">
        <v>1.6042315965363281</v>
      </c>
      <c r="BG9041" s="9">
        <v>50</v>
      </c>
      <c r="BH9041" s="11">
        <v>951.32438941104169</v>
      </c>
      <c r="BI9041" s="11">
        <v>1010.149396337594</v>
      </c>
    </row>
    <row r="9042" spans="2:61" x14ac:dyDescent="0.25">
      <c r="B9042" s="9">
        <v>50</v>
      </c>
      <c r="C9042" s="10">
        <v>0.33430722666025692</v>
      </c>
      <c r="S9042" s="9">
        <v>50</v>
      </c>
      <c r="T9042" s="10">
        <v>1.10351598537866</v>
      </c>
      <c r="U9042" s="10">
        <v>7.9053869361037449E-2</v>
      </c>
      <c r="W9042" s="41"/>
      <c r="X9042" s="41"/>
      <c r="Y9042" s="41"/>
      <c r="Z9042" s="38"/>
      <c r="AA9042" s="38"/>
      <c r="AL9042" s="9">
        <v>50</v>
      </c>
      <c r="AM9042" s="10">
        <v>1.187982547402209</v>
      </c>
      <c r="AN9042" s="10">
        <v>1.407667035618213</v>
      </c>
      <c r="BG9042" s="9">
        <v>50</v>
      </c>
      <c r="BH9042" s="11">
        <v>1738.589297803853</v>
      </c>
      <c r="BI9042" s="11">
        <v>551.39031486651504</v>
      </c>
    </row>
    <row r="9043" spans="2:61" x14ac:dyDescent="0.25">
      <c r="B9043" s="9">
        <v>50</v>
      </c>
      <c r="C9043" s="10">
        <v>0.44178026265919929</v>
      </c>
      <c r="S9043" s="9">
        <v>50</v>
      </c>
      <c r="T9043" s="10">
        <v>0.53430610833194014</v>
      </c>
      <c r="U9043" s="10">
        <v>0.17937182982720401</v>
      </c>
      <c r="W9043" s="41"/>
      <c r="X9043" s="41"/>
      <c r="Y9043" s="41"/>
      <c r="Z9043" s="38"/>
      <c r="AA9043" s="38"/>
      <c r="AL9043" s="9">
        <v>50</v>
      </c>
      <c r="AM9043" s="10">
        <v>1.2693691246557719</v>
      </c>
      <c r="AN9043" s="10">
        <v>1.493474605723484</v>
      </c>
      <c r="BG9043" s="9">
        <v>50</v>
      </c>
      <c r="BH9043" s="11">
        <v>1292.649037896475</v>
      </c>
      <c r="BI9043" s="11">
        <v>881.19614557293892</v>
      </c>
    </row>
    <row r="9044" spans="2:61" x14ac:dyDescent="0.25">
      <c r="B9044" s="9">
        <v>50</v>
      </c>
      <c r="C9044" s="10">
        <v>0.64360805762876239</v>
      </c>
      <c r="S9044" s="9">
        <v>50</v>
      </c>
      <c r="T9044" s="10">
        <v>6.6789716883954117E-2</v>
      </c>
      <c r="U9044" s="10">
        <v>0.23652218031547301</v>
      </c>
      <c r="W9044" s="41"/>
      <c r="X9044" s="41"/>
      <c r="Y9044" s="41"/>
      <c r="Z9044" s="38"/>
      <c r="AA9044" s="38"/>
      <c r="AL9044" s="9">
        <v>50</v>
      </c>
      <c r="AM9044" s="10">
        <v>1.223448165975801</v>
      </c>
      <c r="AN9044" s="10">
        <v>1.2842275871432769</v>
      </c>
      <c r="BG9044" s="9">
        <v>50</v>
      </c>
      <c r="BH9044" s="11">
        <v>440.4919769107787</v>
      </c>
      <c r="BI9044" s="11">
        <v>870.11280293335881</v>
      </c>
    </row>
    <row r="9045" spans="2:61" x14ac:dyDescent="0.25">
      <c r="B9045" s="9">
        <v>50</v>
      </c>
      <c r="C9045" s="10">
        <v>0.58125192641069445</v>
      </c>
      <c r="S9045" s="9">
        <v>50</v>
      </c>
      <c r="T9045" s="10">
        <v>1.314108639880377</v>
      </c>
      <c r="U9045" s="10">
        <v>0.18620200860802311</v>
      </c>
      <c r="W9045" s="41"/>
      <c r="X9045" s="41"/>
      <c r="Y9045" s="41"/>
      <c r="Z9045" s="38"/>
      <c r="AA9045" s="38"/>
      <c r="AL9045" s="9">
        <v>50</v>
      </c>
      <c r="AM9045" s="10">
        <v>1.4632506698199901</v>
      </c>
      <c r="AN9045" s="10">
        <v>1.740287022136183</v>
      </c>
      <c r="BG9045" s="9">
        <v>50</v>
      </c>
      <c r="BH9045" s="11">
        <v>2336.8562290569312</v>
      </c>
      <c r="BI9045" s="11">
        <v>1046.190300802836</v>
      </c>
    </row>
    <row r="9046" spans="2:61" x14ac:dyDescent="0.25">
      <c r="B9046" s="9">
        <v>50</v>
      </c>
      <c r="C9046" s="10">
        <v>0.69611346862117673</v>
      </c>
      <c r="S9046" s="9">
        <v>50</v>
      </c>
      <c r="T9046" s="10">
        <v>0.20828457449849541</v>
      </c>
      <c r="U9046" s="10">
        <v>0.1086725070259444</v>
      </c>
      <c r="W9046" s="41"/>
      <c r="X9046" s="41"/>
      <c r="Y9046" s="41"/>
      <c r="Z9046" s="38"/>
      <c r="AA9046" s="38"/>
      <c r="AL9046" s="9">
        <v>50</v>
      </c>
      <c r="AM9046" s="10">
        <v>1.225152629571854</v>
      </c>
      <c r="AN9046" s="10">
        <v>1.272197718632615</v>
      </c>
      <c r="BG9046" s="9">
        <v>50</v>
      </c>
      <c r="BH9046" s="11">
        <v>778.96218874753583</v>
      </c>
      <c r="BI9046" s="11">
        <v>584.26797537222023</v>
      </c>
    </row>
    <row r="9047" spans="2:61" x14ac:dyDescent="0.25">
      <c r="B9047" s="9">
        <v>50</v>
      </c>
      <c r="C9047" s="10">
        <v>0.3396033809011369</v>
      </c>
      <c r="S9047" s="9">
        <v>50</v>
      </c>
      <c r="T9047" s="10">
        <v>0.21475867709249249</v>
      </c>
      <c r="U9047" s="10">
        <v>0.1753121576803702</v>
      </c>
      <c r="W9047" s="41"/>
      <c r="X9047" s="41"/>
      <c r="Y9047" s="41"/>
      <c r="Z9047" s="38"/>
      <c r="AA9047" s="38"/>
      <c r="AL9047" s="9">
        <v>50</v>
      </c>
      <c r="AM9047" s="10">
        <v>1.292633361938621</v>
      </c>
      <c r="AN9047" s="10">
        <v>1.8325297968252121</v>
      </c>
      <c r="BG9047" s="9">
        <v>50</v>
      </c>
      <c r="BH9047" s="11">
        <v>834.54228703985223</v>
      </c>
      <c r="BI9047" s="11">
        <v>1068.943349238991</v>
      </c>
    </row>
    <row r="9048" spans="2:61" x14ac:dyDescent="0.25">
      <c r="B9048" s="9">
        <v>50</v>
      </c>
      <c r="C9048" s="10">
        <v>0.61296243618395063</v>
      </c>
      <c r="S9048" s="9">
        <v>50</v>
      </c>
      <c r="T9048" s="10">
        <v>0.32281880221224901</v>
      </c>
      <c r="U9048" s="10">
        <v>0.25970803238086032</v>
      </c>
      <c r="W9048" s="41"/>
      <c r="X9048" s="41"/>
      <c r="Y9048" s="41"/>
      <c r="Z9048" s="38"/>
      <c r="AA9048" s="38"/>
      <c r="AL9048" s="9">
        <v>50</v>
      </c>
      <c r="AM9048" s="10">
        <v>1.3383951761669011</v>
      </c>
      <c r="AN9048" s="10">
        <v>1.1382892236400559</v>
      </c>
      <c r="BG9048" s="9">
        <v>50</v>
      </c>
      <c r="BH9048" s="11">
        <v>1059.403493303372</v>
      </c>
      <c r="BI9048" s="11">
        <v>808.15179592941308</v>
      </c>
    </row>
    <row r="9049" spans="2:61" x14ac:dyDescent="0.25">
      <c r="B9049" s="9">
        <v>50</v>
      </c>
      <c r="C9049" s="10">
        <v>0.37473066241689168</v>
      </c>
      <c r="S9049" s="9">
        <v>50</v>
      </c>
      <c r="T9049" s="10">
        <v>0.2097251107619312</v>
      </c>
      <c r="U9049" s="10">
        <v>0.13285397401987159</v>
      </c>
      <c r="W9049" s="41"/>
      <c r="X9049" s="41"/>
      <c r="Y9049" s="41"/>
      <c r="Z9049" s="38"/>
      <c r="AA9049" s="38"/>
      <c r="AL9049" s="9">
        <v>50</v>
      </c>
      <c r="AM9049" s="10">
        <v>1.1430136800165349</v>
      </c>
      <c r="AN9049" s="10">
        <v>1.909672495264624</v>
      </c>
      <c r="BG9049" s="9">
        <v>50</v>
      </c>
      <c r="BH9049" s="11">
        <v>729.24636251254742</v>
      </c>
      <c r="BI9049" s="11">
        <v>969.71428895563417</v>
      </c>
    </row>
    <row r="9050" spans="2:61" x14ac:dyDescent="0.25">
      <c r="B9050" s="9">
        <v>50</v>
      </c>
      <c r="C9050" s="10">
        <v>0.69203736749473121</v>
      </c>
      <c r="S9050" s="9">
        <v>50</v>
      </c>
      <c r="T9050" s="10">
        <v>0.41211482702135649</v>
      </c>
      <c r="U9050" s="10">
        <v>0.28864792556944269</v>
      </c>
      <c r="W9050" s="41"/>
      <c r="X9050" s="41"/>
      <c r="Y9050" s="41"/>
      <c r="Z9050" s="38"/>
      <c r="AA9050" s="38"/>
      <c r="AL9050" s="9">
        <v>50</v>
      </c>
      <c r="AM9050" s="10">
        <v>1.2745888826560241</v>
      </c>
      <c r="AN9050" s="10">
        <v>1.412604813322319</v>
      </c>
      <c r="BG9050" s="9">
        <v>50</v>
      </c>
      <c r="BH9050" s="11">
        <v>1139.9265610016271</v>
      </c>
      <c r="BI9050" s="11">
        <v>1057.310461124423</v>
      </c>
    </row>
    <row r="9051" spans="2:61" x14ac:dyDescent="0.25">
      <c r="B9051" s="9">
        <v>50</v>
      </c>
      <c r="C9051" s="10">
        <v>0.68994128870367866</v>
      </c>
      <c r="S9051" s="9">
        <v>50</v>
      </c>
      <c r="T9051" s="10">
        <v>0.40147546592019412</v>
      </c>
      <c r="U9051" s="10">
        <v>0.35961322007973562</v>
      </c>
      <c r="W9051" s="41"/>
      <c r="X9051" s="41"/>
      <c r="Y9051" s="41"/>
      <c r="Z9051" s="38"/>
      <c r="AA9051" s="38"/>
      <c r="AL9051" s="9">
        <v>50</v>
      </c>
      <c r="AM9051" s="10">
        <v>1.1689353239576239</v>
      </c>
      <c r="AN9051" s="10">
        <v>1.6024156775358871</v>
      </c>
      <c r="BG9051" s="9">
        <v>50</v>
      </c>
      <c r="BH9051" s="11">
        <v>1031.852486924915</v>
      </c>
      <c r="BI9051" s="11">
        <v>1338.7227286171139</v>
      </c>
    </row>
    <row r="9052" spans="2:61" x14ac:dyDescent="0.25">
      <c r="B9052" s="9">
        <v>50</v>
      </c>
      <c r="C9052" s="10">
        <v>0.47116983740490509</v>
      </c>
      <c r="S9052" s="9">
        <v>50</v>
      </c>
      <c r="T9052" s="10">
        <v>0.45198730989649039</v>
      </c>
      <c r="U9052" s="10">
        <v>0.60960852121446729</v>
      </c>
      <c r="W9052" s="41"/>
      <c r="X9052" s="41"/>
      <c r="Y9052" s="41"/>
      <c r="Z9052" s="38"/>
      <c r="AA9052" s="38"/>
      <c r="AL9052" s="9">
        <v>50</v>
      </c>
      <c r="AM9052" s="10">
        <v>1.281411728336797</v>
      </c>
      <c r="AN9052" s="10">
        <v>1.6421101106284659</v>
      </c>
      <c r="BG9052" s="9">
        <v>50</v>
      </c>
      <c r="BH9052" s="11">
        <v>1200.1884486499109</v>
      </c>
      <c r="BI9052" s="11">
        <v>1786.1807998171009</v>
      </c>
    </row>
    <row r="9053" spans="2:61" x14ac:dyDescent="0.25">
      <c r="B9053" s="9">
        <v>50</v>
      </c>
      <c r="C9053" s="10">
        <v>0.4984357552314444</v>
      </c>
      <c r="S9053" s="9">
        <v>50</v>
      </c>
      <c r="T9053" s="10">
        <v>0.36617424978393909</v>
      </c>
      <c r="U9053" s="10">
        <v>0.32600775870266779</v>
      </c>
      <c r="W9053" s="41"/>
      <c r="X9053" s="41"/>
      <c r="Y9053" s="41"/>
      <c r="Z9053" s="38"/>
      <c r="AA9053" s="38"/>
      <c r="AL9053" s="9">
        <v>50</v>
      </c>
      <c r="AM9053" s="10">
        <v>1.2616264196898721</v>
      </c>
      <c r="AN9053" s="10">
        <v>1.7410971917827791</v>
      </c>
      <c r="BG9053" s="9">
        <v>50</v>
      </c>
      <c r="BH9053" s="11">
        <v>1063.58524133429</v>
      </c>
      <c r="BI9053" s="11">
        <v>1384.951644016287</v>
      </c>
    </row>
    <row r="9054" spans="2:61" x14ac:dyDescent="0.25">
      <c r="B9054" s="9">
        <v>50</v>
      </c>
      <c r="C9054" s="10">
        <v>0.59295724641818848</v>
      </c>
      <c r="S9054" s="9">
        <v>50</v>
      </c>
      <c r="T9054" s="10">
        <v>0.45947251709002962</v>
      </c>
      <c r="U9054" s="10">
        <v>0.70683757707453487</v>
      </c>
      <c r="W9054" s="41"/>
      <c r="X9054" s="41"/>
      <c r="Y9054" s="41"/>
      <c r="Z9054" s="38"/>
      <c r="AA9054" s="38"/>
      <c r="AL9054" s="9">
        <v>50</v>
      </c>
      <c r="AM9054" s="10">
        <v>1.1641837345534509</v>
      </c>
      <c r="AN9054" s="10">
        <v>1.374741531886249</v>
      </c>
      <c r="BG9054" s="9">
        <v>50</v>
      </c>
      <c r="BH9054" s="11">
        <v>1099.3827646336861</v>
      </c>
      <c r="BI9054" s="11">
        <v>1610.195079054537</v>
      </c>
    </row>
    <row r="9055" spans="2:61" x14ac:dyDescent="0.25">
      <c r="B9055" s="9">
        <v>50</v>
      </c>
      <c r="C9055" s="10">
        <v>0.6896691494685544</v>
      </c>
      <c r="S9055" s="9">
        <v>50</v>
      </c>
      <c r="T9055" s="10">
        <v>0.38447860513347659</v>
      </c>
      <c r="U9055" s="10">
        <v>0.39917841209950938</v>
      </c>
      <c r="W9055" s="41"/>
      <c r="X9055" s="41"/>
      <c r="Y9055" s="41"/>
      <c r="Z9055" s="38"/>
      <c r="AA9055" s="38"/>
      <c r="AL9055" s="9">
        <v>50</v>
      </c>
      <c r="AM9055" s="10">
        <v>1.356167758402349</v>
      </c>
      <c r="AN9055" s="10">
        <v>1.4605195055295619</v>
      </c>
      <c r="BG9055" s="9">
        <v>50</v>
      </c>
      <c r="BH9055" s="11">
        <v>1171.5130513335471</v>
      </c>
      <c r="BI9055" s="11">
        <v>1285.5486352717251</v>
      </c>
    </row>
    <row r="9056" spans="2:61" x14ac:dyDescent="0.25">
      <c r="B9056" s="9">
        <v>50</v>
      </c>
      <c r="C9056" s="10">
        <v>0.49370986920066229</v>
      </c>
      <c r="S9056" s="9">
        <v>50</v>
      </c>
      <c r="T9056" s="10">
        <v>0.29554840911498492</v>
      </c>
      <c r="U9056" s="10">
        <v>0.41335154700058452</v>
      </c>
      <c r="W9056" s="41"/>
      <c r="X9056" s="41"/>
      <c r="Y9056" s="41"/>
      <c r="Z9056" s="38"/>
      <c r="AA9056" s="38"/>
      <c r="AL9056" s="9">
        <v>50</v>
      </c>
      <c r="AM9056" s="10">
        <v>1.284750003933395</v>
      </c>
      <c r="AN9056" s="10">
        <v>1.5487433492630851</v>
      </c>
      <c r="BG9056" s="9">
        <v>50</v>
      </c>
      <c r="BH9056" s="11">
        <v>973.03971775337197</v>
      </c>
      <c r="BI9056" s="11">
        <v>1387.1929251144211</v>
      </c>
    </row>
    <row r="9057" spans="2:61" x14ac:dyDescent="0.25">
      <c r="B9057" s="9">
        <v>50</v>
      </c>
      <c r="C9057" s="10">
        <v>0.43029239831954968</v>
      </c>
      <c r="S9057" s="9">
        <v>50</v>
      </c>
      <c r="T9057" s="10">
        <v>0.97775965458463898</v>
      </c>
      <c r="U9057" s="10">
        <v>0.24954518528874081</v>
      </c>
      <c r="W9057" s="41"/>
      <c r="X9057" s="41"/>
      <c r="Y9057" s="41"/>
      <c r="Z9057" s="38"/>
      <c r="AA9057" s="38"/>
      <c r="AL9057" s="9">
        <v>50</v>
      </c>
      <c r="AM9057" s="10">
        <v>1.196838426772</v>
      </c>
      <c r="AN9057" s="10">
        <v>1.5953524410379381</v>
      </c>
      <c r="BG9057" s="9">
        <v>50</v>
      </c>
      <c r="BH9057" s="11">
        <v>1648.7287388800289</v>
      </c>
      <c r="BI9057" s="11">
        <v>1110.270666343813</v>
      </c>
    </row>
    <row r="9058" spans="2:61" x14ac:dyDescent="0.25">
      <c r="B9058" s="9">
        <v>50</v>
      </c>
      <c r="C9058" s="10">
        <v>0.54157426550515797</v>
      </c>
      <c r="S9058" s="9">
        <v>50</v>
      </c>
      <c r="T9058" s="10">
        <v>0.26720890780936352</v>
      </c>
      <c r="U9058" s="10">
        <v>0.15090166782905121</v>
      </c>
      <c r="W9058" s="41"/>
      <c r="X9058" s="41"/>
      <c r="Y9058" s="41"/>
      <c r="Z9058" s="38"/>
      <c r="AA9058" s="38"/>
      <c r="AL9058" s="9">
        <v>50</v>
      </c>
      <c r="AM9058" s="10">
        <v>1.3144839221034079</v>
      </c>
      <c r="AN9058" s="10">
        <v>1.457460069675458</v>
      </c>
      <c r="BG9058" s="9">
        <v>50</v>
      </c>
      <c r="BH9058" s="11">
        <v>946.6258755436786</v>
      </c>
      <c r="BI9058" s="11">
        <v>788.75352315897283</v>
      </c>
    </row>
    <row r="9059" spans="2:61" x14ac:dyDescent="0.25">
      <c r="B9059" s="9">
        <v>50</v>
      </c>
      <c r="C9059" s="10">
        <v>0.70431972741993909</v>
      </c>
      <c r="S9059" s="9">
        <v>50</v>
      </c>
      <c r="T9059" s="10">
        <v>0.18965924657369021</v>
      </c>
      <c r="U9059" s="10">
        <v>0.183061740091057</v>
      </c>
      <c r="W9059" s="41"/>
      <c r="X9059" s="41"/>
      <c r="Y9059" s="41"/>
      <c r="Z9059" s="38"/>
      <c r="AA9059" s="38"/>
      <c r="AL9059" s="9">
        <v>50</v>
      </c>
      <c r="AM9059" s="10">
        <v>1.363592921818694</v>
      </c>
      <c r="AN9059" s="10">
        <v>1.4247886689164739</v>
      </c>
      <c r="BG9059" s="9">
        <v>50</v>
      </c>
      <c r="BH9059" s="11">
        <v>827.31209918298794</v>
      </c>
      <c r="BI9059" s="11">
        <v>849.27213087102461</v>
      </c>
    </row>
    <row r="9060" spans="2:61" x14ac:dyDescent="0.25">
      <c r="B9060" s="9">
        <v>50</v>
      </c>
      <c r="C9060" s="10">
        <v>0.77137677251801384</v>
      </c>
      <c r="S9060" s="9">
        <v>50</v>
      </c>
      <c r="T9060" s="10">
        <v>0.90286469761287891</v>
      </c>
      <c r="U9060" s="10">
        <v>0.16833199715318051</v>
      </c>
      <c r="W9060" s="41"/>
      <c r="X9060" s="41"/>
      <c r="Y9060" s="41"/>
      <c r="Z9060" s="38"/>
      <c r="AA9060" s="38"/>
      <c r="AL9060" s="9">
        <v>50</v>
      </c>
      <c r="AM9060" s="10">
        <v>1.3079065721430629</v>
      </c>
      <c r="AN9060" s="10">
        <v>1.1949354006543871</v>
      </c>
      <c r="BG9060" s="9">
        <v>50</v>
      </c>
      <c r="BH9060" s="11">
        <v>1731.353245157592</v>
      </c>
      <c r="BI9060" s="11">
        <v>683.00737426691774</v>
      </c>
    </row>
    <row r="9061" spans="2:61" x14ac:dyDescent="0.25">
      <c r="B9061" s="9">
        <v>50</v>
      </c>
      <c r="C9061" s="10">
        <v>0.41573280614865471</v>
      </c>
      <c r="S9061" s="9">
        <v>50</v>
      </c>
      <c r="T9061" s="10">
        <v>0.42885578460993201</v>
      </c>
      <c r="U9061" s="10">
        <v>1.1831207846114791</v>
      </c>
      <c r="W9061" s="41"/>
      <c r="X9061" s="41"/>
      <c r="Y9061" s="41"/>
      <c r="Z9061" s="38"/>
      <c r="AA9061" s="38"/>
      <c r="AL9061" s="9">
        <v>50</v>
      </c>
      <c r="AM9061" s="10">
        <v>1.232787899589262</v>
      </c>
      <c r="AN9061" s="10">
        <v>1.298753473606395</v>
      </c>
      <c r="BG9061" s="9">
        <v>50</v>
      </c>
      <c r="BH9061" s="11">
        <v>1124.7127701848431</v>
      </c>
      <c r="BI9061" s="11">
        <v>1968.06252232222</v>
      </c>
    </row>
    <row r="9062" spans="2:61" x14ac:dyDescent="0.25">
      <c r="B9062" s="9">
        <v>50</v>
      </c>
      <c r="C9062" s="10">
        <v>0.42571996902301501</v>
      </c>
      <c r="S9062" s="9">
        <v>50</v>
      </c>
      <c r="T9062" s="10">
        <v>0.61935563051706144</v>
      </c>
      <c r="U9062" s="10">
        <v>0.25590037527669102</v>
      </c>
      <c r="W9062" s="41"/>
      <c r="X9062" s="41"/>
      <c r="Y9062" s="41"/>
      <c r="Z9062" s="38"/>
      <c r="AA9062" s="38"/>
      <c r="AL9062" s="9">
        <v>50</v>
      </c>
      <c r="AM9062" s="10">
        <v>1.153819329835607</v>
      </c>
      <c r="AN9062" s="10">
        <v>1.581016851248142</v>
      </c>
      <c r="BG9062" s="9">
        <v>50</v>
      </c>
      <c r="BH9062" s="11">
        <v>1265.043567069961</v>
      </c>
      <c r="BI9062" s="11">
        <v>1114.2165048524339</v>
      </c>
    </row>
    <row r="9063" spans="2:61" x14ac:dyDescent="0.25">
      <c r="B9063" s="9">
        <v>50</v>
      </c>
      <c r="C9063" s="10">
        <v>0.54551534334132956</v>
      </c>
      <c r="S9063" s="9">
        <v>50</v>
      </c>
      <c r="T9063" s="10">
        <v>0.23149161601471641</v>
      </c>
      <c r="U9063" s="10">
        <v>0.22761943220797581</v>
      </c>
      <c r="W9063" s="41"/>
      <c r="X9063" s="41"/>
      <c r="Y9063" s="41"/>
      <c r="Z9063" s="38"/>
      <c r="AA9063" s="38"/>
      <c r="AL9063" s="9">
        <v>50</v>
      </c>
      <c r="AM9063" s="10">
        <v>1.251584502982575</v>
      </c>
      <c r="AN9063" s="10">
        <v>1.3238702158159941</v>
      </c>
      <c r="BG9063" s="9">
        <v>50</v>
      </c>
      <c r="BH9063" s="11">
        <v>838.92944477845185</v>
      </c>
      <c r="BI9063" s="11">
        <v>879.92915288984193</v>
      </c>
    </row>
    <row r="9064" spans="2:61" x14ac:dyDescent="0.25">
      <c r="B9064" s="9">
        <v>50</v>
      </c>
      <c r="C9064" s="10">
        <v>0.38172890497228618</v>
      </c>
      <c r="S9064" s="9">
        <v>50</v>
      </c>
      <c r="T9064" s="10">
        <v>0.21771730852599849</v>
      </c>
      <c r="U9064" s="10">
        <v>0.38554913250171979</v>
      </c>
      <c r="W9064" s="41"/>
      <c r="X9064" s="41"/>
      <c r="Y9064" s="41"/>
      <c r="Z9064" s="38"/>
      <c r="AA9064" s="38"/>
      <c r="AL9064" s="9">
        <v>50</v>
      </c>
      <c r="AM9064" s="10">
        <v>1.137799416413271</v>
      </c>
      <c r="AN9064" s="10">
        <v>2.0588284984021139</v>
      </c>
      <c r="BG9064" s="9">
        <v>50</v>
      </c>
      <c r="BH9064" s="11">
        <v>739.62198543570696</v>
      </c>
      <c r="BI9064" s="11">
        <v>1780.974344586703</v>
      </c>
    </row>
    <row r="9065" spans="2:61" x14ac:dyDescent="0.25">
      <c r="B9065" s="9">
        <v>50</v>
      </c>
      <c r="C9065" s="10">
        <v>0.55206397074194002</v>
      </c>
      <c r="S9065" s="9">
        <v>50</v>
      </c>
      <c r="T9065" s="10">
        <v>0.25080529236137877</v>
      </c>
      <c r="U9065" s="10">
        <v>0.32222030859466272</v>
      </c>
      <c r="W9065" s="41"/>
      <c r="X9065" s="41"/>
      <c r="Y9065" s="41"/>
      <c r="Z9065" s="38"/>
      <c r="AA9065" s="38"/>
      <c r="AL9065" s="9">
        <v>50</v>
      </c>
      <c r="AM9065" s="10">
        <v>1.377089666969803</v>
      </c>
      <c r="AN9065" s="10">
        <v>1.4108672812947209</v>
      </c>
      <c r="BG9065" s="9">
        <v>50</v>
      </c>
      <c r="BH9065" s="11">
        <v>960.7893820412487</v>
      </c>
      <c r="BI9065" s="11">
        <v>1115.7329111415761</v>
      </c>
    </row>
    <row r="9066" spans="2:61" x14ac:dyDescent="0.25">
      <c r="B9066" s="9">
        <v>50</v>
      </c>
      <c r="C9066" s="10">
        <v>0.86496763000720323</v>
      </c>
      <c r="S9066" s="9">
        <v>50</v>
      </c>
      <c r="T9066" s="10">
        <v>0.27318574003568802</v>
      </c>
      <c r="U9066" s="10">
        <v>0.314175328784428</v>
      </c>
      <c r="W9066" s="41"/>
      <c r="X9066" s="41"/>
      <c r="Y9066" s="41"/>
      <c r="Z9066" s="38"/>
      <c r="AA9066" s="38"/>
      <c r="AL9066" s="9">
        <v>50</v>
      </c>
      <c r="AM9066" s="10">
        <v>1.3373532682533349</v>
      </c>
      <c r="AN9066" s="10">
        <v>1.6710768571220791</v>
      </c>
      <c r="BG9066" s="9">
        <v>50</v>
      </c>
      <c r="BH9066" s="11">
        <v>973.80675648088447</v>
      </c>
      <c r="BI9066" s="11">
        <v>1304.908592581002</v>
      </c>
    </row>
    <row r="9067" spans="2:61" x14ac:dyDescent="0.25">
      <c r="B9067" s="9">
        <v>50</v>
      </c>
      <c r="C9067" s="10">
        <v>0.55458156173009721</v>
      </c>
      <c r="S9067" s="9">
        <v>50</v>
      </c>
      <c r="T9067" s="10">
        <v>0.16136198335000421</v>
      </c>
      <c r="U9067" s="10">
        <v>0.1766544723206506</v>
      </c>
      <c r="W9067" s="41"/>
      <c r="X9067" s="41"/>
      <c r="Y9067" s="41"/>
      <c r="Z9067" s="38"/>
      <c r="AA9067" s="38"/>
      <c r="AL9067" s="9">
        <v>50</v>
      </c>
      <c r="AM9067" s="10">
        <v>1.239551389100614</v>
      </c>
      <c r="AN9067" s="10">
        <v>1.9620690311089279</v>
      </c>
      <c r="BG9067" s="9">
        <v>50</v>
      </c>
      <c r="BH9067" s="11">
        <v>693.68575318494982</v>
      </c>
      <c r="BI9067" s="11">
        <v>1148.87883426895</v>
      </c>
    </row>
    <row r="9068" spans="2:61" x14ac:dyDescent="0.25">
      <c r="B9068" s="9">
        <v>50</v>
      </c>
      <c r="C9068" s="10">
        <v>0.4657628036898443</v>
      </c>
      <c r="S9068" s="9">
        <v>50</v>
      </c>
      <c r="T9068" s="10">
        <v>0.81272591202637301</v>
      </c>
      <c r="U9068" s="10">
        <v>0.45749700147061129</v>
      </c>
      <c r="W9068" s="41"/>
      <c r="X9068" s="41"/>
      <c r="Y9068" s="41"/>
      <c r="Z9068" s="38"/>
      <c r="AA9068" s="38"/>
      <c r="AL9068" s="9">
        <v>50</v>
      </c>
      <c r="AM9068" s="10">
        <v>1.393612512341831</v>
      </c>
      <c r="AN9068" s="10">
        <v>1.70444195229761</v>
      </c>
      <c r="BG9068" s="9">
        <v>50</v>
      </c>
      <c r="BH9068" s="11">
        <v>1750.2968745531959</v>
      </c>
      <c r="BI9068" s="11">
        <v>1606.1051262193571</v>
      </c>
    </row>
    <row r="9069" spans="2:61" x14ac:dyDescent="0.25">
      <c r="B9069" s="9">
        <v>50</v>
      </c>
      <c r="C9069" s="10">
        <v>0.3591935722141219</v>
      </c>
      <c r="S9069" s="9">
        <v>50</v>
      </c>
      <c r="T9069" s="10">
        <v>0.39399140066289068</v>
      </c>
      <c r="U9069" s="10">
        <v>0.34357439323520961</v>
      </c>
      <c r="W9069" s="41"/>
      <c r="X9069" s="41"/>
      <c r="Y9069" s="41"/>
      <c r="Z9069" s="38"/>
      <c r="AA9069" s="38"/>
      <c r="AL9069" s="9">
        <v>50</v>
      </c>
      <c r="AM9069" s="10">
        <v>1.405258173136972</v>
      </c>
      <c r="AN9069" s="10">
        <v>1.525029604253251</v>
      </c>
      <c r="BG9069" s="9">
        <v>50</v>
      </c>
      <c r="BH9069" s="11">
        <v>1228.845033101953</v>
      </c>
      <c r="BI9069" s="11">
        <v>1245.3352910979561</v>
      </c>
    </row>
    <row r="9070" spans="2:61" x14ac:dyDescent="0.25">
      <c r="B9070" s="9">
        <v>50</v>
      </c>
      <c r="C9070" s="10">
        <v>0.35273785727929929</v>
      </c>
      <c r="S9070" s="9">
        <v>50</v>
      </c>
      <c r="T9070" s="10">
        <v>0.4074954640745313</v>
      </c>
      <c r="U9070" s="10">
        <v>0.28397642343855439</v>
      </c>
      <c r="W9070" s="41"/>
      <c r="X9070" s="41"/>
      <c r="Y9070" s="41"/>
      <c r="Z9070" s="38"/>
      <c r="AA9070" s="38"/>
      <c r="AL9070" s="9">
        <v>50</v>
      </c>
      <c r="AM9070" s="10">
        <v>1.3239185411041989</v>
      </c>
      <c r="AN9070" s="10">
        <v>2.0816883470482042</v>
      </c>
      <c r="BG9070" s="9">
        <v>50</v>
      </c>
      <c r="BH9070" s="11">
        <v>1177.3898320173789</v>
      </c>
      <c r="BI9070" s="11">
        <v>1545.448298613386</v>
      </c>
    </row>
    <row r="9071" spans="2:61" x14ac:dyDescent="0.25">
      <c r="B9071" s="9">
        <v>50</v>
      </c>
      <c r="C9071" s="10">
        <v>0.40910996423304818</v>
      </c>
      <c r="S9071" s="9">
        <v>50</v>
      </c>
      <c r="T9071" s="10">
        <v>0.1604949765031759</v>
      </c>
      <c r="U9071" s="10">
        <v>0.55334262391829891</v>
      </c>
      <c r="W9071" s="41"/>
      <c r="X9071" s="41"/>
      <c r="Y9071" s="41"/>
      <c r="Z9071" s="38"/>
      <c r="AA9071" s="38"/>
      <c r="AL9071" s="9">
        <v>50</v>
      </c>
      <c r="AM9071" s="10">
        <v>1.311015332091042</v>
      </c>
      <c r="AN9071" s="10">
        <v>1.309077265134948</v>
      </c>
      <c r="BG9071" s="9">
        <v>50</v>
      </c>
      <c r="BH9071" s="11">
        <v>731.70516315706266</v>
      </c>
      <c r="BI9071" s="11">
        <v>1356.625481514282</v>
      </c>
    </row>
    <row r="9072" spans="2:61" x14ac:dyDescent="0.25">
      <c r="B9072" s="9">
        <v>50</v>
      </c>
      <c r="C9072" s="10">
        <v>0.47106354340909312</v>
      </c>
      <c r="S9072" s="9">
        <v>50</v>
      </c>
      <c r="T9072" s="10">
        <v>0.17530970968124501</v>
      </c>
      <c r="U9072" s="10">
        <v>0.68241482433474676</v>
      </c>
      <c r="W9072" s="41"/>
      <c r="X9072" s="41"/>
      <c r="Y9072" s="41"/>
      <c r="Z9072" s="38"/>
      <c r="AA9072" s="38"/>
      <c r="AL9072" s="9">
        <v>50</v>
      </c>
      <c r="AM9072" s="10">
        <v>1.238366554718894</v>
      </c>
      <c r="AN9072" s="10">
        <v>1.4033453104178071</v>
      </c>
      <c r="BG9072" s="9">
        <v>50</v>
      </c>
      <c r="BH9072" s="11">
        <v>722.35357520259413</v>
      </c>
      <c r="BI9072" s="11">
        <v>1615.0515952521689</v>
      </c>
    </row>
    <row r="9073" spans="2:61" x14ac:dyDescent="0.25">
      <c r="B9073" s="9">
        <v>50</v>
      </c>
      <c r="C9073" s="10">
        <v>0.43314331900878822</v>
      </c>
      <c r="S9073" s="9">
        <v>50</v>
      </c>
      <c r="T9073" s="10">
        <v>0.1124738172270361</v>
      </c>
      <c r="U9073" s="10">
        <v>0.19681786441415591</v>
      </c>
      <c r="W9073" s="41"/>
      <c r="X9073" s="41"/>
      <c r="Y9073" s="41"/>
      <c r="Z9073" s="38"/>
      <c r="AA9073" s="38"/>
      <c r="AL9073" s="9">
        <v>50</v>
      </c>
      <c r="AM9073" s="10">
        <v>1.229527285355325</v>
      </c>
      <c r="AN9073" s="10">
        <v>1.5075674664783609</v>
      </c>
      <c r="BG9073" s="9">
        <v>50</v>
      </c>
      <c r="BH9073" s="11">
        <v>574.46227717619524</v>
      </c>
      <c r="BI9073" s="11">
        <v>931.76553303789547</v>
      </c>
    </row>
    <row r="9074" spans="2:61" x14ac:dyDescent="0.25">
      <c r="B9074" s="9">
        <v>50</v>
      </c>
      <c r="C9074" s="10">
        <v>0.5197415412708325</v>
      </c>
      <c r="S9074" s="9">
        <v>50</v>
      </c>
      <c r="T9074" s="10">
        <v>0.43852705865071318</v>
      </c>
      <c r="U9074" s="10">
        <v>0.30587134322818349</v>
      </c>
      <c r="W9074" s="41"/>
      <c r="X9074" s="41"/>
      <c r="Y9074" s="41"/>
      <c r="Z9074" s="38"/>
      <c r="AA9074" s="38"/>
      <c r="AL9074" s="9">
        <v>50</v>
      </c>
      <c r="AM9074" s="10">
        <v>1.2050070556472641</v>
      </c>
      <c r="AN9074" s="10">
        <v>1.2764225770709869</v>
      </c>
      <c r="BG9074" s="9">
        <v>50</v>
      </c>
      <c r="BH9074" s="11">
        <v>1111.6943922209709</v>
      </c>
      <c r="BI9074" s="11">
        <v>983.47086706501977</v>
      </c>
    </row>
    <row r="9075" spans="2:61" x14ac:dyDescent="0.25">
      <c r="B9075" s="9">
        <v>50</v>
      </c>
      <c r="C9075" s="10">
        <v>0.57527792586297799</v>
      </c>
      <c r="S9075" s="9">
        <v>50</v>
      </c>
      <c r="T9075" s="10">
        <v>0.1014991805305528</v>
      </c>
      <c r="U9075" s="10">
        <v>7.5483237825481053E-2</v>
      </c>
      <c r="W9075" s="41"/>
      <c r="X9075" s="41"/>
      <c r="Y9075" s="41"/>
      <c r="Z9075" s="38"/>
      <c r="AA9075" s="38"/>
      <c r="AL9075" s="9">
        <v>50</v>
      </c>
      <c r="AM9075" s="10">
        <v>1.201249423884915</v>
      </c>
      <c r="AN9075" s="10">
        <v>1.7848184283308139</v>
      </c>
      <c r="BG9075" s="9">
        <v>50</v>
      </c>
      <c r="BH9075" s="11">
        <v>533.1655590006103</v>
      </c>
      <c r="BI9075" s="11">
        <v>683.15134685598503</v>
      </c>
    </row>
    <row r="9076" spans="2:61" x14ac:dyDescent="0.25">
      <c r="B9076" s="9">
        <v>50</v>
      </c>
      <c r="C9076" s="10">
        <v>0.36606108888326322</v>
      </c>
      <c r="S9076" s="9">
        <v>50</v>
      </c>
      <c r="T9076" s="10">
        <v>1.129451529062613</v>
      </c>
      <c r="U9076" s="10">
        <v>0.38656616968377527</v>
      </c>
      <c r="W9076" s="41"/>
      <c r="X9076" s="41"/>
      <c r="Y9076" s="41"/>
      <c r="Z9076" s="38"/>
      <c r="AA9076" s="38"/>
      <c r="AL9076" s="9">
        <v>50</v>
      </c>
      <c r="AM9076" s="10">
        <v>1.2430507297598841</v>
      </c>
      <c r="AN9076" s="10">
        <v>1.614236123145119</v>
      </c>
      <c r="BG9076" s="9">
        <v>50</v>
      </c>
      <c r="BH9076" s="11">
        <v>1840.4341314815131</v>
      </c>
      <c r="BI9076" s="11">
        <v>1398.2235442488461</v>
      </c>
    </row>
    <row r="9077" spans="2:61" x14ac:dyDescent="0.25">
      <c r="B9077" s="9">
        <v>50</v>
      </c>
      <c r="C9077" s="10">
        <v>0.58351935557456469</v>
      </c>
      <c r="S9077" s="9">
        <v>50</v>
      </c>
      <c r="T9077" s="10">
        <v>0.34810271986694102</v>
      </c>
      <c r="U9077" s="10">
        <v>0.28187398782709389</v>
      </c>
      <c r="W9077" s="41"/>
      <c r="X9077" s="41"/>
      <c r="Y9077" s="41"/>
      <c r="Z9077" s="38"/>
      <c r="AA9077" s="38"/>
      <c r="AL9077" s="9">
        <v>50</v>
      </c>
      <c r="AM9077" s="10">
        <v>1.293255058620751</v>
      </c>
      <c r="AN9077" s="10">
        <v>1.433629493887169</v>
      </c>
      <c r="BG9077" s="9">
        <v>50</v>
      </c>
      <c r="BH9077" s="11">
        <v>1063.0055236761659</v>
      </c>
      <c r="BI9077" s="11">
        <v>1060.3812848183709</v>
      </c>
    </row>
    <row r="9078" spans="2:61" x14ac:dyDescent="0.25">
      <c r="B9078" s="9">
        <v>50</v>
      </c>
      <c r="C9078" s="10">
        <v>0.40381122618780391</v>
      </c>
      <c r="S9078" s="9">
        <v>50</v>
      </c>
      <c r="T9078" s="10">
        <v>0.47055680590033261</v>
      </c>
      <c r="U9078" s="10">
        <v>0.63022344835268029</v>
      </c>
      <c r="W9078" s="41"/>
      <c r="X9078" s="41"/>
      <c r="Y9078" s="41"/>
      <c r="Z9078" s="38"/>
      <c r="AA9078" s="38"/>
      <c r="AL9078" s="9">
        <v>50</v>
      </c>
      <c r="AM9078" s="10">
        <v>1.285000125104705</v>
      </c>
      <c r="AN9078" s="10">
        <v>1.127535200062169</v>
      </c>
      <c r="BG9078" s="9">
        <v>50</v>
      </c>
      <c r="BH9078" s="11">
        <v>1228.0239210781499</v>
      </c>
      <c r="BI9078" s="11">
        <v>1247.024582439162</v>
      </c>
    </row>
    <row r="9079" spans="2:61" x14ac:dyDescent="0.25">
      <c r="B9079" s="9">
        <v>50</v>
      </c>
      <c r="C9079" s="10">
        <v>0.27950911787823768</v>
      </c>
      <c r="S9079" s="9">
        <v>50</v>
      </c>
      <c r="T9079" s="10">
        <v>0.86342254750096348</v>
      </c>
      <c r="U9079" s="10">
        <v>0.13624856695844659</v>
      </c>
      <c r="W9079" s="41"/>
      <c r="X9079" s="41"/>
      <c r="Y9079" s="41"/>
      <c r="Z9079" s="38"/>
      <c r="AA9079" s="38"/>
      <c r="AL9079" s="9">
        <v>50</v>
      </c>
      <c r="AM9079" s="10">
        <v>1.119233896962156</v>
      </c>
      <c r="AN9079" s="10">
        <v>1.310239554563658</v>
      </c>
      <c r="BG9079" s="9">
        <v>50</v>
      </c>
      <c r="BH9079" s="11">
        <v>1448.8725170953339</v>
      </c>
      <c r="BI9079" s="11">
        <v>673.77408786082719</v>
      </c>
    </row>
    <row r="9080" spans="2:61" x14ac:dyDescent="0.25">
      <c r="B9080" s="9">
        <v>50</v>
      </c>
      <c r="C9080" s="10">
        <v>0.31526295617125821</v>
      </c>
      <c r="S9080" s="9">
        <v>50</v>
      </c>
      <c r="T9080" s="10">
        <v>0.34535460586003269</v>
      </c>
      <c r="U9080" s="10">
        <v>0.29785499347506339</v>
      </c>
      <c r="W9080" s="41"/>
      <c r="X9080" s="41"/>
      <c r="Y9080" s="41"/>
      <c r="Z9080" s="38"/>
      <c r="AA9080" s="38"/>
      <c r="AL9080" s="9">
        <v>50</v>
      </c>
      <c r="AM9080" s="10">
        <v>1.20277365515733</v>
      </c>
      <c r="AN9080" s="10">
        <v>1.530668365529348</v>
      </c>
      <c r="BG9080" s="9">
        <v>50</v>
      </c>
      <c r="BH9080" s="11">
        <v>984.72317803140436</v>
      </c>
      <c r="BI9080" s="11">
        <v>1163.8075665534479</v>
      </c>
    </row>
    <row r="9081" spans="2:61" x14ac:dyDescent="0.25">
      <c r="B9081" s="9">
        <v>50</v>
      </c>
      <c r="C9081" s="10">
        <v>0.6616961653279414</v>
      </c>
      <c r="S9081" s="9">
        <v>50</v>
      </c>
      <c r="T9081" s="10">
        <v>0.36383944290493292</v>
      </c>
      <c r="U9081" s="10">
        <v>0.58481561603152454</v>
      </c>
      <c r="W9081" s="41"/>
      <c r="X9081" s="41"/>
      <c r="Y9081" s="41"/>
      <c r="Z9081" s="38"/>
      <c r="AA9081" s="38"/>
      <c r="AL9081" s="9">
        <v>50</v>
      </c>
      <c r="AM9081" s="10">
        <v>1.526544472624646</v>
      </c>
      <c r="AN9081" s="10">
        <v>1.3930374354869151</v>
      </c>
      <c r="BG9081" s="9">
        <v>50</v>
      </c>
      <c r="BH9081" s="11">
        <v>1282.808937856242</v>
      </c>
      <c r="BI9081" s="11">
        <v>1484.122998146443</v>
      </c>
    </row>
    <row r="9082" spans="2:61" x14ac:dyDescent="0.25">
      <c r="B9082" s="9">
        <v>50</v>
      </c>
      <c r="C9082" s="10">
        <v>0.77618431978340297</v>
      </c>
      <c r="S9082" s="9">
        <v>50</v>
      </c>
      <c r="T9082" s="10">
        <v>0.20327888366550401</v>
      </c>
      <c r="U9082" s="10">
        <v>0.27048840708139088</v>
      </c>
      <c r="W9082" s="41"/>
      <c r="X9082" s="41"/>
      <c r="Y9082" s="41"/>
      <c r="Z9082" s="38"/>
      <c r="AA9082" s="38"/>
      <c r="AL9082" s="9">
        <v>50</v>
      </c>
      <c r="AM9082" s="10">
        <v>1.1905441910472461</v>
      </c>
      <c r="AN9082" s="10">
        <v>1.406282824094466</v>
      </c>
      <c r="BG9082" s="9">
        <v>50</v>
      </c>
      <c r="BH9082" s="11">
        <v>747.80657783065112</v>
      </c>
      <c r="BI9082" s="11">
        <v>1018.930653411655</v>
      </c>
    </row>
    <row r="9083" spans="2:61" x14ac:dyDescent="0.25">
      <c r="B9083" s="9">
        <v>50</v>
      </c>
      <c r="C9083" s="10">
        <v>0.4205067484380991</v>
      </c>
      <c r="S9083" s="9">
        <v>50</v>
      </c>
      <c r="T9083" s="10">
        <v>0.75262599709152189</v>
      </c>
      <c r="U9083" s="10">
        <v>0.13187429430004741</v>
      </c>
      <c r="W9083" s="41"/>
      <c r="X9083" s="41"/>
      <c r="Y9083" s="41"/>
      <c r="Z9083" s="38"/>
      <c r="AA9083" s="38"/>
      <c r="AL9083" s="9">
        <v>50</v>
      </c>
      <c r="AM9083" s="10">
        <v>1.4316986348538241</v>
      </c>
      <c r="AN9083" s="10">
        <v>1.5553722631347959</v>
      </c>
      <c r="BG9083" s="9">
        <v>50</v>
      </c>
      <c r="BH9083" s="11">
        <v>1730.3694770390009</v>
      </c>
      <c r="BI9083" s="11">
        <v>786.88642175077541</v>
      </c>
    </row>
    <row r="9084" spans="2:61" x14ac:dyDescent="0.25">
      <c r="B9084" s="9">
        <v>50</v>
      </c>
      <c r="C9084" s="10">
        <v>0.46322871802305998</v>
      </c>
      <c r="S9084" s="9">
        <v>50</v>
      </c>
      <c r="T9084" s="10">
        <v>0.61178948147513279</v>
      </c>
      <c r="U9084" s="10">
        <v>0.19676541923753429</v>
      </c>
      <c r="W9084" s="41"/>
      <c r="X9084" s="41"/>
      <c r="Y9084" s="41"/>
      <c r="Z9084" s="38"/>
      <c r="AA9084" s="38"/>
      <c r="AL9084" s="9">
        <v>50</v>
      </c>
      <c r="AM9084" s="10">
        <v>1.362517930700706</v>
      </c>
      <c r="AN9084" s="10">
        <v>2.1647529772987051</v>
      </c>
      <c r="BG9084" s="9">
        <v>50</v>
      </c>
      <c r="BH9084" s="11">
        <v>1484.707342542865</v>
      </c>
      <c r="BI9084" s="11">
        <v>1337.7666357335729</v>
      </c>
    </row>
    <row r="9085" spans="2:61" x14ac:dyDescent="0.25">
      <c r="B9085" s="9">
        <v>50</v>
      </c>
      <c r="C9085" s="10">
        <v>0.698072941233572</v>
      </c>
      <c r="S9085" s="9">
        <v>50</v>
      </c>
      <c r="T9085" s="10">
        <v>0.57126204014058102</v>
      </c>
      <c r="U9085" s="10">
        <v>0.7520143871292827</v>
      </c>
      <c r="W9085" s="41"/>
      <c r="X9085" s="41"/>
      <c r="Y9085" s="41"/>
      <c r="Z9085" s="38"/>
      <c r="AA9085" s="38"/>
      <c r="AL9085" s="9">
        <v>50</v>
      </c>
      <c r="AM9085" s="10">
        <v>1.1991649896515379</v>
      </c>
      <c r="AN9085" s="10">
        <v>1.335067939710777</v>
      </c>
      <c r="BG9085" s="9">
        <v>50</v>
      </c>
      <c r="BH9085" s="11">
        <v>1262.682760035525</v>
      </c>
      <c r="BI9085" s="11">
        <v>1612.924610877423</v>
      </c>
    </row>
    <row r="9086" spans="2:61" x14ac:dyDescent="0.25">
      <c r="B9086" s="9">
        <v>50</v>
      </c>
      <c r="C9086" s="10">
        <v>0.84035688985092893</v>
      </c>
      <c r="S9086" s="9">
        <v>50</v>
      </c>
      <c r="T9086" s="10">
        <v>0.16277074742822309</v>
      </c>
      <c r="U9086" s="10">
        <v>0.45007795451221122</v>
      </c>
      <c r="W9086" s="41"/>
      <c r="X9086" s="41"/>
      <c r="Y9086" s="41"/>
      <c r="Z9086" s="38"/>
      <c r="AA9086" s="38"/>
      <c r="AL9086" s="9">
        <v>50</v>
      </c>
      <c r="AM9086" s="10">
        <v>1.322173530819182</v>
      </c>
      <c r="AN9086" s="10">
        <v>1.2812080619745949</v>
      </c>
      <c r="BG9086" s="9">
        <v>50</v>
      </c>
      <c r="BH9086" s="11">
        <v>743.14620533652112</v>
      </c>
      <c r="BI9086" s="11">
        <v>1197.4604005665001</v>
      </c>
    </row>
    <row r="9087" spans="2:61" x14ac:dyDescent="0.25">
      <c r="B9087" s="9">
        <v>50</v>
      </c>
      <c r="C9087" s="10">
        <v>0.51263196731373406</v>
      </c>
      <c r="S9087" s="9">
        <v>50</v>
      </c>
      <c r="T9087" s="10">
        <v>0.19139714150703399</v>
      </c>
      <c r="U9087" s="10">
        <v>0.3453176975830492</v>
      </c>
      <c r="W9087" s="41"/>
      <c r="X9087" s="41"/>
      <c r="Y9087" s="41"/>
      <c r="Z9087" s="38"/>
      <c r="AA9087" s="38"/>
      <c r="AL9087" s="9">
        <v>50</v>
      </c>
      <c r="AM9087" s="10">
        <v>1.315121540355414</v>
      </c>
      <c r="AN9087" s="10">
        <v>1.583463116970242</v>
      </c>
      <c r="BG9087" s="9">
        <v>50</v>
      </c>
      <c r="BH9087" s="11">
        <v>801.55115065466703</v>
      </c>
      <c r="BI9087" s="11">
        <v>1296.32828559471</v>
      </c>
    </row>
    <row r="9088" spans="2:61" x14ac:dyDescent="0.25">
      <c r="B9088" s="9">
        <v>50</v>
      </c>
      <c r="C9088" s="10">
        <v>0.51913668559421655</v>
      </c>
      <c r="S9088" s="9">
        <v>50</v>
      </c>
      <c r="T9088" s="10">
        <v>2.724930605358225</v>
      </c>
      <c r="U9088" s="10">
        <v>0.25484692748778393</v>
      </c>
      <c r="W9088" s="41"/>
      <c r="X9088" s="41"/>
      <c r="Y9088" s="41"/>
      <c r="Z9088" s="38"/>
      <c r="AA9088" s="38"/>
      <c r="AL9088" s="9">
        <v>50</v>
      </c>
      <c r="AM9088" s="10">
        <v>1.1705467597120649</v>
      </c>
      <c r="AN9088" s="10">
        <v>1.6633488250387931</v>
      </c>
      <c r="BG9088" s="9">
        <v>50</v>
      </c>
      <c r="BH9088" s="11">
        <v>2691.932201126725</v>
      </c>
      <c r="BI9088" s="11">
        <v>1169.824368394547</v>
      </c>
    </row>
    <row r="9089" spans="2:61" x14ac:dyDescent="0.25">
      <c r="B9089" s="9">
        <v>50</v>
      </c>
      <c r="C9089" s="10">
        <v>0.41744890793224348</v>
      </c>
      <c r="S9089" s="9">
        <v>50</v>
      </c>
      <c r="T9089" s="10">
        <v>0.35435568438554932</v>
      </c>
      <c r="U9089" s="10">
        <v>0.5228531068930794</v>
      </c>
      <c r="W9089" s="41"/>
      <c r="X9089" s="41"/>
      <c r="Y9089" s="41"/>
      <c r="Z9089" s="38"/>
      <c r="AA9089" s="38"/>
      <c r="AL9089" s="9">
        <v>50</v>
      </c>
      <c r="AM9089" s="10">
        <v>1.1314994204542539</v>
      </c>
      <c r="AN9089" s="10">
        <v>1.65992962138237</v>
      </c>
      <c r="BG9089" s="9">
        <v>50</v>
      </c>
      <c r="BH9089" s="11">
        <v>938.36470654571269</v>
      </c>
      <c r="BI9089" s="11">
        <v>1672.157374800385</v>
      </c>
    </row>
    <row r="9090" spans="2:61" x14ac:dyDescent="0.25">
      <c r="B9090" s="9">
        <v>50</v>
      </c>
      <c r="C9090" s="10">
        <v>0.45653974801211378</v>
      </c>
      <c r="S9090" s="9">
        <v>50</v>
      </c>
      <c r="T9090" s="10">
        <v>0.24964466279238551</v>
      </c>
      <c r="U9090" s="10">
        <v>0.52633435795034611</v>
      </c>
      <c r="W9090" s="41"/>
      <c r="X9090" s="41"/>
      <c r="Y9090" s="41"/>
      <c r="Z9090" s="38"/>
      <c r="AA9090" s="38"/>
      <c r="AL9090" s="9">
        <v>50</v>
      </c>
      <c r="AM9090" s="10">
        <v>1.2457580986451331</v>
      </c>
      <c r="AN9090" s="10">
        <v>1.3337998558291899</v>
      </c>
      <c r="BG9090" s="9">
        <v>50</v>
      </c>
      <c r="BH9090" s="11">
        <v>867.1465270893151</v>
      </c>
      <c r="BI9090" s="11">
        <v>1348.090827068482</v>
      </c>
    </row>
    <row r="9091" spans="2:61" x14ac:dyDescent="0.25">
      <c r="B9091" s="9">
        <v>50</v>
      </c>
      <c r="C9091" s="10">
        <v>0.73789475226875423</v>
      </c>
      <c r="S9091" s="9">
        <v>50</v>
      </c>
      <c r="T9091" s="10">
        <v>0.2413297824929739</v>
      </c>
      <c r="U9091" s="10">
        <v>0.195871576777922</v>
      </c>
      <c r="W9091" s="41"/>
      <c r="X9091" s="41"/>
      <c r="Y9091" s="41"/>
      <c r="Z9091" s="38"/>
      <c r="AA9091" s="38"/>
      <c r="AL9091" s="9">
        <v>50</v>
      </c>
      <c r="AM9091" s="10">
        <v>1.4025738255059099</v>
      </c>
      <c r="AN9091" s="10">
        <v>1.3045285871892669</v>
      </c>
      <c r="BG9091" s="9">
        <v>50</v>
      </c>
      <c r="BH9091" s="11">
        <v>959.90624639579494</v>
      </c>
      <c r="BI9091" s="11">
        <v>804.33494499895721</v>
      </c>
    </row>
    <row r="9092" spans="2:61" x14ac:dyDescent="0.25">
      <c r="B9092" s="9">
        <v>50</v>
      </c>
      <c r="C9092" s="10">
        <v>0.35564082294088523</v>
      </c>
      <c r="S9092" s="9">
        <v>50</v>
      </c>
      <c r="T9092" s="10">
        <v>0.1196310390113135</v>
      </c>
      <c r="U9092" s="10">
        <v>0.35317091246817123</v>
      </c>
      <c r="W9092" s="41"/>
      <c r="X9092" s="41"/>
      <c r="Y9092" s="41"/>
      <c r="Z9092" s="38"/>
      <c r="AA9092" s="38"/>
      <c r="AL9092" s="9">
        <v>50</v>
      </c>
      <c r="AM9092" s="10">
        <v>1.576545828914367</v>
      </c>
      <c r="AN9092" s="10">
        <v>1.184318266285457</v>
      </c>
      <c r="BG9092" s="9">
        <v>50</v>
      </c>
      <c r="BH9092" s="11">
        <v>759.67207838229808</v>
      </c>
      <c r="BI9092" s="11">
        <v>980.52465525499986</v>
      </c>
    </row>
    <row r="9093" spans="2:61" x14ac:dyDescent="0.25">
      <c r="B9093" s="9">
        <v>50</v>
      </c>
      <c r="C9093" s="10">
        <v>0.55014567345452503</v>
      </c>
      <c r="S9093" s="9">
        <v>50</v>
      </c>
      <c r="T9093" s="10">
        <v>0.4373380793257533</v>
      </c>
      <c r="U9093" s="10">
        <v>0.34613304015290008</v>
      </c>
      <c r="W9093" s="41"/>
      <c r="X9093" s="41"/>
      <c r="Y9093" s="41"/>
      <c r="Z9093" s="38"/>
      <c r="AA9093" s="38"/>
      <c r="AL9093" s="9">
        <v>50</v>
      </c>
      <c r="AM9093" s="10">
        <v>1.149757503736532</v>
      </c>
      <c r="AN9093" s="10">
        <v>1.6890123206153369</v>
      </c>
      <c r="BG9093" s="9">
        <v>50</v>
      </c>
      <c r="BH9093" s="11">
        <v>1059.284277699142</v>
      </c>
      <c r="BI9093" s="11">
        <v>1384.369342597754</v>
      </c>
    </row>
    <row r="9094" spans="2:61" x14ac:dyDescent="0.25">
      <c r="B9094" s="9">
        <v>50</v>
      </c>
      <c r="C9094" s="10">
        <v>0.34744717996453878</v>
      </c>
      <c r="S9094" s="9">
        <v>50</v>
      </c>
      <c r="T9094" s="10">
        <v>0.1038556729031842</v>
      </c>
      <c r="U9094" s="10">
        <v>0.60845422337378807</v>
      </c>
      <c r="W9094" s="41"/>
      <c r="X9094" s="41"/>
      <c r="Y9094" s="41"/>
      <c r="Z9094" s="38"/>
      <c r="AA9094" s="38"/>
      <c r="AL9094" s="9">
        <v>50</v>
      </c>
      <c r="AM9094" s="10">
        <v>1.3043362778855949</v>
      </c>
      <c r="AN9094" s="10">
        <v>1.35094982498456</v>
      </c>
      <c r="BG9094" s="9">
        <v>50</v>
      </c>
      <c r="BH9094" s="11">
        <v>585.60167825496205</v>
      </c>
      <c r="BI9094" s="11">
        <v>1468.083648270285</v>
      </c>
    </row>
    <row r="9095" spans="2:61" x14ac:dyDescent="0.25">
      <c r="B9095" s="9">
        <v>50</v>
      </c>
      <c r="C9095" s="10">
        <v>0.55679404537986044</v>
      </c>
      <c r="S9095" s="9">
        <v>50</v>
      </c>
      <c r="T9095" s="10">
        <v>0.93248804269718821</v>
      </c>
      <c r="U9095" s="10">
        <v>0.1446996389814271</v>
      </c>
      <c r="W9095" s="41"/>
      <c r="X9095" s="41"/>
      <c r="Y9095" s="41"/>
      <c r="Z9095" s="38"/>
      <c r="AA9095" s="38"/>
      <c r="AL9095" s="9">
        <v>50</v>
      </c>
      <c r="AM9095" s="10">
        <v>1.319915671593745</v>
      </c>
      <c r="AN9095" s="10">
        <v>1.447689854575483</v>
      </c>
      <c r="BG9095" s="9">
        <v>50</v>
      </c>
      <c r="BH9095" s="11">
        <v>1775.683046395061</v>
      </c>
      <c r="BI9095" s="11">
        <v>767.19697495864295</v>
      </c>
    </row>
    <row r="9096" spans="2:61" x14ac:dyDescent="0.25">
      <c r="B9096" s="9">
        <v>50</v>
      </c>
      <c r="C9096" s="10">
        <v>0.49522089962206689</v>
      </c>
      <c r="S9096" s="9">
        <v>50</v>
      </c>
      <c r="T9096" s="10">
        <v>0.56552465732652502</v>
      </c>
      <c r="U9096" s="10">
        <v>0.14074223602779989</v>
      </c>
      <c r="W9096" s="41"/>
      <c r="X9096" s="41"/>
      <c r="Y9096" s="41"/>
      <c r="Z9096" s="38"/>
      <c r="AA9096" s="38"/>
      <c r="AL9096" s="9">
        <v>50</v>
      </c>
      <c r="AM9096" s="10">
        <v>1.16441096744902</v>
      </c>
      <c r="AN9096" s="10">
        <v>1.5587545274253201</v>
      </c>
      <c r="BG9096" s="9">
        <v>50</v>
      </c>
      <c r="BH9096" s="11">
        <v>1219.9153249363951</v>
      </c>
      <c r="BI9096" s="11">
        <v>814.68098211464758</v>
      </c>
    </row>
    <row r="9097" spans="2:61" x14ac:dyDescent="0.25">
      <c r="B9097" s="9">
        <v>50</v>
      </c>
      <c r="C9097" s="10">
        <v>0.49964630032723828</v>
      </c>
      <c r="S9097" s="9">
        <v>50</v>
      </c>
      <c r="T9097" s="10">
        <v>0.32405025761505668</v>
      </c>
      <c r="U9097" s="10">
        <v>0.16631752645317099</v>
      </c>
      <c r="W9097" s="41"/>
      <c r="X9097" s="41"/>
      <c r="Y9097" s="41"/>
      <c r="Z9097" s="38"/>
      <c r="AA9097" s="38"/>
      <c r="AL9097" s="9">
        <v>50</v>
      </c>
      <c r="AM9097" s="10">
        <v>1.352180574203107</v>
      </c>
      <c r="AN9097" s="10">
        <v>1.81265930581303</v>
      </c>
      <c r="BG9097" s="9">
        <v>50</v>
      </c>
      <c r="BH9097" s="11">
        <v>1072.3548123025</v>
      </c>
      <c r="BI9097" s="11">
        <v>1029.870980183184</v>
      </c>
    </row>
    <row r="9098" spans="2:61" x14ac:dyDescent="0.25">
      <c r="B9098" s="9">
        <v>50</v>
      </c>
      <c r="C9098" s="10">
        <v>0.45751338401833069</v>
      </c>
      <c r="S9098" s="9">
        <v>50</v>
      </c>
      <c r="T9098" s="10">
        <v>0.48449244379170009</v>
      </c>
      <c r="U9098" s="10">
        <v>0.20959642562118361</v>
      </c>
      <c r="W9098" s="41"/>
      <c r="X9098" s="41"/>
      <c r="Y9098" s="41"/>
      <c r="Z9098" s="38"/>
      <c r="AA9098" s="38"/>
      <c r="AL9098" s="9">
        <v>50</v>
      </c>
      <c r="AM9098" s="10">
        <v>1.1508722610375111</v>
      </c>
      <c r="AN9098" s="10">
        <v>1.7414324120821849</v>
      </c>
      <c r="BG9098" s="9">
        <v>50</v>
      </c>
      <c r="BH9098" s="11">
        <v>1116.010430750626</v>
      </c>
      <c r="BI9098" s="11">
        <v>1110.6985030756559</v>
      </c>
    </row>
    <row r="9099" spans="2:61" x14ac:dyDescent="0.25">
      <c r="B9099" s="9">
        <v>50</v>
      </c>
      <c r="C9099" s="10">
        <v>0.625272727277292</v>
      </c>
      <c r="S9099" s="9">
        <v>50</v>
      </c>
      <c r="T9099" s="10">
        <v>0.16712292374618179</v>
      </c>
      <c r="U9099" s="10">
        <v>0.24604568638848059</v>
      </c>
      <c r="W9099" s="41"/>
      <c r="X9099" s="41"/>
      <c r="Y9099" s="41"/>
      <c r="Z9099" s="38"/>
      <c r="AA9099" s="38"/>
      <c r="AL9099" s="9">
        <v>50</v>
      </c>
      <c r="AM9099" s="10">
        <v>1.086204791941517</v>
      </c>
      <c r="AN9099" s="10">
        <v>1.4720749180476409</v>
      </c>
      <c r="BG9099" s="9">
        <v>50</v>
      </c>
      <c r="BH9099" s="11">
        <v>618.62483918699547</v>
      </c>
      <c r="BI9099" s="11">
        <v>1017.268081231401</v>
      </c>
    </row>
    <row r="9100" spans="2:61" x14ac:dyDescent="0.25">
      <c r="B9100" s="9">
        <v>50</v>
      </c>
      <c r="C9100" s="10">
        <v>0.59849522520043452</v>
      </c>
      <c r="S9100" s="9">
        <v>50</v>
      </c>
      <c r="T9100" s="10">
        <v>0.49256335526112938</v>
      </c>
      <c r="U9100" s="10">
        <v>0.34727892315337988</v>
      </c>
      <c r="W9100" s="41"/>
      <c r="X9100" s="41"/>
      <c r="Y9100" s="41"/>
      <c r="Z9100" s="38"/>
      <c r="AA9100" s="38"/>
      <c r="AL9100" s="9">
        <v>50</v>
      </c>
      <c r="AM9100" s="10">
        <v>1.2574476048775749</v>
      </c>
      <c r="AN9100" s="10">
        <v>1.2366820204602089</v>
      </c>
      <c r="BG9100" s="9">
        <v>50</v>
      </c>
      <c r="BH9100" s="11">
        <v>1229.471807468381</v>
      </c>
      <c r="BI9100" s="11">
        <v>1015.301170830989</v>
      </c>
    </row>
    <row r="9101" spans="2:61" x14ac:dyDescent="0.25">
      <c r="B9101" s="9">
        <v>50</v>
      </c>
      <c r="C9101" s="10">
        <v>0.55048578314164098</v>
      </c>
      <c r="S9101" s="9">
        <v>50</v>
      </c>
      <c r="T9101" s="10">
        <v>0.4784833622382586</v>
      </c>
      <c r="U9101" s="10">
        <v>0.26150420464417568</v>
      </c>
      <c r="W9101" s="41"/>
      <c r="X9101" s="41"/>
      <c r="Y9101" s="41"/>
      <c r="Z9101" s="38"/>
      <c r="AA9101" s="38"/>
      <c r="AL9101" s="9">
        <v>50</v>
      </c>
      <c r="AM9101" s="10">
        <v>1.4603066853922311</v>
      </c>
      <c r="AN9101" s="10">
        <v>1.41520257297606</v>
      </c>
      <c r="BG9101" s="9">
        <v>50</v>
      </c>
      <c r="BH9101" s="11">
        <v>1407.2625199072111</v>
      </c>
      <c r="BI9101" s="11">
        <v>1008.220618440584</v>
      </c>
    </row>
    <row r="9102" spans="2:61" x14ac:dyDescent="0.25">
      <c r="B9102" s="9">
        <v>50</v>
      </c>
      <c r="C9102" s="10">
        <v>0.36958906095550409</v>
      </c>
      <c r="S9102" s="9">
        <v>50</v>
      </c>
      <c r="T9102" s="10">
        <v>0.84112485790365188</v>
      </c>
      <c r="U9102" s="10">
        <v>0.19065479730041171</v>
      </c>
      <c r="W9102" s="41"/>
      <c r="X9102" s="41"/>
      <c r="Y9102" s="41"/>
      <c r="Z9102" s="38"/>
      <c r="AA9102" s="38"/>
      <c r="AL9102" s="9">
        <v>50</v>
      </c>
      <c r="AM9102" s="10">
        <v>1.399134804421029</v>
      </c>
      <c r="AN9102" s="10">
        <v>1.8170727860161131</v>
      </c>
      <c r="BG9102" s="9">
        <v>50</v>
      </c>
      <c r="BH9102" s="11">
        <v>1787.670284501316</v>
      </c>
      <c r="BI9102" s="11">
        <v>1105.334740267632</v>
      </c>
    </row>
    <row r="9103" spans="2:61" x14ac:dyDescent="0.25">
      <c r="B9103" s="9">
        <v>50</v>
      </c>
      <c r="C9103" s="10">
        <v>0.4915592628977542</v>
      </c>
      <c r="S9103" s="9">
        <v>50</v>
      </c>
      <c r="T9103" s="10">
        <v>1.1642421103335581</v>
      </c>
      <c r="U9103" s="10">
        <v>0.30113053092458292</v>
      </c>
      <c r="W9103" s="41"/>
      <c r="X9103" s="41"/>
      <c r="Y9103" s="41"/>
      <c r="Z9103" s="38"/>
      <c r="AA9103" s="38"/>
      <c r="AL9103" s="9">
        <v>50</v>
      </c>
      <c r="AM9103" s="10">
        <v>1.2958045208234259</v>
      </c>
      <c r="AN9103" s="10">
        <v>1.5277065556082381</v>
      </c>
      <c r="BG9103" s="9">
        <v>50</v>
      </c>
      <c r="BH9103" s="11">
        <v>1947.864621294681</v>
      </c>
      <c r="BI9103" s="11">
        <v>1167.925025410922</v>
      </c>
    </row>
    <row r="9104" spans="2:61" x14ac:dyDescent="0.25">
      <c r="B9104" s="9">
        <v>50</v>
      </c>
      <c r="C9104" s="10">
        <v>0.65344838529384941</v>
      </c>
      <c r="S9104" s="9">
        <v>50</v>
      </c>
      <c r="T9104" s="10">
        <v>0.87439965510060325</v>
      </c>
      <c r="U9104" s="10">
        <v>0.26171354749679082</v>
      </c>
      <c r="W9104" s="41"/>
      <c r="X9104" s="41"/>
      <c r="Y9104" s="41"/>
      <c r="Z9104" s="38"/>
      <c r="AA9104" s="38"/>
      <c r="AL9104" s="9">
        <v>50</v>
      </c>
      <c r="AM9104" s="10">
        <v>1.1834118667830089</v>
      </c>
      <c r="AN9104" s="10">
        <v>1.2657850841735609</v>
      </c>
      <c r="BG9104" s="9">
        <v>50</v>
      </c>
      <c r="BH9104" s="11">
        <v>1541.6597567866991</v>
      </c>
      <c r="BI9104" s="11">
        <v>902.13327701730998</v>
      </c>
    </row>
    <row r="9105" spans="2:61" x14ac:dyDescent="0.25">
      <c r="B9105" s="9">
        <v>50</v>
      </c>
      <c r="C9105" s="10">
        <v>0.53418260308255217</v>
      </c>
      <c r="S9105" s="9">
        <v>50</v>
      </c>
      <c r="T9105" s="10">
        <v>0.66140298492871652</v>
      </c>
      <c r="U9105" s="10">
        <v>0.71973577813855139</v>
      </c>
      <c r="W9105" s="41"/>
      <c r="X9105" s="41"/>
      <c r="Y9105" s="41"/>
      <c r="Z9105" s="38"/>
      <c r="AA9105" s="38"/>
      <c r="AL9105" s="9">
        <v>50</v>
      </c>
      <c r="AM9105" s="10">
        <v>1.3423407463472139</v>
      </c>
      <c r="AN9105" s="10">
        <v>1.4944898155114681</v>
      </c>
      <c r="BG9105" s="9">
        <v>50</v>
      </c>
      <c r="BH9105" s="11">
        <v>1520.874840938983</v>
      </c>
      <c r="BI9105" s="11">
        <v>1766.3515058780099</v>
      </c>
    </row>
    <row r="9106" spans="2:61" x14ac:dyDescent="0.25">
      <c r="B9106" s="9">
        <v>50</v>
      </c>
      <c r="C9106" s="10">
        <v>0.57725211972527712</v>
      </c>
      <c r="S9106" s="9">
        <v>50</v>
      </c>
      <c r="T9106" s="10">
        <v>0.23144235313489689</v>
      </c>
      <c r="U9106" s="10">
        <v>0.32567299127250182</v>
      </c>
      <c r="W9106" s="41"/>
      <c r="X9106" s="41"/>
      <c r="Y9106" s="41"/>
      <c r="Z9106" s="38"/>
      <c r="AA9106" s="38"/>
      <c r="AL9106" s="9">
        <v>50</v>
      </c>
      <c r="AM9106" s="10">
        <v>1.268931297557522</v>
      </c>
      <c r="AN9106" s="10">
        <v>1.9073251635514219</v>
      </c>
      <c r="BG9106" s="9">
        <v>50</v>
      </c>
      <c r="BH9106" s="11">
        <v>850.46638842929769</v>
      </c>
      <c r="BI9106" s="11">
        <v>1516.3981194435889</v>
      </c>
    </row>
    <row r="9107" spans="2:61" x14ac:dyDescent="0.25">
      <c r="B9107" s="9">
        <v>50</v>
      </c>
      <c r="C9107" s="10">
        <v>0.62662887541104018</v>
      </c>
      <c r="S9107" s="9">
        <v>50</v>
      </c>
      <c r="T9107" s="10">
        <v>0.10623003904479671</v>
      </c>
      <c r="U9107" s="10">
        <v>0.15097302520480649</v>
      </c>
      <c r="W9107" s="41"/>
      <c r="X9107" s="41"/>
      <c r="Y9107" s="41"/>
      <c r="Z9107" s="38"/>
      <c r="AA9107" s="38"/>
      <c r="AL9107" s="9">
        <v>50</v>
      </c>
      <c r="AM9107" s="10">
        <v>1.390589492954792</v>
      </c>
      <c r="AN9107" s="10">
        <v>1.150029484864201</v>
      </c>
      <c r="BG9107" s="9">
        <v>50</v>
      </c>
      <c r="BH9107" s="11">
        <v>631.42277311334897</v>
      </c>
      <c r="BI9107" s="11">
        <v>622.52426035313022</v>
      </c>
    </row>
    <row r="9108" spans="2:61" x14ac:dyDescent="0.25">
      <c r="B9108" s="9">
        <v>50</v>
      </c>
      <c r="C9108" s="10">
        <v>0.53434222592803871</v>
      </c>
      <c r="S9108" s="9">
        <v>50</v>
      </c>
      <c r="T9108" s="10">
        <v>0.44715822966869551</v>
      </c>
      <c r="U9108" s="10">
        <v>0.52974186511286969</v>
      </c>
      <c r="W9108" s="41"/>
      <c r="X9108" s="41"/>
      <c r="Y9108" s="41"/>
      <c r="Z9108" s="38"/>
      <c r="AA9108" s="38"/>
      <c r="AL9108" s="9">
        <v>50</v>
      </c>
      <c r="AM9108" s="10">
        <v>1.2562201355656111</v>
      </c>
      <c r="AN9108" s="10">
        <v>1.4547972657205619</v>
      </c>
      <c r="BG9108" s="9">
        <v>50</v>
      </c>
      <c r="BH9108" s="11">
        <v>1170.291340289735</v>
      </c>
      <c r="BI9108" s="11">
        <v>1475.136643543176</v>
      </c>
    </row>
    <row r="9109" spans="2:61" x14ac:dyDescent="0.25">
      <c r="B9109" s="9">
        <v>50</v>
      </c>
      <c r="C9109" s="10">
        <v>0.51610795434790313</v>
      </c>
      <c r="S9109" s="9">
        <v>50</v>
      </c>
      <c r="T9109" s="10">
        <v>0.3448363049961905</v>
      </c>
      <c r="U9109" s="10">
        <v>0.62215436010940495</v>
      </c>
      <c r="W9109" s="41"/>
      <c r="X9109" s="41"/>
      <c r="Y9109" s="41"/>
      <c r="Z9109" s="38"/>
      <c r="AA9109" s="38"/>
      <c r="AL9109" s="9">
        <v>50</v>
      </c>
      <c r="AM9109" s="10">
        <v>1.366394671301181</v>
      </c>
      <c r="AN9109" s="10">
        <v>1.270250943515578</v>
      </c>
      <c r="BG9109" s="9">
        <v>50</v>
      </c>
      <c r="BH9109" s="11">
        <v>1117.841627133562</v>
      </c>
      <c r="BI9109" s="11">
        <v>1395.8418905594151</v>
      </c>
    </row>
    <row r="9110" spans="2:61" x14ac:dyDescent="0.25">
      <c r="B9110" s="9">
        <v>50</v>
      </c>
      <c r="C9110" s="10">
        <v>0.4333444930964816</v>
      </c>
      <c r="S9110" s="9">
        <v>50</v>
      </c>
      <c r="T9110" s="10">
        <v>0.59730867567208668</v>
      </c>
      <c r="U9110" s="10">
        <v>0.31114244057309848</v>
      </c>
      <c r="W9110" s="41"/>
      <c r="X9110" s="41"/>
      <c r="Y9110" s="41"/>
      <c r="Z9110" s="38"/>
      <c r="AA9110" s="38"/>
      <c r="AL9110" s="9">
        <v>50</v>
      </c>
      <c r="AM9110" s="10">
        <v>1.1534326751576509</v>
      </c>
      <c r="AN9110" s="10">
        <v>1.562930670580382</v>
      </c>
      <c r="BG9110" s="9">
        <v>50</v>
      </c>
      <c r="BH9110" s="11">
        <v>1241.9076110731271</v>
      </c>
      <c r="BI9110" s="11">
        <v>1214.554389247601</v>
      </c>
    </row>
    <row r="9111" spans="2:61" x14ac:dyDescent="0.25">
      <c r="B9111" s="9">
        <v>50</v>
      </c>
      <c r="C9111" s="10">
        <v>0.29040490754760773</v>
      </c>
      <c r="S9111" s="9">
        <v>50</v>
      </c>
      <c r="T9111" s="10">
        <v>0.48963146428290022</v>
      </c>
      <c r="U9111" s="10">
        <v>0.9684615647238044</v>
      </c>
      <c r="W9111" s="41"/>
      <c r="X9111" s="41"/>
      <c r="Y9111" s="41"/>
      <c r="Z9111" s="38"/>
      <c r="AA9111" s="38"/>
      <c r="AL9111" s="9">
        <v>50</v>
      </c>
      <c r="AM9111" s="10">
        <v>1.131651428761937</v>
      </c>
      <c r="AN9111" s="10">
        <v>1.5819485438048431</v>
      </c>
      <c r="BG9111" s="9">
        <v>50</v>
      </c>
      <c r="BH9111" s="11">
        <v>1103.1763995286949</v>
      </c>
      <c r="BI9111" s="11">
        <v>2168.8582807772259</v>
      </c>
    </row>
    <row r="9112" spans="2:61" x14ac:dyDescent="0.25">
      <c r="B9112" s="9">
        <v>50</v>
      </c>
      <c r="C9112" s="10">
        <v>0.51340841099038093</v>
      </c>
      <c r="S9112" s="9">
        <v>50</v>
      </c>
      <c r="T9112" s="10">
        <v>0.24661312715380251</v>
      </c>
      <c r="U9112" s="10">
        <v>0.25749897775682962</v>
      </c>
      <c r="W9112" s="41"/>
      <c r="X9112" s="41"/>
      <c r="Y9112" s="41"/>
      <c r="Z9112" s="38"/>
      <c r="AA9112" s="38"/>
      <c r="AL9112" s="9">
        <v>50</v>
      </c>
      <c r="AM9112" s="10">
        <v>1.166808720472813</v>
      </c>
      <c r="AN9112" s="10">
        <v>1.5336393345264969</v>
      </c>
      <c r="BG9112" s="9">
        <v>50</v>
      </c>
      <c r="BH9112" s="11">
        <v>807.24504607434437</v>
      </c>
      <c r="BI9112" s="11">
        <v>1084.198046551282</v>
      </c>
    </row>
    <row r="9113" spans="2:61" x14ac:dyDescent="0.25">
      <c r="B9113" s="9">
        <v>50</v>
      </c>
      <c r="C9113" s="10">
        <v>0.95248237156355231</v>
      </c>
      <c r="S9113" s="9">
        <v>50</v>
      </c>
      <c r="T9113" s="10">
        <v>0.24673994660828491</v>
      </c>
      <c r="U9113" s="10">
        <v>0.31612682964010752</v>
      </c>
      <c r="W9113" s="41"/>
      <c r="X9113" s="41"/>
      <c r="Y9113" s="41"/>
      <c r="Z9113" s="38"/>
      <c r="AA9113" s="38"/>
      <c r="AL9113" s="9">
        <v>50</v>
      </c>
      <c r="AM9113" s="10">
        <v>1.1759005020515909</v>
      </c>
      <c r="AN9113" s="10">
        <v>1.761226554388484</v>
      </c>
      <c r="BG9113" s="9">
        <v>50</v>
      </c>
      <c r="BH9113" s="11">
        <v>813.7442561362999</v>
      </c>
      <c r="BI9113" s="11">
        <v>1379.5693270966599</v>
      </c>
    </row>
    <row r="9114" spans="2:61" x14ac:dyDescent="0.25">
      <c r="B9114" s="9">
        <v>50</v>
      </c>
      <c r="C9114" s="10">
        <v>0.61089757080480744</v>
      </c>
      <c r="S9114" s="9">
        <v>50</v>
      </c>
      <c r="T9114" s="10">
        <v>0.24933407894325371</v>
      </c>
      <c r="U9114" s="10">
        <v>0.59838840428314877</v>
      </c>
      <c r="W9114" s="41"/>
      <c r="X9114" s="41"/>
      <c r="Y9114" s="41"/>
      <c r="Z9114" s="38"/>
      <c r="AA9114" s="38"/>
      <c r="AL9114" s="9">
        <v>50</v>
      </c>
      <c r="AM9114" s="10">
        <v>1.257105492643275</v>
      </c>
      <c r="AN9114" s="10">
        <v>1.497247596234992</v>
      </c>
      <c r="BG9114" s="9">
        <v>50</v>
      </c>
      <c r="BH9114" s="11">
        <v>874.50072118859384</v>
      </c>
      <c r="BI9114" s="11">
        <v>1613.551517583837</v>
      </c>
    </row>
    <row r="9115" spans="2:61" x14ac:dyDescent="0.25">
      <c r="B9115" s="9">
        <v>50</v>
      </c>
      <c r="C9115" s="10">
        <v>0.55675584783686671</v>
      </c>
      <c r="S9115" s="9">
        <v>50</v>
      </c>
      <c r="T9115" s="10">
        <v>0.33351276099641219</v>
      </c>
      <c r="U9115" s="10">
        <v>0.42501153499532179</v>
      </c>
      <c r="W9115" s="41"/>
      <c r="X9115" s="41"/>
      <c r="Y9115" s="41"/>
      <c r="Z9115" s="38"/>
      <c r="AA9115" s="38"/>
      <c r="AL9115" s="9">
        <v>50</v>
      </c>
      <c r="AM9115" s="10">
        <v>1.385880355922712</v>
      </c>
      <c r="AN9115" s="10">
        <v>1.420131626308069</v>
      </c>
      <c r="BG9115" s="9">
        <v>50</v>
      </c>
      <c r="BH9115" s="11">
        <v>1115.01213479031</v>
      </c>
      <c r="BI9115" s="11">
        <v>1289.8125101480609</v>
      </c>
    </row>
    <row r="9116" spans="2:61" x14ac:dyDescent="0.25">
      <c r="B9116" s="9">
        <v>50</v>
      </c>
      <c r="C9116" s="10">
        <v>0.60121610061229835</v>
      </c>
      <c r="S9116" s="9">
        <v>50</v>
      </c>
      <c r="T9116" s="10">
        <v>0.77850762974353094</v>
      </c>
      <c r="U9116" s="10">
        <v>0.44744177466963708</v>
      </c>
      <c r="W9116" s="41"/>
      <c r="X9116" s="41"/>
      <c r="Y9116" s="41"/>
      <c r="Z9116" s="38"/>
      <c r="AA9116" s="38"/>
      <c r="AL9116" s="9">
        <v>50</v>
      </c>
      <c r="AM9116" s="10">
        <v>1.1277294550650161</v>
      </c>
      <c r="AN9116" s="10">
        <v>1.229089183352772</v>
      </c>
      <c r="BG9116" s="9">
        <v>50</v>
      </c>
      <c r="BH9116" s="11">
        <v>1386.225832054062</v>
      </c>
      <c r="BI9116" s="11">
        <v>1145.3791896793521</v>
      </c>
    </row>
    <row r="9117" spans="2:61" x14ac:dyDescent="0.25">
      <c r="B9117" s="9">
        <v>50</v>
      </c>
      <c r="C9117" s="10">
        <v>0.38055152515990559</v>
      </c>
      <c r="S9117" s="9">
        <v>50</v>
      </c>
      <c r="T9117" s="10">
        <v>1.3552621691990321</v>
      </c>
      <c r="U9117" s="10">
        <v>0.26988050997762791</v>
      </c>
      <c r="W9117" s="41"/>
      <c r="X9117" s="41"/>
      <c r="Y9117" s="41"/>
      <c r="Z9117" s="38"/>
      <c r="AA9117" s="38"/>
      <c r="AL9117" s="9">
        <v>50</v>
      </c>
      <c r="AM9117" s="10">
        <v>1.1716196332827149</v>
      </c>
      <c r="AN9117" s="10">
        <v>1.5116382766962571</v>
      </c>
      <c r="BG9117" s="9">
        <v>50</v>
      </c>
      <c r="BH9117" s="11">
        <v>1900.185175623732</v>
      </c>
      <c r="BI9117" s="11">
        <v>1094.035132106829</v>
      </c>
    </row>
    <row r="9118" spans="2:61" x14ac:dyDescent="0.25">
      <c r="B9118" s="9">
        <v>50</v>
      </c>
      <c r="C9118" s="10">
        <v>0.44106576199796999</v>
      </c>
      <c r="S9118" s="9">
        <v>50</v>
      </c>
      <c r="T9118" s="10">
        <v>0.25695003755098011</v>
      </c>
      <c r="U9118" s="10">
        <v>0.2118336430836863</v>
      </c>
      <c r="W9118" s="41"/>
      <c r="X9118" s="41"/>
      <c r="Y9118" s="41"/>
      <c r="Z9118" s="38"/>
      <c r="AA9118" s="38"/>
      <c r="AL9118" s="9">
        <v>50</v>
      </c>
      <c r="AM9118" s="10">
        <v>1.133812622898982</v>
      </c>
      <c r="AN9118" s="10">
        <v>1.4087449339704989</v>
      </c>
      <c r="BG9118" s="9">
        <v>50</v>
      </c>
      <c r="BH9118" s="11">
        <v>800.68788540932792</v>
      </c>
      <c r="BI9118" s="11">
        <v>903.29054001628685</v>
      </c>
    </row>
    <row r="9119" spans="2:61" x14ac:dyDescent="0.25">
      <c r="B9119" s="9">
        <v>50</v>
      </c>
      <c r="C9119" s="10">
        <v>0.55060001746538456</v>
      </c>
      <c r="S9119" s="9">
        <v>50</v>
      </c>
      <c r="T9119" s="10">
        <v>0.14381101595773291</v>
      </c>
      <c r="U9119" s="10">
        <v>0.5056687489707602</v>
      </c>
      <c r="W9119" s="41"/>
      <c r="X9119" s="41"/>
      <c r="Y9119" s="41"/>
      <c r="Z9119" s="38"/>
      <c r="AA9119" s="38"/>
      <c r="AL9119" s="9">
        <v>50</v>
      </c>
      <c r="AM9119" s="10">
        <v>1.143813051473854</v>
      </c>
      <c r="AN9119" s="10">
        <v>1.5956241388385091</v>
      </c>
      <c r="BG9119" s="9">
        <v>50</v>
      </c>
      <c r="BH9119" s="11">
        <v>604.29465377045824</v>
      </c>
      <c r="BI9119" s="11">
        <v>1580.743053787384</v>
      </c>
    </row>
    <row r="9120" spans="2:61" x14ac:dyDescent="0.25">
      <c r="B9120" s="9">
        <v>50</v>
      </c>
      <c r="C9120" s="10">
        <v>0.46560547258624979</v>
      </c>
      <c r="S9120" s="9">
        <v>50</v>
      </c>
      <c r="T9120" s="10">
        <v>0.18707002913362711</v>
      </c>
      <c r="U9120" s="10">
        <v>0.63178619643187484</v>
      </c>
      <c r="W9120" s="41"/>
      <c r="X9120" s="41"/>
      <c r="Y9120" s="41"/>
      <c r="Z9120" s="38"/>
      <c r="AA9120" s="38"/>
      <c r="AL9120" s="9">
        <v>50</v>
      </c>
      <c r="AM9120" s="10">
        <v>1.170630622232435</v>
      </c>
      <c r="AN9120" s="10">
        <v>1.161207932677998</v>
      </c>
      <c r="BG9120" s="9">
        <v>50</v>
      </c>
      <c r="BH9120" s="11">
        <v>705.37427119726112</v>
      </c>
      <c r="BI9120" s="11">
        <v>1285.8570419379371</v>
      </c>
    </row>
    <row r="9121" spans="2:61" x14ac:dyDescent="0.25">
      <c r="B9121" s="9">
        <v>50</v>
      </c>
      <c r="C9121" s="10">
        <v>0.84171994062074762</v>
      </c>
      <c r="S9121" s="9">
        <v>50</v>
      </c>
      <c r="T9121" s="10">
        <v>0.47950412400651232</v>
      </c>
      <c r="U9121" s="10">
        <v>0.37234501680619481</v>
      </c>
      <c r="W9121" s="41"/>
      <c r="X9121" s="41"/>
      <c r="Y9121" s="41"/>
      <c r="Z9121" s="38"/>
      <c r="AA9121" s="38"/>
      <c r="AL9121" s="9">
        <v>50</v>
      </c>
      <c r="AM9121" s="10">
        <v>1.421407957355781</v>
      </c>
      <c r="AN9121" s="10">
        <v>1.5075680262517559</v>
      </c>
      <c r="BG9121" s="9">
        <v>50</v>
      </c>
      <c r="BH9121" s="11">
        <v>1371.2370617436541</v>
      </c>
      <c r="BI9121" s="11">
        <v>1281.5847119420221</v>
      </c>
    </row>
    <row r="9122" spans="2:61" x14ac:dyDescent="0.25">
      <c r="B9122" s="9">
        <v>50</v>
      </c>
      <c r="C9122" s="10">
        <v>0.36402294219598352</v>
      </c>
      <c r="S9122" s="9">
        <v>50</v>
      </c>
      <c r="T9122" s="10">
        <v>0.23135212653823889</v>
      </c>
      <c r="U9122" s="10">
        <v>0.39945975296957098</v>
      </c>
      <c r="W9122" s="41"/>
      <c r="X9122" s="41"/>
      <c r="Y9122" s="41"/>
      <c r="Z9122" s="38"/>
      <c r="AA9122" s="38"/>
      <c r="AL9122" s="9">
        <v>50</v>
      </c>
      <c r="AM9122" s="10">
        <v>1.1670011884131639</v>
      </c>
      <c r="AN9122" s="10">
        <v>1.4040747918359091</v>
      </c>
      <c r="BG9122" s="9">
        <v>50</v>
      </c>
      <c r="BH9122" s="11">
        <v>781.99805576033953</v>
      </c>
      <c r="BI9122" s="11">
        <v>1236.3014651205169</v>
      </c>
    </row>
    <row r="9123" spans="2:61" x14ac:dyDescent="0.25">
      <c r="B9123" s="9">
        <v>50</v>
      </c>
      <c r="C9123" s="10">
        <v>0.47800682111834059</v>
      </c>
      <c r="S9123" s="9">
        <v>50</v>
      </c>
      <c r="T9123" s="10">
        <v>0.46803461855417722</v>
      </c>
      <c r="U9123" s="10">
        <v>0.33188492475854781</v>
      </c>
      <c r="W9123" s="41"/>
      <c r="X9123" s="41"/>
      <c r="Y9123" s="41"/>
      <c r="Z9123" s="38"/>
      <c r="AA9123" s="38"/>
      <c r="AL9123" s="9">
        <v>50</v>
      </c>
      <c r="AM9123" s="10">
        <v>1.086109695346593</v>
      </c>
      <c r="AN9123" s="10">
        <v>1.408530333103176</v>
      </c>
      <c r="BG9123" s="9">
        <v>50</v>
      </c>
      <c r="BH9123" s="11">
        <v>1035.166731853853</v>
      </c>
      <c r="BI9123" s="11">
        <v>1130.466231931937</v>
      </c>
    </row>
    <row r="9124" spans="2:61" x14ac:dyDescent="0.25">
      <c r="B9124" s="9">
        <v>50</v>
      </c>
      <c r="C9124" s="10">
        <v>0.39777713399899661</v>
      </c>
      <c r="S9124" s="9">
        <v>50</v>
      </c>
      <c r="T9124" s="10">
        <v>1.8906345927565751</v>
      </c>
      <c r="U9124" s="10">
        <v>0.27211829021787398</v>
      </c>
      <c r="W9124" s="41"/>
      <c r="X9124" s="41"/>
      <c r="Y9124" s="41"/>
      <c r="Z9124" s="38"/>
      <c r="AA9124" s="38"/>
      <c r="AL9124" s="9">
        <v>50</v>
      </c>
      <c r="AM9124" s="10">
        <v>1.2963802517362379</v>
      </c>
      <c r="AN9124" s="10">
        <v>1.504680975147866</v>
      </c>
      <c r="BG9124" s="9">
        <v>50</v>
      </c>
      <c r="BH9124" s="11">
        <v>2483.3265610417229</v>
      </c>
      <c r="BI9124" s="11">
        <v>1093.505379116378</v>
      </c>
    </row>
    <row r="9125" spans="2:61" x14ac:dyDescent="0.25">
      <c r="B9125" s="9">
        <v>50</v>
      </c>
      <c r="C9125" s="10">
        <v>0.48900530517052859</v>
      </c>
      <c r="S9125" s="9">
        <v>50</v>
      </c>
      <c r="T9125" s="10">
        <v>0.25292384974068161</v>
      </c>
      <c r="U9125" s="10">
        <v>8.2755755465845141E-2</v>
      </c>
      <c r="W9125" s="41"/>
      <c r="X9125" s="41"/>
      <c r="Y9125" s="41"/>
      <c r="Z9125" s="38"/>
      <c r="AA9125" s="38"/>
      <c r="AL9125" s="9">
        <v>50</v>
      </c>
      <c r="AM9125" s="10">
        <v>1.303049323329081</v>
      </c>
      <c r="AN9125" s="10">
        <v>1.294970832113149</v>
      </c>
      <c r="BG9125" s="9">
        <v>50</v>
      </c>
      <c r="BH9125" s="11">
        <v>912.96341379830096</v>
      </c>
      <c r="BI9125" s="11">
        <v>518.98728438387252</v>
      </c>
    </row>
    <row r="9126" spans="2:61" x14ac:dyDescent="0.25">
      <c r="B9126" s="9">
        <v>50</v>
      </c>
      <c r="C9126" s="10">
        <v>0.57319584178234084</v>
      </c>
      <c r="S9126" s="9">
        <v>50</v>
      </c>
      <c r="T9126" s="10">
        <v>0.5662530908088711</v>
      </c>
      <c r="U9126" s="10">
        <v>0.29911150922114599</v>
      </c>
      <c r="W9126" s="41"/>
      <c r="X9126" s="41"/>
      <c r="Y9126" s="41"/>
      <c r="Z9126" s="38"/>
      <c r="AA9126" s="38"/>
      <c r="AL9126" s="9">
        <v>50</v>
      </c>
      <c r="AM9126" s="10">
        <v>1.2168020933566519</v>
      </c>
      <c r="AN9126" s="10">
        <v>1.3438849788706051</v>
      </c>
      <c r="BG9126" s="9">
        <v>50</v>
      </c>
      <c r="BH9126" s="11">
        <v>1275.624547687873</v>
      </c>
      <c r="BI9126" s="11">
        <v>1023.944196495336</v>
      </c>
    </row>
    <row r="9127" spans="2:61" x14ac:dyDescent="0.25">
      <c r="B9127" s="9">
        <v>50</v>
      </c>
      <c r="C9127" s="10">
        <v>0.36876412519911123</v>
      </c>
      <c r="S9127" s="9">
        <v>50</v>
      </c>
      <c r="T9127" s="10">
        <v>0.42895829972191563</v>
      </c>
      <c r="U9127" s="10">
        <v>7.0256789028521949E-2</v>
      </c>
      <c r="W9127" s="41"/>
      <c r="X9127" s="41"/>
      <c r="Y9127" s="41"/>
      <c r="Z9127" s="38"/>
      <c r="AA9127" s="38"/>
      <c r="AL9127" s="9">
        <v>50</v>
      </c>
      <c r="AM9127" s="10">
        <v>1.3066779136327891</v>
      </c>
      <c r="AN9127" s="10">
        <v>1.938870980531985</v>
      </c>
      <c r="BG9127" s="9">
        <v>50</v>
      </c>
      <c r="BH9127" s="11">
        <v>1192.267525882995</v>
      </c>
      <c r="BI9127" s="11">
        <v>715.96317651415882</v>
      </c>
    </row>
    <row r="9128" spans="2:61" x14ac:dyDescent="0.25">
      <c r="B9128" s="9">
        <v>50</v>
      </c>
      <c r="C9128" s="10">
        <v>0.59313211636788754</v>
      </c>
      <c r="S9128" s="9">
        <v>50</v>
      </c>
      <c r="T9128" s="10">
        <v>0.5842491473443655</v>
      </c>
      <c r="U9128" s="10">
        <v>0.3620702205912773</v>
      </c>
      <c r="W9128" s="41"/>
      <c r="X9128" s="41"/>
      <c r="Y9128" s="41"/>
      <c r="Z9128" s="38"/>
      <c r="AA9128" s="38"/>
      <c r="AL9128" s="9">
        <v>50</v>
      </c>
      <c r="AM9128" s="10">
        <v>1.2352529687488489</v>
      </c>
      <c r="AN9128" s="10">
        <v>1.3980515822027559</v>
      </c>
      <c r="BG9128" s="9">
        <v>50</v>
      </c>
      <c r="BH9128" s="11">
        <v>1315.384067052509</v>
      </c>
      <c r="BI9128" s="11">
        <v>1171.9719725056709</v>
      </c>
    </row>
    <row r="9129" spans="2:61" x14ac:dyDescent="0.25">
      <c r="B9129" s="9">
        <v>50</v>
      </c>
      <c r="C9129" s="10">
        <v>0.42337989134268889</v>
      </c>
      <c r="S9129" s="9">
        <v>50</v>
      </c>
      <c r="T9129" s="10">
        <v>0.39227429385436219</v>
      </c>
      <c r="U9129" s="10">
        <v>0.48061389818968842</v>
      </c>
      <c r="W9129" s="41"/>
      <c r="X9129" s="41"/>
      <c r="Y9129" s="41"/>
      <c r="Z9129" s="38"/>
      <c r="AA9129" s="38"/>
      <c r="AL9129" s="9">
        <v>50</v>
      </c>
      <c r="AM9129" s="10">
        <v>1.035715903679598</v>
      </c>
      <c r="AN9129" s="10">
        <v>1.5388047867863639</v>
      </c>
      <c r="BG9129" s="9">
        <v>50</v>
      </c>
      <c r="BH9129" s="11">
        <v>903.71854980202693</v>
      </c>
      <c r="BI9129" s="11">
        <v>1486.2070544204801</v>
      </c>
    </row>
    <row r="9130" spans="2:61" x14ac:dyDescent="0.25">
      <c r="B9130" s="9">
        <v>50</v>
      </c>
      <c r="C9130" s="10">
        <v>0.47039464489493787</v>
      </c>
      <c r="S9130" s="9">
        <v>50</v>
      </c>
      <c r="T9130" s="10">
        <v>0.71349770023518411</v>
      </c>
      <c r="U9130" s="10">
        <v>0.19066856514653449</v>
      </c>
      <c r="W9130" s="41"/>
      <c r="X9130" s="41"/>
      <c r="Y9130" s="41"/>
      <c r="Z9130" s="38"/>
      <c r="AA9130" s="38"/>
      <c r="AL9130" s="9">
        <v>50</v>
      </c>
      <c r="AM9130" s="10">
        <v>1.2145791026494721</v>
      </c>
      <c r="AN9130" s="10">
        <v>1.3562240894828801</v>
      </c>
      <c r="BG9130" s="9">
        <v>50</v>
      </c>
      <c r="BH9130" s="11">
        <v>1429.287911313651</v>
      </c>
      <c r="BI9130" s="11">
        <v>825.0278905731227</v>
      </c>
    </row>
    <row r="9131" spans="2:61" x14ac:dyDescent="0.25">
      <c r="B9131" s="9">
        <v>50</v>
      </c>
      <c r="C9131" s="10">
        <v>0.58335065282393994</v>
      </c>
      <c r="S9131" s="9">
        <v>50</v>
      </c>
      <c r="T9131" s="10">
        <v>0.18135742612827499</v>
      </c>
      <c r="U9131" s="10">
        <v>0.40842258464032</v>
      </c>
      <c r="W9131" s="41"/>
      <c r="X9131" s="41"/>
      <c r="Y9131" s="41"/>
      <c r="Z9131" s="38"/>
      <c r="AA9131" s="38"/>
      <c r="AL9131" s="9">
        <v>50</v>
      </c>
      <c r="AM9131" s="10">
        <v>1.282248159675426</v>
      </c>
      <c r="AN9131" s="10">
        <v>1.4124978499514369</v>
      </c>
      <c r="BG9131" s="9">
        <v>50</v>
      </c>
      <c r="BH9131" s="11">
        <v>760.74198124996133</v>
      </c>
      <c r="BI9131" s="11">
        <v>1257.5935382076309</v>
      </c>
    </row>
    <row r="9132" spans="2:61" x14ac:dyDescent="0.25">
      <c r="B9132" s="9">
        <v>50</v>
      </c>
      <c r="C9132" s="10">
        <v>0.31053052667573861</v>
      </c>
      <c r="S9132" s="9">
        <v>50</v>
      </c>
      <c r="T9132" s="10">
        <v>2.5036615986188968</v>
      </c>
      <c r="U9132" s="10">
        <v>0.11928731796365551</v>
      </c>
      <c r="W9132" s="41"/>
      <c r="X9132" s="41"/>
      <c r="Y9132" s="41"/>
      <c r="Z9132" s="38"/>
      <c r="AA9132" s="38"/>
      <c r="AL9132" s="9">
        <v>50</v>
      </c>
      <c r="AM9132" s="10">
        <v>1.226513033689195</v>
      </c>
      <c r="AN9132" s="10">
        <v>1.353498071465097</v>
      </c>
      <c r="BG9132" s="9">
        <v>50</v>
      </c>
      <c r="BH9132" s="11">
        <v>2703.6944454580562</v>
      </c>
      <c r="BI9132" s="11">
        <v>651.25700167211994</v>
      </c>
    </row>
    <row r="9133" spans="2:61" x14ac:dyDescent="0.25">
      <c r="B9133" s="9">
        <v>50</v>
      </c>
      <c r="C9133" s="10">
        <v>0.71254120680603517</v>
      </c>
      <c r="S9133" s="9">
        <v>50</v>
      </c>
      <c r="T9133" s="10">
        <v>0.12553981019971711</v>
      </c>
      <c r="U9133" s="10">
        <v>0.72055706979584133</v>
      </c>
      <c r="W9133" s="41"/>
      <c r="X9133" s="41"/>
      <c r="Y9133" s="41"/>
      <c r="Z9133" s="38"/>
      <c r="AA9133" s="38"/>
      <c r="AL9133" s="9">
        <v>50</v>
      </c>
      <c r="AM9133" s="10">
        <v>1.300530343616586</v>
      </c>
      <c r="AN9133" s="10">
        <v>1.391190467074203</v>
      </c>
      <c r="BG9133" s="9">
        <v>50</v>
      </c>
      <c r="BH9133" s="11">
        <v>641.96130383531374</v>
      </c>
      <c r="BI9133" s="11">
        <v>1645.1989057546159</v>
      </c>
    </row>
    <row r="9134" spans="2:61" x14ac:dyDescent="0.25">
      <c r="B9134" s="9">
        <v>50</v>
      </c>
      <c r="C9134" s="10">
        <v>0.44990385831922541</v>
      </c>
      <c r="S9134" s="9">
        <v>50</v>
      </c>
      <c r="T9134" s="10">
        <v>0.41667876568220802</v>
      </c>
      <c r="U9134" s="10">
        <v>0.53988369862140684</v>
      </c>
      <c r="W9134" s="41"/>
      <c r="X9134" s="41"/>
      <c r="Y9134" s="41"/>
      <c r="Z9134" s="38"/>
      <c r="AA9134" s="38"/>
      <c r="AL9134" s="9">
        <v>50</v>
      </c>
      <c r="AM9134" s="10">
        <v>1.2578228628342769</v>
      </c>
      <c r="AN9134" s="10">
        <v>1.2406695415819611</v>
      </c>
      <c r="BG9134" s="9">
        <v>50</v>
      </c>
      <c r="BH9134" s="11">
        <v>1131.1437390706019</v>
      </c>
      <c r="BI9134" s="11">
        <v>1270.0003913014341</v>
      </c>
    </row>
    <row r="9135" spans="2:61" x14ac:dyDescent="0.25">
      <c r="B9135" s="9">
        <v>50</v>
      </c>
      <c r="C9135" s="10">
        <v>0.561285743272673</v>
      </c>
      <c r="S9135" s="9">
        <v>50</v>
      </c>
      <c r="T9135" s="10">
        <v>0.45414254707046903</v>
      </c>
      <c r="U9135" s="10">
        <v>0.21317028400853871</v>
      </c>
      <c r="W9135" s="41"/>
      <c r="X9135" s="41"/>
      <c r="Y9135" s="41"/>
      <c r="Z9135" s="38"/>
      <c r="AA9135" s="38"/>
      <c r="AL9135" s="9">
        <v>50</v>
      </c>
      <c r="AM9135" s="10">
        <v>1.213514267146657</v>
      </c>
      <c r="AN9135" s="10">
        <v>1.4068678927879661</v>
      </c>
      <c r="BG9135" s="9">
        <v>50</v>
      </c>
      <c r="BH9135" s="11">
        <v>1139.3013432814371</v>
      </c>
      <c r="BI9135" s="11">
        <v>904.92852332728853</v>
      </c>
    </row>
    <row r="9136" spans="2:61" x14ac:dyDescent="0.25">
      <c r="B9136" s="9">
        <v>50</v>
      </c>
      <c r="C9136" s="10">
        <v>0.41493498286326119</v>
      </c>
      <c r="S9136" s="9">
        <v>50</v>
      </c>
      <c r="T9136" s="10">
        <v>0.142991797842035</v>
      </c>
      <c r="U9136" s="10">
        <v>0.31156455660877952</v>
      </c>
      <c r="W9136" s="41"/>
      <c r="X9136" s="41"/>
      <c r="Y9136" s="41"/>
      <c r="Z9136" s="38"/>
      <c r="AA9136" s="38"/>
      <c r="AL9136" s="9">
        <v>50</v>
      </c>
      <c r="AM9136" s="10">
        <v>1.2965297615545359</v>
      </c>
      <c r="AN9136" s="10">
        <v>1.64395059457237</v>
      </c>
      <c r="BG9136" s="9">
        <v>50</v>
      </c>
      <c r="BH9136" s="11">
        <v>683.0235543188594</v>
      </c>
      <c r="BI9136" s="11">
        <v>1278.3813084083331</v>
      </c>
    </row>
    <row r="9137" spans="2:61" x14ac:dyDescent="0.25">
      <c r="B9137" s="9">
        <v>50</v>
      </c>
      <c r="C9137" s="10">
        <v>0.58775997492542387</v>
      </c>
      <c r="S9137" s="9">
        <v>50</v>
      </c>
      <c r="T9137" s="10">
        <v>0.42199759217395227</v>
      </c>
      <c r="U9137" s="10">
        <v>0.29000959080622141</v>
      </c>
      <c r="W9137" s="41"/>
      <c r="X9137" s="41"/>
      <c r="Y9137" s="41"/>
      <c r="Z9137" s="38"/>
      <c r="AA9137" s="38"/>
      <c r="AL9137" s="9">
        <v>50</v>
      </c>
      <c r="AM9137" s="10">
        <v>1.3643181650786551</v>
      </c>
      <c r="AN9137" s="10">
        <v>1.3336655737356919</v>
      </c>
      <c r="BG9137" s="9">
        <v>50</v>
      </c>
      <c r="BH9137" s="11">
        <v>1234.7194092644841</v>
      </c>
      <c r="BI9137" s="11">
        <v>1000.577535591258</v>
      </c>
    </row>
    <row r="9138" spans="2:61" x14ac:dyDescent="0.25">
      <c r="B9138" s="9">
        <v>50</v>
      </c>
      <c r="C9138" s="10">
        <v>0.84883552507289195</v>
      </c>
      <c r="S9138" s="9">
        <v>50</v>
      </c>
      <c r="T9138" s="10">
        <v>0.61000389412248113</v>
      </c>
      <c r="U9138" s="10">
        <v>0.17411141315279821</v>
      </c>
      <c r="W9138" s="41"/>
      <c r="X9138" s="41"/>
      <c r="Y9138" s="41"/>
      <c r="Z9138" s="38"/>
      <c r="AA9138" s="38"/>
      <c r="AL9138" s="9">
        <v>50</v>
      </c>
      <c r="AM9138" s="10">
        <v>1.1788390142371561</v>
      </c>
      <c r="AN9138" s="10">
        <v>1.815624467865564</v>
      </c>
      <c r="BG9138" s="9">
        <v>50</v>
      </c>
      <c r="BH9138" s="11">
        <v>1282.680319859878</v>
      </c>
      <c r="BI9138" s="11">
        <v>1055.449051860191</v>
      </c>
    </row>
    <row r="9139" spans="2:61" x14ac:dyDescent="0.25">
      <c r="B9139" s="9">
        <v>50</v>
      </c>
      <c r="C9139" s="10">
        <v>0.66397584234395757</v>
      </c>
      <c r="S9139" s="9">
        <v>50</v>
      </c>
      <c r="T9139" s="10">
        <v>0.25778076814645712</v>
      </c>
      <c r="U9139" s="10">
        <v>0.3091516276187915</v>
      </c>
      <c r="W9139" s="41"/>
      <c r="X9139" s="41"/>
      <c r="Y9139" s="41"/>
      <c r="Z9139" s="38"/>
      <c r="AA9139" s="38"/>
      <c r="AL9139" s="9">
        <v>50</v>
      </c>
      <c r="AM9139" s="10">
        <v>1.4347204445852271</v>
      </c>
      <c r="AN9139" s="10">
        <v>1.6075067405509831</v>
      </c>
      <c r="BG9139" s="9">
        <v>50</v>
      </c>
      <c r="BH9139" s="11">
        <v>1014.822694577139</v>
      </c>
      <c r="BI9139" s="11">
        <v>1245.1916462402471</v>
      </c>
    </row>
    <row r="9140" spans="2:61" x14ac:dyDescent="0.25">
      <c r="B9140" s="9">
        <v>50</v>
      </c>
      <c r="C9140" s="10">
        <v>0.67813518578802623</v>
      </c>
      <c r="S9140" s="9">
        <v>50</v>
      </c>
      <c r="T9140" s="10">
        <v>0.26973162134843232</v>
      </c>
      <c r="U9140" s="10">
        <v>7.7887435428752844E-2</v>
      </c>
      <c r="W9140" s="41"/>
      <c r="X9140" s="41"/>
      <c r="Y9140" s="41"/>
      <c r="Z9140" s="38"/>
      <c r="AA9140" s="38"/>
      <c r="AL9140" s="9">
        <v>50</v>
      </c>
      <c r="AM9140" s="10">
        <v>1.3853095804135529</v>
      </c>
      <c r="AN9140" s="10">
        <v>1.3199736966724891</v>
      </c>
      <c r="BG9140" s="9">
        <v>50</v>
      </c>
      <c r="BH9140" s="11">
        <v>1002.329231786114</v>
      </c>
      <c r="BI9140" s="11">
        <v>513.21176800329897</v>
      </c>
    </row>
    <row r="9141" spans="2:61" x14ac:dyDescent="0.25">
      <c r="B9141" s="9">
        <v>50</v>
      </c>
      <c r="C9141" s="10">
        <v>0.58457274271569781</v>
      </c>
      <c r="S9141" s="9">
        <v>50</v>
      </c>
      <c r="T9141" s="10">
        <v>0.52121520150924927</v>
      </c>
      <c r="U9141" s="10">
        <v>0.16962037207629019</v>
      </c>
      <c r="W9141" s="41"/>
      <c r="X9141" s="41"/>
      <c r="Y9141" s="41"/>
      <c r="Z9141" s="38"/>
      <c r="AA9141" s="38"/>
      <c r="AL9141" s="9">
        <v>50</v>
      </c>
      <c r="AM9141" s="10">
        <v>1.402363314399623</v>
      </c>
      <c r="AN9141" s="10">
        <v>1.648190973195222</v>
      </c>
      <c r="BG9141" s="9">
        <v>50</v>
      </c>
      <c r="BH9141" s="11">
        <v>1410.479264872406</v>
      </c>
      <c r="BI9141" s="11">
        <v>945.67991247243867</v>
      </c>
    </row>
    <row r="9142" spans="2:61" x14ac:dyDescent="0.25">
      <c r="B9142" s="9">
        <v>50</v>
      </c>
      <c r="C9142" s="10">
        <v>0.55432273087660677</v>
      </c>
      <c r="S9142" s="9">
        <v>50</v>
      </c>
      <c r="T9142" s="10">
        <v>0.29162009078429318</v>
      </c>
      <c r="U9142" s="10">
        <v>0.2431156305250991</v>
      </c>
      <c r="W9142" s="41"/>
      <c r="X9142" s="41"/>
      <c r="Y9142" s="41"/>
      <c r="Z9142" s="38"/>
      <c r="AA9142" s="38"/>
      <c r="AL9142" s="9">
        <v>50</v>
      </c>
      <c r="AM9142" s="10">
        <v>1.324522610516029</v>
      </c>
      <c r="AN9142" s="10">
        <v>1.6623750563240709</v>
      </c>
      <c r="BG9142" s="9">
        <v>50</v>
      </c>
      <c r="BH9142" s="11">
        <v>996.4734317447793</v>
      </c>
      <c r="BI9142" s="11">
        <v>1141.9131695610561</v>
      </c>
    </row>
    <row r="9143" spans="2:61" x14ac:dyDescent="0.25">
      <c r="B9143" s="9">
        <v>50</v>
      </c>
      <c r="C9143" s="10">
        <v>0.76751471348319023</v>
      </c>
      <c r="S9143" s="9">
        <v>50</v>
      </c>
      <c r="T9143" s="10">
        <v>0.9611223994455883</v>
      </c>
      <c r="U9143" s="10">
        <v>0.74857998990020302</v>
      </c>
      <c r="W9143" s="41"/>
      <c r="X9143" s="41"/>
      <c r="Y9143" s="41"/>
      <c r="Z9143" s="38"/>
      <c r="AA9143" s="38"/>
      <c r="AL9143" s="9">
        <v>50</v>
      </c>
      <c r="AM9143" s="10">
        <v>1.2927147282505069</v>
      </c>
      <c r="AN9143" s="10">
        <v>1.3252621517368219</v>
      </c>
      <c r="BG9143" s="9">
        <v>50</v>
      </c>
      <c r="BH9143" s="11">
        <v>1765.589239702638</v>
      </c>
      <c r="BI9143" s="11">
        <v>1597.41783563839</v>
      </c>
    </row>
    <row r="9144" spans="2:61" x14ac:dyDescent="0.25">
      <c r="B9144" s="9">
        <v>50</v>
      </c>
      <c r="C9144" s="10">
        <v>0.56237699029139687</v>
      </c>
      <c r="S9144" s="9">
        <v>50</v>
      </c>
      <c r="T9144" s="10">
        <v>0.53216275217736142</v>
      </c>
      <c r="U9144" s="10">
        <v>0.64798273623636138</v>
      </c>
      <c r="W9144" s="41"/>
      <c r="X9144" s="41"/>
      <c r="Y9144" s="41"/>
      <c r="Z9144" s="38"/>
      <c r="AA9144" s="38"/>
      <c r="AL9144" s="9">
        <v>50</v>
      </c>
      <c r="AM9144" s="10">
        <v>1.205316657978784</v>
      </c>
      <c r="AN9144" s="10">
        <v>1.2248477540675029</v>
      </c>
      <c r="BG9144" s="9">
        <v>50</v>
      </c>
      <c r="BH9144" s="11">
        <v>1224.9575043325849</v>
      </c>
      <c r="BI9144" s="11">
        <v>1373.603709480825</v>
      </c>
    </row>
    <row r="9145" spans="2:61" x14ac:dyDescent="0.25">
      <c r="B9145" s="9">
        <v>50</v>
      </c>
      <c r="C9145" s="10">
        <v>0.39681373691187038</v>
      </c>
      <c r="S9145" s="9">
        <v>50</v>
      </c>
      <c r="T9145" s="10">
        <v>0.17682919037620759</v>
      </c>
      <c r="U9145" s="10">
        <v>5.4740364207571487E-2</v>
      </c>
      <c r="W9145" s="41"/>
      <c r="X9145" s="41"/>
      <c r="Y9145" s="41"/>
      <c r="Z9145" s="38"/>
      <c r="AA9145" s="38"/>
      <c r="AL9145" s="9">
        <v>50</v>
      </c>
      <c r="AM9145" s="10">
        <v>1.331267092229834</v>
      </c>
      <c r="AN9145" s="10">
        <v>1.4073231923850871</v>
      </c>
      <c r="BG9145" s="9">
        <v>50</v>
      </c>
      <c r="BH9145" s="11">
        <v>779.90158523258015</v>
      </c>
      <c r="BI9145" s="11">
        <v>458.71750473856088</v>
      </c>
    </row>
    <row r="9146" spans="2:61" x14ac:dyDescent="0.25">
      <c r="B9146" s="9">
        <v>50</v>
      </c>
      <c r="C9146" s="10">
        <v>0.47881232914664601</v>
      </c>
      <c r="S9146" s="9">
        <v>50</v>
      </c>
      <c r="T9146" s="10">
        <v>0.23710893048144971</v>
      </c>
      <c r="U9146" s="10">
        <v>8.6549482929672378E-2</v>
      </c>
      <c r="W9146" s="41"/>
      <c r="X9146" s="41"/>
      <c r="Y9146" s="41"/>
      <c r="Z9146" s="38"/>
      <c r="AA9146" s="38"/>
      <c r="AL9146" s="9">
        <v>50</v>
      </c>
      <c r="AM9146" s="10">
        <v>1.3107172618136</v>
      </c>
      <c r="AN9146" s="10">
        <v>1.5981174459574981</v>
      </c>
      <c r="BG9146" s="9">
        <v>50</v>
      </c>
      <c r="BH9146" s="11">
        <v>889.16140187510246</v>
      </c>
      <c r="BI9146" s="11">
        <v>654.99586522408356</v>
      </c>
    </row>
    <row r="9147" spans="2:61" x14ac:dyDescent="0.25">
      <c r="B9147" s="9">
        <v>50</v>
      </c>
      <c r="C9147" s="10">
        <v>0.60936697408096219</v>
      </c>
      <c r="S9147" s="9">
        <v>50</v>
      </c>
      <c r="T9147" s="10">
        <v>0.45593595134094378</v>
      </c>
      <c r="U9147" s="10">
        <v>0.51061576992017166</v>
      </c>
      <c r="W9147" s="41"/>
      <c r="X9147" s="41"/>
      <c r="Y9147" s="41"/>
      <c r="Z9147" s="38"/>
      <c r="AA9147" s="38"/>
      <c r="AL9147" s="9">
        <v>50</v>
      </c>
      <c r="AM9147" s="10">
        <v>1.1656998402099741</v>
      </c>
      <c r="AN9147" s="10">
        <v>1.320991828692855</v>
      </c>
      <c r="BG9147" s="9">
        <v>50</v>
      </c>
      <c r="BH9147" s="11">
        <v>1096.569805523779</v>
      </c>
      <c r="BI9147" s="11">
        <v>1315.057886227067</v>
      </c>
    </row>
    <row r="9148" spans="2:61" x14ac:dyDescent="0.25">
      <c r="B9148" s="9">
        <v>50</v>
      </c>
      <c r="C9148" s="10">
        <v>0.51207480326538968</v>
      </c>
      <c r="S9148" s="9">
        <v>50</v>
      </c>
      <c r="T9148" s="10">
        <v>0.13898263963117261</v>
      </c>
      <c r="U9148" s="10">
        <v>0.10471972714914619</v>
      </c>
      <c r="W9148" s="41"/>
      <c r="X9148" s="41"/>
      <c r="Y9148" s="41"/>
      <c r="Z9148" s="38"/>
      <c r="AA9148" s="38"/>
      <c r="AL9148" s="9">
        <v>50</v>
      </c>
      <c r="AM9148" s="10">
        <v>1.1860607203613069</v>
      </c>
      <c r="AN9148" s="10">
        <v>2.3157656105831022</v>
      </c>
      <c r="BG9148" s="9">
        <v>50</v>
      </c>
      <c r="BH9148" s="11">
        <v>616.00583828741856</v>
      </c>
      <c r="BI9148" s="11">
        <v>1044.0143747590459</v>
      </c>
    </row>
    <row r="9149" spans="2:61" x14ac:dyDescent="0.25">
      <c r="B9149" s="9">
        <v>50</v>
      </c>
      <c r="C9149" s="10">
        <v>0.68258055524590244</v>
      </c>
      <c r="S9149" s="9">
        <v>50</v>
      </c>
      <c r="T9149" s="10">
        <v>0.204364243352402</v>
      </c>
      <c r="U9149" s="10">
        <v>0.162842396671532</v>
      </c>
      <c r="W9149" s="41"/>
      <c r="X9149" s="41"/>
      <c r="Y9149" s="41"/>
      <c r="Z9149" s="38"/>
      <c r="AA9149" s="38"/>
      <c r="AL9149" s="9">
        <v>50</v>
      </c>
      <c r="AM9149" s="10">
        <v>1.389547687085559</v>
      </c>
      <c r="AN9149" s="10">
        <v>1.8263570612215481</v>
      </c>
      <c r="BG9149" s="9">
        <v>50</v>
      </c>
      <c r="BH9149" s="11">
        <v>875.13194777787851</v>
      </c>
      <c r="BI9149" s="11">
        <v>1026.755547400119</v>
      </c>
    </row>
    <row r="9150" spans="2:61" x14ac:dyDescent="0.25">
      <c r="B9150" s="9">
        <v>50</v>
      </c>
      <c r="C9150" s="10">
        <v>0.37898534132146278</v>
      </c>
      <c r="S9150" s="9">
        <v>50</v>
      </c>
      <c r="T9150" s="10">
        <v>0.67233302895108138</v>
      </c>
      <c r="U9150" s="10">
        <v>0.77669444217128658</v>
      </c>
      <c r="W9150" s="41"/>
      <c r="X9150" s="41"/>
      <c r="Y9150" s="41"/>
      <c r="Z9150" s="38"/>
      <c r="AA9150" s="38"/>
      <c r="AL9150" s="9">
        <v>50</v>
      </c>
      <c r="AM9150" s="10">
        <v>1.3084970954126649</v>
      </c>
      <c r="AN9150" s="10">
        <v>1.268311257230051</v>
      </c>
      <c r="BG9150" s="9">
        <v>50</v>
      </c>
      <c r="BH9150" s="11">
        <v>1494.7295262235809</v>
      </c>
      <c r="BI9150" s="11">
        <v>1557.214980445824</v>
      </c>
    </row>
    <row r="9151" spans="2:61" x14ac:dyDescent="0.25">
      <c r="B9151" s="9">
        <v>50</v>
      </c>
      <c r="C9151" s="10">
        <v>0.66251899725377095</v>
      </c>
      <c r="S9151" s="9">
        <v>50</v>
      </c>
      <c r="T9151" s="10">
        <v>0.59773936305994102</v>
      </c>
      <c r="U9151" s="10">
        <v>0.42453326528697938</v>
      </c>
      <c r="W9151" s="41"/>
      <c r="X9151" s="41"/>
      <c r="Y9151" s="41"/>
      <c r="Z9151" s="38"/>
      <c r="AA9151" s="38"/>
      <c r="AL9151" s="9">
        <v>50</v>
      </c>
      <c r="AM9151" s="10">
        <v>1.255581719078086</v>
      </c>
      <c r="AN9151" s="10">
        <v>2.026481203086639</v>
      </c>
      <c r="BG9151" s="9">
        <v>50</v>
      </c>
      <c r="BH9151" s="11">
        <v>1352.379376332836</v>
      </c>
      <c r="BI9151" s="11">
        <v>1839.484233845975</v>
      </c>
    </row>
    <row r="9152" spans="2:61" x14ac:dyDescent="0.25">
      <c r="B9152" s="9">
        <v>50</v>
      </c>
      <c r="C9152" s="10">
        <v>0.54460997753354157</v>
      </c>
      <c r="S9152" s="9">
        <v>50</v>
      </c>
      <c r="T9152" s="10">
        <v>0.34086837798582997</v>
      </c>
      <c r="U9152" s="10">
        <v>0.55351834586443327</v>
      </c>
      <c r="W9152" s="41"/>
      <c r="X9152" s="41"/>
      <c r="Y9152" s="41"/>
      <c r="Z9152" s="38"/>
      <c r="AA9152" s="38"/>
      <c r="AL9152" s="9">
        <v>50</v>
      </c>
      <c r="AM9152" s="10">
        <v>1.303835742487967</v>
      </c>
      <c r="AN9152" s="10">
        <v>1.713342620567212</v>
      </c>
      <c r="BG9152" s="9">
        <v>50</v>
      </c>
      <c r="BH9152" s="11">
        <v>1060.5077984223819</v>
      </c>
      <c r="BI9152" s="11">
        <v>1775.8564432932869</v>
      </c>
    </row>
    <row r="9153" spans="2:61" x14ac:dyDescent="0.25">
      <c r="B9153" s="9">
        <v>50</v>
      </c>
      <c r="C9153" s="10">
        <v>0.5385780082238476</v>
      </c>
      <c r="S9153" s="9">
        <v>50</v>
      </c>
      <c r="T9153" s="10">
        <v>0.30896197736580211</v>
      </c>
      <c r="U9153" s="10">
        <v>1.067608175311765</v>
      </c>
      <c r="W9153" s="41"/>
      <c r="X9153" s="41"/>
      <c r="Y9153" s="41"/>
      <c r="Z9153" s="38"/>
      <c r="AA9153" s="38"/>
      <c r="AL9153" s="9">
        <v>50</v>
      </c>
      <c r="AM9153" s="10">
        <v>1.2330739344603969</v>
      </c>
      <c r="AN9153" s="10">
        <v>1.224142129313065</v>
      </c>
      <c r="BG9153" s="9">
        <v>50</v>
      </c>
      <c r="BH9153" s="11">
        <v>954.85903654761682</v>
      </c>
      <c r="BI9153" s="11">
        <v>1762.1197429128069</v>
      </c>
    </row>
    <row r="9154" spans="2:61" x14ac:dyDescent="0.25">
      <c r="B9154" s="9">
        <v>50</v>
      </c>
      <c r="C9154" s="10">
        <v>0.59198545268438718</v>
      </c>
      <c r="S9154" s="9">
        <v>50</v>
      </c>
      <c r="T9154" s="10">
        <v>0.42581631942703652</v>
      </c>
      <c r="U9154" s="10">
        <v>0.48657136601689638</v>
      </c>
      <c r="W9154" s="41"/>
      <c r="X9154" s="41"/>
      <c r="Y9154" s="41"/>
      <c r="Z9154" s="38"/>
      <c r="AA9154" s="38"/>
      <c r="AL9154" s="9">
        <v>50</v>
      </c>
      <c r="AM9154" s="10">
        <v>1.0833586296647111</v>
      </c>
      <c r="AN9154" s="10">
        <v>1.475974980263719</v>
      </c>
      <c r="BG9154" s="9">
        <v>50</v>
      </c>
      <c r="BH9154" s="11">
        <v>984.87479955054403</v>
      </c>
      <c r="BI9154" s="11">
        <v>1434.332690303168</v>
      </c>
    </row>
    <row r="9155" spans="2:61" x14ac:dyDescent="0.25">
      <c r="B9155" s="9">
        <v>50</v>
      </c>
      <c r="C9155" s="10">
        <v>0.58617888218048719</v>
      </c>
      <c r="S9155" s="9">
        <v>50</v>
      </c>
      <c r="T9155" s="10">
        <v>1.1649490044901629</v>
      </c>
      <c r="U9155" s="10">
        <v>0.31806199164158211</v>
      </c>
      <c r="W9155" s="41"/>
      <c r="X9155" s="41"/>
      <c r="Y9155" s="41"/>
      <c r="Z9155" s="38"/>
      <c r="AA9155" s="38"/>
      <c r="AL9155" s="9">
        <v>50</v>
      </c>
      <c r="AM9155" s="10">
        <v>1.380070988927713</v>
      </c>
      <c r="AN9155" s="10">
        <v>1.3336325001379981</v>
      </c>
      <c r="BG9155" s="9">
        <v>50</v>
      </c>
      <c r="BH9155" s="11">
        <v>2075.1644119383081</v>
      </c>
      <c r="BI9155" s="11">
        <v>1047.8272405336211</v>
      </c>
    </row>
    <row r="9156" spans="2:61" x14ac:dyDescent="0.25">
      <c r="B9156" s="9">
        <v>50</v>
      </c>
      <c r="C9156" s="10">
        <v>0.53531040923723971</v>
      </c>
      <c r="S9156" s="9">
        <v>50</v>
      </c>
      <c r="T9156" s="10">
        <v>0.1803547919937587</v>
      </c>
      <c r="U9156" s="10">
        <v>0.15858067925953739</v>
      </c>
      <c r="W9156" s="41"/>
      <c r="X9156" s="41"/>
      <c r="Y9156" s="41"/>
      <c r="Z9156" s="38"/>
      <c r="AA9156" s="38"/>
      <c r="AL9156" s="9">
        <v>50</v>
      </c>
      <c r="AM9156" s="10">
        <v>1.220950358451468</v>
      </c>
      <c r="AN9156" s="10">
        <v>1.44770253328383</v>
      </c>
      <c r="BG9156" s="9">
        <v>50</v>
      </c>
      <c r="BH9156" s="11">
        <v>722.36962628377887</v>
      </c>
      <c r="BI9156" s="11">
        <v>803.16005045116424</v>
      </c>
    </row>
    <row r="9157" spans="2:61" x14ac:dyDescent="0.25">
      <c r="B9157" s="9">
        <v>50</v>
      </c>
      <c r="C9157" s="10">
        <v>0.70773390097214561</v>
      </c>
      <c r="S9157" s="9">
        <v>50</v>
      </c>
      <c r="T9157" s="10">
        <v>0.327904063115809</v>
      </c>
      <c r="U9157" s="10">
        <v>0.23283144206626991</v>
      </c>
      <c r="W9157" s="41"/>
      <c r="X9157" s="41"/>
      <c r="Y9157" s="41"/>
      <c r="Z9157" s="38"/>
      <c r="AA9157" s="38"/>
      <c r="AL9157" s="9">
        <v>50</v>
      </c>
      <c r="AM9157" s="10">
        <v>1.293151382335568</v>
      </c>
      <c r="AN9157" s="10">
        <v>1.4568049401915211</v>
      </c>
      <c r="BG9157" s="9">
        <v>50</v>
      </c>
      <c r="BH9157" s="11">
        <v>1031.621523436924</v>
      </c>
      <c r="BI9157" s="11">
        <v>979.30922746339934</v>
      </c>
    </row>
    <row r="9158" spans="2:61" x14ac:dyDescent="0.25">
      <c r="B9158" s="9">
        <v>50</v>
      </c>
      <c r="C9158" s="10">
        <v>0.48111895607523553</v>
      </c>
      <c r="S9158" s="9">
        <v>50</v>
      </c>
      <c r="T9158" s="10">
        <v>0.59626606398143212</v>
      </c>
      <c r="U9158" s="10">
        <v>0.14098357779101189</v>
      </c>
      <c r="W9158" s="41"/>
      <c r="X9158" s="41"/>
      <c r="Y9158" s="41"/>
      <c r="Z9158" s="38"/>
      <c r="AA9158" s="38"/>
      <c r="AL9158" s="9">
        <v>50</v>
      </c>
      <c r="AM9158" s="10">
        <v>1.068702105452122</v>
      </c>
      <c r="AN9158" s="10">
        <v>1.371046367511835</v>
      </c>
      <c r="BG9158" s="9">
        <v>50</v>
      </c>
      <c r="BH9158" s="11">
        <v>1149.673016533086</v>
      </c>
      <c r="BI9158" s="11">
        <v>717.18968284025198</v>
      </c>
    </row>
    <row r="9159" spans="2:61" x14ac:dyDescent="0.25">
      <c r="B9159" s="9">
        <v>50</v>
      </c>
      <c r="C9159" s="10">
        <v>0.74356369607956563</v>
      </c>
      <c r="S9159" s="9">
        <v>50</v>
      </c>
      <c r="T9159" s="10">
        <v>1.095421020916816</v>
      </c>
      <c r="U9159" s="10">
        <v>0.1994383354083735</v>
      </c>
      <c r="W9159" s="41"/>
      <c r="X9159" s="41"/>
      <c r="Y9159" s="41"/>
      <c r="Z9159" s="38"/>
      <c r="AA9159" s="38"/>
      <c r="AL9159" s="9">
        <v>50</v>
      </c>
      <c r="AM9159" s="10">
        <v>1.177341560314995</v>
      </c>
      <c r="AN9159" s="10">
        <v>1.4268198133888521</v>
      </c>
      <c r="BG9159" s="9">
        <v>50</v>
      </c>
      <c r="BH9159" s="11">
        <v>1716.685098787902</v>
      </c>
      <c r="BI9159" s="11">
        <v>887.70993200779947</v>
      </c>
    </row>
    <row r="9160" spans="2:61" x14ac:dyDescent="0.25">
      <c r="B9160" s="9">
        <v>50</v>
      </c>
      <c r="C9160" s="10">
        <v>0.6585422741262148</v>
      </c>
      <c r="S9160" s="9">
        <v>50</v>
      </c>
      <c r="T9160" s="10">
        <v>0.85943113970275453</v>
      </c>
      <c r="U9160" s="10">
        <v>0.44996937646722862</v>
      </c>
      <c r="W9160" s="41"/>
      <c r="X9160" s="41"/>
      <c r="Y9160" s="41"/>
      <c r="Z9160" s="38"/>
      <c r="AA9160" s="38"/>
      <c r="AL9160" s="9">
        <v>50</v>
      </c>
      <c r="AM9160" s="10">
        <v>1.292350616439417</v>
      </c>
      <c r="AN9160" s="10">
        <v>1.2884250723440041</v>
      </c>
      <c r="BG9160" s="9">
        <v>50</v>
      </c>
      <c r="BH9160" s="11">
        <v>1669.1044849361861</v>
      </c>
      <c r="BI9160" s="11">
        <v>1204.0604009175161</v>
      </c>
    </row>
    <row r="9161" spans="2:61" x14ac:dyDescent="0.25">
      <c r="B9161" s="9">
        <v>50</v>
      </c>
      <c r="C9161" s="10">
        <v>0.27044868403613692</v>
      </c>
      <c r="S9161" s="9">
        <v>50</v>
      </c>
      <c r="T9161" s="10">
        <v>0.23142927698410551</v>
      </c>
      <c r="U9161" s="10">
        <v>0.13853172953326121</v>
      </c>
      <c r="W9161" s="41"/>
      <c r="X9161" s="41"/>
      <c r="Y9161" s="41"/>
      <c r="Z9161" s="38"/>
      <c r="AA9161" s="38"/>
      <c r="AL9161" s="9">
        <v>50</v>
      </c>
      <c r="AM9161" s="10">
        <v>1.287405540024658</v>
      </c>
      <c r="AN9161" s="10">
        <v>1.487094253996962</v>
      </c>
      <c r="BG9161" s="9">
        <v>50</v>
      </c>
      <c r="BH9161" s="11">
        <v>862.82386742356596</v>
      </c>
      <c r="BI9161" s="11">
        <v>771.10008464753832</v>
      </c>
    </row>
    <row r="9162" spans="2:61" x14ac:dyDescent="0.25">
      <c r="B9162" s="9">
        <v>50</v>
      </c>
      <c r="C9162" s="10">
        <v>0.94741841938925442</v>
      </c>
      <c r="S9162" s="9">
        <v>50</v>
      </c>
      <c r="T9162" s="10">
        <v>0.32590855840883659</v>
      </c>
      <c r="U9162" s="10">
        <v>1.070830074441141</v>
      </c>
      <c r="W9162" s="41"/>
      <c r="X9162" s="41"/>
      <c r="Y9162" s="41"/>
      <c r="Z9162" s="38"/>
      <c r="AA9162" s="38"/>
      <c r="AL9162" s="9">
        <v>50</v>
      </c>
      <c r="AM9162" s="10">
        <v>1.2262683748645531</v>
      </c>
      <c r="AN9162" s="10">
        <v>1.220204618722184</v>
      </c>
      <c r="BG9162" s="9">
        <v>50</v>
      </c>
      <c r="BH9162" s="11">
        <v>975.28386149157336</v>
      </c>
      <c r="BI9162" s="11">
        <v>1759.100174160656</v>
      </c>
    </row>
    <row r="9163" spans="2:61" x14ac:dyDescent="0.25">
      <c r="B9163" s="9">
        <v>50</v>
      </c>
      <c r="C9163" s="10">
        <v>0.62731578790290488</v>
      </c>
      <c r="S9163" s="9">
        <v>50</v>
      </c>
      <c r="T9163" s="10">
        <v>0.37054593716739032</v>
      </c>
      <c r="U9163" s="10">
        <v>0.26864107554109601</v>
      </c>
      <c r="W9163" s="41"/>
      <c r="X9163" s="41"/>
      <c r="Y9163" s="41"/>
      <c r="Z9163" s="38"/>
      <c r="AA9163" s="38"/>
      <c r="AL9163" s="9">
        <v>50</v>
      </c>
      <c r="AM9163" s="10">
        <v>1.3476643326636339</v>
      </c>
      <c r="AN9163" s="10">
        <v>1.511664635907092</v>
      </c>
      <c r="BG9163" s="9">
        <v>50</v>
      </c>
      <c r="BH9163" s="11">
        <v>1142.879359715696</v>
      </c>
      <c r="BI9163" s="11">
        <v>1091.5390797445939</v>
      </c>
    </row>
    <row r="9164" spans="2:61" x14ac:dyDescent="0.25">
      <c r="B9164" s="9">
        <v>50</v>
      </c>
      <c r="C9164" s="10">
        <v>0.39510235906642438</v>
      </c>
      <c r="S9164" s="9">
        <v>50</v>
      </c>
      <c r="T9164" s="10">
        <v>0.61521201753561594</v>
      </c>
      <c r="U9164" s="10">
        <v>0.207677649953147</v>
      </c>
      <c r="W9164" s="41"/>
      <c r="X9164" s="41"/>
      <c r="Y9164" s="41"/>
      <c r="Z9164" s="38"/>
      <c r="AA9164" s="38"/>
      <c r="AL9164" s="9">
        <v>50</v>
      </c>
      <c r="AM9164" s="10">
        <v>1.277086065495832</v>
      </c>
      <c r="AN9164" s="10">
        <v>1.461901552358331</v>
      </c>
      <c r="BG9164" s="9">
        <v>50</v>
      </c>
      <c r="BH9164" s="11">
        <v>1395.5011494341691</v>
      </c>
      <c r="BI9164" s="11">
        <v>928.13389830409085</v>
      </c>
    </row>
    <row r="9165" spans="2:61" x14ac:dyDescent="0.25">
      <c r="B9165" s="9">
        <v>50</v>
      </c>
      <c r="C9165" s="10">
        <v>0.42504714889258632</v>
      </c>
      <c r="S9165" s="9">
        <v>50</v>
      </c>
      <c r="T9165" s="10">
        <v>0.29731216607830302</v>
      </c>
      <c r="U9165" s="10">
        <v>0.30259160958953302</v>
      </c>
      <c r="W9165" s="41"/>
      <c r="X9165" s="41"/>
      <c r="Y9165" s="41"/>
      <c r="Z9165" s="38"/>
      <c r="AA9165" s="38"/>
      <c r="AL9165" s="9">
        <v>50</v>
      </c>
      <c r="AM9165" s="10">
        <v>1.262270566016485</v>
      </c>
      <c r="AN9165" s="10">
        <v>1.4416927405132189</v>
      </c>
      <c r="BG9165" s="9">
        <v>50</v>
      </c>
      <c r="BH9165" s="11">
        <v>958.86269586700882</v>
      </c>
      <c r="BI9165" s="11">
        <v>1104.8384488626191</v>
      </c>
    </row>
    <row r="9166" spans="2:61" x14ac:dyDescent="0.25">
      <c r="B9166" s="9">
        <v>50</v>
      </c>
      <c r="C9166" s="10">
        <v>0.32429162389494581</v>
      </c>
      <c r="S9166" s="9">
        <v>50</v>
      </c>
      <c r="T9166" s="10">
        <v>0.2215285069590178</v>
      </c>
      <c r="U9166" s="10">
        <v>0.1793154081525456</v>
      </c>
      <c r="W9166" s="41"/>
      <c r="X9166" s="41"/>
      <c r="Y9166" s="41"/>
      <c r="Z9166" s="38"/>
      <c r="AA9166" s="38"/>
      <c r="AL9166" s="9">
        <v>50</v>
      </c>
      <c r="AM9166" s="10">
        <v>1.42221748624068</v>
      </c>
      <c r="AN9166" s="10">
        <v>1.5383453486242391</v>
      </c>
      <c r="BG9166" s="9">
        <v>50</v>
      </c>
      <c r="BH9166" s="11">
        <v>932.56358145027502</v>
      </c>
      <c r="BI9166" s="11">
        <v>907.52850388575064</v>
      </c>
    </row>
    <row r="9167" spans="2:61" x14ac:dyDescent="0.25">
      <c r="B9167" s="9">
        <v>50</v>
      </c>
      <c r="C9167" s="10">
        <v>0.46275289953242538</v>
      </c>
      <c r="S9167" s="9">
        <v>50</v>
      </c>
      <c r="T9167" s="10">
        <v>0.4418133273734427</v>
      </c>
      <c r="U9167" s="10">
        <v>0.19700183536720309</v>
      </c>
      <c r="W9167" s="41"/>
      <c r="X9167" s="41"/>
      <c r="Y9167" s="41"/>
      <c r="Z9167" s="38"/>
      <c r="AA9167" s="38"/>
      <c r="AL9167" s="9">
        <v>50</v>
      </c>
      <c r="AM9167" s="10">
        <v>1.3205137028103999</v>
      </c>
      <c r="AN9167" s="10">
        <v>1.631607060576453</v>
      </c>
      <c r="BG9167" s="9">
        <v>50</v>
      </c>
      <c r="BH9167" s="11">
        <v>1222.812713562352</v>
      </c>
      <c r="BI9167" s="11">
        <v>1008.900504583788</v>
      </c>
    </row>
    <row r="9168" spans="2:61" x14ac:dyDescent="0.25">
      <c r="B9168" s="9">
        <v>50</v>
      </c>
      <c r="C9168" s="10">
        <v>0.54719283901984916</v>
      </c>
      <c r="S9168" s="9">
        <v>50</v>
      </c>
      <c r="T9168" s="10">
        <v>0.57309439090002057</v>
      </c>
      <c r="U9168" s="10">
        <v>0.32196447093575281</v>
      </c>
      <c r="W9168" s="41"/>
      <c r="X9168" s="41"/>
      <c r="Y9168" s="41"/>
      <c r="Z9168" s="38"/>
      <c r="AA9168" s="38"/>
      <c r="AL9168" s="9">
        <v>50</v>
      </c>
      <c r="AM9168" s="10">
        <v>1.2102383114594719</v>
      </c>
      <c r="AN9168" s="10">
        <v>1.9528270130773699</v>
      </c>
      <c r="BG9168" s="9">
        <v>50</v>
      </c>
      <c r="BH9168" s="11">
        <v>1276.384738940809</v>
      </c>
      <c r="BI9168" s="11">
        <v>1543.7087856005969</v>
      </c>
    </row>
    <row r="9169" spans="2:61" x14ac:dyDescent="0.25">
      <c r="B9169" s="9">
        <v>50</v>
      </c>
      <c r="C9169" s="10">
        <v>0.48562074083413298</v>
      </c>
      <c r="S9169" s="9">
        <v>50</v>
      </c>
      <c r="T9169" s="10">
        <v>0.26925369672576188</v>
      </c>
      <c r="U9169" s="10">
        <v>0.26585259989917709</v>
      </c>
      <c r="W9169" s="41"/>
      <c r="X9169" s="41"/>
      <c r="Y9169" s="41"/>
      <c r="Z9169" s="38"/>
      <c r="AA9169" s="38"/>
      <c r="AL9169" s="9">
        <v>50</v>
      </c>
      <c r="AM9169" s="10">
        <v>1.257706979390441</v>
      </c>
      <c r="AN9169" s="10">
        <v>1.506608893733234</v>
      </c>
      <c r="BG9169" s="9">
        <v>50</v>
      </c>
      <c r="BH9169" s="11">
        <v>909.19687717182705</v>
      </c>
      <c r="BI9169" s="11">
        <v>1082.2276106972779</v>
      </c>
    </row>
    <row r="9170" spans="2:61" x14ac:dyDescent="0.25">
      <c r="B9170" s="9">
        <v>50</v>
      </c>
      <c r="C9170" s="10">
        <v>0.68873194268130955</v>
      </c>
      <c r="S9170" s="9">
        <v>50</v>
      </c>
      <c r="T9170" s="10">
        <v>0.35921258099355208</v>
      </c>
      <c r="U9170" s="10">
        <v>0.54790068690733718</v>
      </c>
      <c r="W9170" s="41"/>
      <c r="X9170" s="41"/>
      <c r="Y9170" s="41"/>
      <c r="Z9170" s="38"/>
      <c r="AA9170" s="38"/>
      <c r="AL9170" s="9">
        <v>50</v>
      </c>
      <c r="AM9170" s="10">
        <v>1.4499707983003489</v>
      </c>
      <c r="AN9170" s="10">
        <v>1.1650565207820189</v>
      </c>
      <c r="BG9170" s="9">
        <v>50</v>
      </c>
      <c r="BH9170" s="11">
        <v>1210.689155687561</v>
      </c>
      <c r="BI9170" s="11">
        <v>1201.421900886533</v>
      </c>
    </row>
    <row r="9171" spans="2:61" x14ac:dyDescent="0.25">
      <c r="B9171" s="9">
        <v>50</v>
      </c>
      <c r="C9171" s="10">
        <v>0.68948223193905822</v>
      </c>
      <c r="S9171" s="9">
        <v>50</v>
      </c>
      <c r="T9171" s="10">
        <v>0.65349726895374516</v>
      </c>
      <c r="U9171" s="10">
        <v>0.101025650285545</v>
      </c>
      <c r="W9171" s="41"/>
      <c r="X9171" s="41"/>
      <c r="Y9171" s="41"/>
      <c r="Z9171" s="38"/>
      <c r="AA9171" s="38"/>
      <c r="AL9171" s="9">
        <v>50</v>
      </c>
      <c r="AM9171" s="10">
        <v>1.2967383217129449</v>
      </c>
      <c r="AN9171" s="10">
        <v>1.866719526608168</v>
      </c>
      <c r="BG9171" s="9">
        <v>50</v>
      </c>
      <c r="BH9171" s="11">
        <v>1460.400123623527</v>
      </c>
      <c r="BI9171" s="11">
        <v>826.59452577022273</v>
      </c>
    </row>
    <row r="9172" spans="2:61" x14ac:dyDescent="0.25">
      <c r="B9172" s="9">
        <v>50</v>
      </c>
      <c r="C9172" s="10">
        <v>0.46893514744807441</v>
      </c>
      <c r="S9172" s="9">
        <v>50</v>
      </c>
      <c r="T9172" s="10">
        <v>0.12044932939071221</v>
      </c>
      <c r="U9172" s="10">
        <v>0.36675950374853128</v>
      </c>
      <c r="W9172" s="41"/>
      <c r="X9172" s="41"/>
      <c r="Y9172" s="41"/>
      <c r="Z9172" s="38"/>
      <c r="AA9172" s="38"/>
      <c r="AL9172" s="9">
        <v>50</v>
      </c>
      <c r="AM9172" s="10">
        <v>1.528922477058311</v>
      </c>
      <c r="AN9172" s="10">
        <v>1.2503456758321549</v>
      </c>
      <c r="BG9172" s="9">
        <v>50</v>
      </c>
      <c r="BH9172" s="11">
        <v>739.239706029221</v>
      </c>
      <c r="BI9172" s="11">
        <v>1054.917293306147</v>
      </c>
    </row>
    <row r="9173" spans="2:61" x14ac:dyDescent="0.25">
      <c r="B9173" s="9">
        <v>50</v>
      </c>
      <c r="C9173" s="10">
        <v>0.53514750276137735</v>
      </c>
      <c r="S9173" s="9">
        <v>50</v>
      </c>
      <c r="T9173" s="10">
        <v>0.1929739515350502</v>
      </c>
      <c r="U9173" s="10">
        <v>0.55660326818754302</v>
      </c>
      <c r="W9173" s="41"/>
      <c r="X9173" s="41"/>
      <c r="Y9173" s="41"/>
      <c r="Z9173" s="38"/>
      <c r="AA9173" s="38"/>
      <c r="AL9173" s="9">
        <v>50</v>
      </c>
      <c r="AM9173" s="10">
        <v>1.157245459723002</v>
      </c>
      <c r="AN9173" s="10">
        <v>1.2720553985231009</v>
      </c>
      <c r="BG9173" s="9">
        <v>50</v>
      </c>
      <c r="BH9173" s="11">
        <v>708.2269643785263</v>
      </c>
      <c r="BI9173" s="11">
        <v>1322.137211291503</v>
      </c>
    </row>
    <row r="9174" spans="2:61" x14ac:dyDescent="0.25">
      <c r="B9174" s="9">
        <v>50</v>
      </c>
      <c r="C9174" s="10">
        <v>0.46547563749542709</v>
      </c>
      <c r="S9174" s="9">
        <v>50</v>
      </c>
      <c r="T9174" s="10">
        <v>1.850215350814616</v>
      </c>
      <c r="U9174" s="10">
        <v>0.1596480108518539</v>
      </c>
      <c r="W9174" s="41"/>
      <c r="X9174" s="41"/>
      <c r="Y9174" s="41"/>
      <c r="Z9174" s="38"/>
      <c r="AA9174" s="38"/>
      <c r="AL9174" s="9">
        <v>50</v>
      </c>
      <c r="AM9174" s="10">
        <v>1.2935947735455959</v>
      </c>
      <c r="AN9174" s="10">
        <v>1.4187584644115849</v>
      </c>
      <c r="BG9174" s="9">
        <v>50</v>
      </c>
      <c r="BH9174" s="11">
        <v>2451.3595712520678</v>
      </c>
      <c r="BI9174" s="11">
        <v>789.74675219121275</v>
      </c>
    </row>
    <row r="9175" spans="2:61" x14ac:dyDescent="0.25">
      <c r="B9175" s="9">
        <v>50</v>
      </c>
      <c r="C9175" s="10">
        <v>0.37723717461205908</v>
      </c>
      <c r="S9175" s="9">
        <v>50</v>
      </c>
      <c r="T9175" s="10">
        <v>0.62696664747269604</v>
      </c>
      <c r="U9175" s="10">
        <v>0.24457702639408721</v>
      </c>
      <c r="W9175" s="41"/>
      <c r="X9175" s="41"/>
      <c r="Y9175" s="41"/>
      <c r="Z9175" s="38"/>
      <c r="AA9175" s="38"/>
      <c r="AL9175" s="9">
        <v>50</v>
      </c>
      <c r="AM9175" s="10">
        <v>1.262514156837397</v>
      </c>
      <c r="AN9175" s="10">
        <v>1.234197038701335</v>
      </c>
      <c r="BG9175" s="9">
        <v>50</v>
      </c>
      <c r="BH9175" s="11">
        <v>1392.695277557712</v>
      </c>
      <c r="BI9175" s="11">
        <v>850.3348086300457</v>
      </c>
    </row>
    <row r="9176" spans="2:61" x14ac:dyDescent="0.25">
      <c r="B9176" s="9">
        <v>50</v>
      </c>
      <c r="C9176" s="10">
        <v>0.3216876525875097</v>
      </c>
      <c r="S9176" s="9">
        <v>50</v>
      </c>
      <c r="T9176" s="10">
        <v>0.5972903611589937</v>
      </c>
      <c r="U9176" s="10">
        <v>0.18936164705632411</v>
      </c>
      <c r="W9176" s="41"/>
      <c r="X9176" s="41"/>
      <c r="Y9176" s="41"/>
      <c r="Z9176" s="38"/>
      <c r="AA9176" s="38"/>
      <c r="AL9176" s="9">
        <v>50</v>
      </c>
      <c r="AM9176" s="10">
        <v>1.29413672287174</v>
      </c>
      <c r="AN9176" s="10">
        <v>1.772140601131527</v>
      </c>
      <c r="BG9176" s="9">
        <v>50</v>
      </c>
      <c r="BH9176" s="11">
        <v>1393.383108174459</v>
      </c>
      <c r="BI9176" s="11">
        <v>1074.3401688565839</v>
      </c>
    </row>
    <row r="9177" spans="2:61" x14ac:dyDescent="0.25">
      <c r="B9177" s="9">
        <v>50</v>
      </c>
      <c r="C9177" s="10">
        <v>0.33174385246554172</v>
      </c>
      <c r="S9177" s="9">
        <v>50</v>
      </c>
      <c r="T9177" s="10">
        <v>0.48816523734779188</v>
      </c>
      <c r="U9177" s="10">
        <v>0.1940661172535372</v>
      </c>
      <c r="W9177" s="41"/>
      <c r="X9177" s="41"/>
      <c r="Y9177" s="41"/>
      <c r="Z9177" s="38"/>
      <c r="AA9177" s="38"/>
      <c r="AL9177" s="9">
        <v>50</v>
      </c>
      <c r="AM9177" s="10">
        <v>1.150466582812196</v>
      </c>
      <c r="AN9177" s="10">
        <v>1.8886886999056429</v>
      </c>
      <c r="BG9177" s="9">
        <v>50</v>
      </c>
      <c r="BH9177" s="11">
        <v>1119.8376385144129</v>
      </c>
      <c r="BI9177" s="11">
        <v>1159.131925136586</v>
      </c>
    </row>
    <row r="9178" spans="2:61" x14ac:dyDescent="0.25">
      <c r="B9178" s="9">
        <v>50</v>
      </c>
      <c r="C9178" s="10">
        <v>0.51844929011754348</v>
      </c>
      <c r="S9178" s="9">
        <v>50</v>
      </c>
      <c r="T9178" s="10">
        <v>0.16387983658265201</v>
      </c>
      <c r="U9178" s="10">
        <v>0.21389019520493341</v>
      </c>
      <c r="W9178" s="41"/>
      <c r="X9178" s="41"/>
      <c r="Y9178" s="41"/>
      <c r="Z9178" s="38"/>
      <c r="AA9178" s="38"/>
      <c r="AL9178" s="9">
        <v>50</v>
      </c>
      <c r="AM9178" s="10">
        <v>1.4383252198560179</v>
      </c>
      <c r="AN9178" s="10">
        <v>1.464650421847157</v>
      </c>
      <c r="BG9178" s="9">
        <v>50</v>
      </c>
      <c r="BH9178" s="11">
        <v>811.18046567772899</v>
      </c>
      <c r="BI9178" s="11">
        <v>943.68498824773542</v>
      </c>
    </row>
    <row r="9179" spans="2:61" x14ac:dyDescent="0.25">
      <c r="B9179" s="9">
        <v>50</v>
      </c>
      <c r="C9179" s="10">
        <v>0.58494907119741169</v>
      </c>
      <c r="S9179" s="9">
        <v>50</v>
      </c>
      <c r="T9179" s="10">
        <v>0.36662894587600497</v>
      </c>
      <c r="U9179" s="10">
        <v>0.42473493565732451</v>
      </c>
      <c r="W9179" s="41"/>
      <c r="X9179" s="41"/>
      <c r="Y9179" s="41"/>
      <c r="Z9179" s="38"/>
      <c r="AA9179" s="38"/>
      <c r="AL9179" s="9">
        <v>50</v>
      </c>
      <c r="AM9179" s="10">
        <v>1.19131262584994</v>
      </c>
      <c r="AN9179" s="10">
        <v>1.8624903386057949</v>
      </c>
      <c r="BG9179" s="9">
        <v>50</v>
      </c>
      <c r="BH9179" s="11">
        <v>1004.932164473978</v>
      </c>
      <c r="BI9179" s="11">
        <v>1691.0274128015801</v>
      </c>
    </row>
    <row r="9180" spans="2:61" x14ac:dyDescent="0.25">
      <c r="B9180" s="9">
        <v>50</v>
      </c>
      <c r="C9180" s="10">
        <v>0.42504945799692528</v>
      </c>
      <c r="S9180" s="9">
        <v>50</v>
      </c>
      <c r="T9180" s="10">
        <v>0.59378450307449515</v>
      </c>
      <c r="U9180" s="10">
        <v>0.4772388029464168</v>
      </c>
      <c r="W9180" s="41"/>
      <c r="X9180" s="41"/>
      <c r="Y9180" s="41"/>
      <c r="Z9180" s="38"/>
      <c r="AA9180" s="38"/>
      <c r="AL9180" s="9">
        <v>50</v>
      </c>
      <c r="AM9180" s="10">
        <v>1.301853052411946</v>
      </c>
      <c r="AN9180" s="10">
        <v>1.469294929747935</v>
      </c>
      <c r="BG9180" s="9">
        <v>50</v>
      </c>
      <c r="BH9180" s="11">
        <v>1397.571456740543</v>
      </c>
      <c r="BI9180" s="11">
        <v>1414.0816312528109</v>
      </c>
    </row>
    <row r="9181" spans="2:61" x14ac:dyDescent="0.25">
      <c r="B9181" s="9">
        <v>50</v>
      </c>
      <c r="C9181" s="10">
        <v>0.46731013003475758</v>
      </c>
      <c r="S9181" s="9">
        <v>50</v>
      </c>
      <c r="T9181" s="10">
        <v>0.31599745427810638</v>
      </c>
      <c r="U9181" s="10">
        <v>0.63519846212101971</v>
      </c>
      <c r="W9181" s="41"/>
      <c r="X9181" s="41"/>
      <c r="Y9181" s="41"/>
      <c r="Z9181" s="38"/>
      <c r="AA9181" s="38"/>
      <c r="AL9181" s="9">
        <v>50</v>
      </c>
      <c r="AM9181" s="10">
        <v>1.1400782884143139</v>
      </c>
      <c r="AN9181" s="10">
        <v>1.6473873767107421</v>
      </c>
      <c r="BG9181" s="9">
        <v>50</v>
      </c>
      <c r="BH9181" s="11">
        <v>892.84093605619717</v>
      </c>
      <c r="BI9181" s="11">
        <v>1829.144771136024</v>
      </c>
    </row>
    <row r="9182" spans="2:61" x14ac:dyDescent="0.25">
      <c r="B9182" s="9">
        <v>50</v>
      </c>
      <c r="C9182" s="10">
        <v>0.48657051531486972</v>
      </c>
      <c r="S9182" s="9">
        <v>50</v>
      </c>
      <c r="T9182" s="10">
        <v>0.1590678867655638</v>
      </c>
      <c r="U9182" s="10">
        <v>0.25650610000552532</v>
      </c>
      <c r="W9182" s="41"/>
      <c r="X9182" s="41"/>
      <c r="Y9182" s="41"/>
      <c r="Z9182" s="38"/>
      <c r="AA9182" s="38"/>
      <c r="AL9182" s="9">
        <v>50</v>
      </c>
      <c r="AM9182" s="10">
        <v>1.223812274025653</v>
      </c>
      <c r="AN9182" s="10">
        <v>1.335001213372021</v>
      </c>
      <c r="BG9182" s="9">
        <v>50</v>
      </c>
      <c r="BH9182" s="11">
        <v>679.99181847174975</v>
      </c>
      <c r="BI9182" s="11">
        <v>941.95061999856489</v>
      </c>
    </row>
    <row r="9183" spans="2:61" x14ac:dyDescent="0.25">
      <c r="B9183" s="9">
        <v>50</v>
      </c>
      <c r="C9183" s="10">
        <v>0.47838196573106201</v>
      </c>
      <c r="S9183" s="9">
        <v>50</v>
      </c>
      <c r="T9183" s="10">
        <v>0.71586059180966288</v>
      </c>
      <c r="U9183" s="10">
        <v>0.36155587771340381</v>
      </c>
      <c r="W9183" s="41"/>
      <c r="X9183" s="41"/>
      <c r="Y9183" s="41"/>
      <c r="Z9183" s="38"/>
      <c r="AA9183" s="38"/>
      <c r="AL9183" s="9">
        <v>50</v>
      </c>
      <c r="AM9183" s="10">
        <v>1.283642376475157</v>
      </c>
      <c r="AN9183" s="10">
        <v>1.586733515109098</v>
      </c>
      <c r="BG9183" s="9">
        <v>50</v>
      </c>
      <c r="BH9183" s="11">
        <v>1513.059130201065</v>
      </c>
      <c r="BI9183" s="11">
        <v>1329.1969473323541</v>
      </c>
    </row>
    <row r="9184" spans="2:61" x14ac:dyDescent="0.25">
      <c r="B9184" s="9">
        <v>50</v>
      </c>
      <c r="C9184" s="10">
        <v>0.47540422039913688</v>
      </c>
      <c r="S9184" s="9">
        <v>50</v>
      </c>
      <c r="T9184" s="10">
        <v>0.38676805912096568</v>
      </c>
      <c r="U9184" s="10">
        <v>0.74529313543003195</v>
      </c>
      <c r="W9184" s="41"/>
      <c r="X9184" s="41"/>
      <c r="Y9184" s="41"/>
      <c r="Z9184" s="38"/>
      <c r="AA9184" s="38"/>
      <c r="AL9184" s="9">
        <v>50</v>
      </c>
      <c r="AM9184" s="10">
        <v>1.2256400729903629</v>
      </c>
      <c r="AN9184" s="10">
        <v>1.181741988916724</v>
      </c>
      <c r="BG9184" s="9">
        <v>50</v>
      </c>
      <c r="BH9184" s="11">
        <v>1061.905523182156</v>
      </c>
      <c r="BI9184" s="11">
        <v>1421.2937770894389</v>
      </c>
    </row>
    <row r="9185" spans="2:61" x14ac:dyDescent="0.25">
      <c r="B9185" s="9">
        <v>50</v>
      </c>
      <c r="C9185" s="10">
        <v>0.58500277201090012</v>
      </c>
      <c r="S9185" s="9">
        <v>50</v>
      </c>
      <c r="T9185" s="10">
        <v>0.27785417525021261</v>
      </c>
      <c r="U9185" s="10">
        <v>0.461914097337836</v>
      </c>
      <c r="W9185" s="41"/>
      <c r="X9185" s="41"/>
      <c r="Y9185" s="41"/>
      <c r="Z9185" s="38"/>
      <c r="AA9185" s="38"/>
      <c r="AL9185" s="9">
        <v>50</v>
      </c>
      <c r="AM9185" s="10">
        <v>1.3657957557860489</v>
      </c>
      <c r="AN9185" s="10">
        <v>1.4446169042305861</v>
      </c>
      <c r="BG9185" s="9">
        <v>50</v>
      </c>
      <c r="BH9185" s="11">
        <v>1002.979021922178</v>
      </c>
      <c r="BI9185" s="11">
        <v>1367.8262309343129</v>
      </c>
    </row>
    <row r="9186" spans="2:61" x14ac:dyDescent="0.25">
      <c r="B9186" s="9">
        <v>50</v>
      </c>
      <c r="C9186" s="10">
        <v>0.46712575721865629</v>
      </c>
      <c r="S9186" s="9">
        <v>50</v>
      </c>
      <c r="T9186" s="10">
        <v>0.52553699236509599</v>
      </c>
      <c r="U9186" s="10">
        <v>0.29612350075398242</v>
      </c>
      <c r="W9186" s="41"/>
      <c r="X9186" s="41"/>
      <c r="Y9186" s="41"/>
      <c r="Z9186" s="38"/>
      <c r="AA9186" s="38"/>
      <c r="AL9186" s="9">
        <v>50</v>
      </c>
      <c r="AM9186" s="10">
        <v>1.18644602506942</v>
      </c>
      <c r="AN9186" s="10">
        <v>1.5028716041414381</v>
      </c>
      <c r="BG9186" s="9">
        <v>50</v>
      </c>
      <c r="BH9186" s="11">
        <v>1198.2495053880459</v>
      </c>
      <c r="BI9186" s="11">
        <v>1139.346816945741</v>
      </c>
    </row>
    <row r="9187" spans="2:61" x14ac:dyDescent="0.25">
      <c r="B9187" s="9">
        <v>50</v>
      </c>
      <c r="C9187" s="10">
        <v>0.25447106862466828</v>
      </c>
      <c r="S9187" s="9">
        <v>50</v>
      </c>
      <c r="T9187" s="10">
        <v>8.8929361393658479E-2</v>
      </c>
      <c r="U9187" s="10">
        <v>0.2273824352387831</v>
      </c>
      <c r="W9187" s="41"/>
      <c r="X9187" s="41"/>
      <c r="Y9187" s="41"/>
      <c r="Z9187" s="38"/>
      <c r="AA9187" s="38"/>
      <c r="AL9187" s="9">
        <v>50</v>
      </c>
      <c r="AM9187" s="10">
        <v>1.1824214164550579</v>
      </c>
      <c r="AN9187" s="10">
        <v>1.551457937014822</v>
      </c>
      <c r="BG9187" s="9">
        <v>50</v>
      </c>
      <c r="BH9187" s="11">
        <v>491.23861827065059</v>
      </c>
      <c r="BI9187" s="11">
        <v>1030.661585190494</v>
      </c>
    </row>
    <row r="9188" spans="2:61" x14ac:dyDescent="0.25">
      <c r="B9188" s="9">
        <v>50</v>
      </c>
      <c r="C9188" s="10">
        <v>0.6006506050877658</v>
      </c>
      <c r="S9188" s="9">
        <v>50</v>
      </c>
      <c r="T9188" s="10">
        <v>0.19591361224467191</v>
      </c>
      <c r="U9188" s="10">
        <v>0.1680016203925507</v>
      </c>
      <c r="W9188" s="41"/>
      <c r="X9188" s="41"/>
      <c r="Y9188" s="41"/>
      <c r="Z9188" s="38"/>
      <c r="AA9188" s="38"/>
      <c r="AL9188" s="9">
        <v>50</v>
      </c>
      <c r="AM9188" s="10">
        <v>1.0567376821176111</v>
      </c>
      <c r="AN9188" s="10">
        <v>1.510531596001635</v>
      </c>
      <c r="BG9188" s="9">
        <v>50</v>
      </c>
      <c r="BH9188" s="11">
        <v>651.62408387779749</v>
      </c>
      <c r="BI9188" s="11">
        <v>862.54979497218119</v>
      </c>
    </row>
    <row r="9189" spans="2:61" x14ac:dyDescent="0.25">
      <c r="B9189" s="9">
        <v>50</v>
      </c>
      <c r="C9189" s="10">
        <v>0.34302741443314988</v>
      </c>
      <c r="S9189" s="9">
        <v>50</v>
      </c>
      <c r="T9189" s="10">
        <v>0.17189114371199471</v>
      </c>
      <c r="U9189" s="10">
        <v>0.12684708861772279</v>
      </c>
      <c r="W9189" s="41"/>
      <c r="X9189" s="41"/>
      <c r="Y9189" s="41"/>
      <c r="Z9189" s="38"/>
      <c r="AA9189" s="38"/>
      <c r="AL9189" s="9">
        <v>50</v>
      </c>
      <c r="AM9189" s="10">
        <v>1.1941816458160519</v>
      </c>
      <c r="AN9189" s="10">
        <v>1.4370739345558201</v>
      </c>
      <c r="BG9189" s="9">
        <v>50</v>
      </c>
      <c r="BH9189" s="11">
        <v>689.75486073234993</v>
      </c>
      <c r="BI9189" s="11">
        <v>713.04508602141038</v>
      </c>
    </row>
    <row r="9190" spans="2:61" x14ac:dyDescent="0.25">
      <c r="B9190" s="9">
        <v>50</v>
      </c>
      <c r="C9190" s="10">
        <v>0.46796958291251761</v>
      </c>
      <c r="S9190" s="9">
        <v>50</v>
      </c>
      <c r="T9190" s="10">
        <v>0.27302491854808791</v>
      </c>
      <c r="U9190" s="10">
        <v>0.32233069957355931</v>
      </c>
      <c r="W9190" s="41"/>
      <c r="X9190" s="41"/>
      <c r="Y9190" s="41"/>
      <c r="Z9190" s="38"/>
      <c r="AA9190" s="38"/>
      <c r="AL9190" s="9">
        <v>50</v>
      </c>
      <c r="AM9190" s="10">
        <v>1.2125470403854499</v>
      </c>
      <c r="AN9190" s="10">
        <v>1.9421831918936829</v>
      </c>
      <c r="BG9190" s="9">
        <v>50</v>
      </c>
      <c r="BH9190" s="11">
        <v>882.66796755899782</v>
      </c>
      <c r="BI9190" s="11">
        <v>1536.1677868302379</v>
      </c>
    </row>
    <row r="9191" spans="2:61" x14ac:dyDescent="0.25">
      <c r="B9191" s="9">
        <v>50</v>
      </c>
      <c r="C9191" s="10">
        <v>0.34170812593274591</v>
      </c>
      <c r="S9191" s="9">
        <v>50</v>
      </c>
      <c r="T9191" s="10">
        <v>0.21958525797407391</v>
      </c>
      <c r="U9191" s="10">
        <v>0.13001550710126361</v>
      </c>
      <c r="W9191" s="41"/>
      <c r="X9191" s="41"/>
      <c r="Y9191" s="41"/>
      <c r="Z9191" s="38"/>
      <c r="AA9191" s="38"/>
      <c r="AL9191" s="9">
        <v>50</v>
      </c>
      <c r="AM9191" s="10">
        <v>1.258202637191054</v>
      </c>
      <c r="AN9191" s="10">
        <v>1.2423749717920249</v>
      </c>
      <c r="BG9191" s="9">
        <v>50</v>
      </c>
      <c r="BH9191" s="11">
        <v>821.39075088384413</v>
      </c>
      <c r="BI9191" s="11">
        <v>624.09096877049171</v>
      </c>
    </row>
    <row r="9192" spans="2:61" x14ac:dyDescent="0.25">
      <c r="B9192" s="9">
        <v>50</v>
      </c>
      <c r="C9192" s="10">
        <v>0.4317807157274629</v>
      </c>
      <c r="S9192" s="9">
        <v>50</v>
      </c>
      <c r="T9192" s="10">
        <v>0.45216207947584619</v>
      </c>
      <c r="U9192" s="10">
        <v>0.40778424948121478</v>
      </c>
      <c r="W9192" s="41"/>
      <c r="X9192" s="41"/>
      <c r="Y9192" s="41"/>
      <c r="Z9192" s="38"/>
      <c r="AA9192" s="38"/>
      <c r="AL9192" s="9">
        <v>50</v>
      </c>
      <c r="AM9192" s="10">
        <v>1.2412432409894969</v>
      </c>
      <c r="AN9192" s="10">
        <v>1.21682464166346</v>
      </c>
      <c r="BG9192" s="9">
        <v>50</v>
      </c>
      <c r="BH9192" s="11">
        <v>1162.790814668552</v>
      </c>
      <c r="BI9192" s="11">
        <v>1082.532258189713</v>
      </c>
    </row>
    <row r="9193" spans="2:61" x14ac:dyDescent="0.25">
      <c r="B9193" s="9">
        <v>50</v>
      </c>
      <c r="C9193" s="10">
        <v>0.64195825371687742</v>
      </c>
      <c r="S9193" s="9">
        <v>50</v>
      </c>
      <c r="T9193" s="10">
        <v>0.88662204159971469</v>
      </c>
      <c r="U9193" s="10">
        <v>0.1669158429840194</v>
      </c>
      <c r="W9193" s="41"/>
      <c r="X9193" s="41"/>
      <c r="Y9193" s="41"/>
      <c r="Z9193" s="38"/>
      <c r="AA9193" s="38"/>
      <c r="AL9193" s="9">
        <v>50</v>
      </c>
      <c r="AM9193" s="10">
        <v>1.404568023644819</v>
      </c>
      <c r="AN9193" s="10">
        <v>1.655006900467852</v>
      </c>
      <c r="BG9193" s="9">
        <v>50</v>
      </c>
      <c r="BH9193" s="11">
        <v>1842.5092041162341</v>
      </c>
      <c r="BI9193" s="11">
        <v>941.98983432792772</v>
      </c>
    </row>
    <row r="9194" spans="2:61" x14ac:dyDescent="0.25">
      <c r="B9194" s="9">
        <v>50</v>
      </c>
      <c r="C9194" s="10">
        <v>0.48401727247311288</v>
      </c>
      <c r="S9194" s="9">
        <v>50</v>
      </c>
      <c r="T9194" s="10">
        <v>0.33812138850188272</v>
      </c>
      <c r="U9194" s="10">
        <v>9.6978810807633181E-2</v>
      </c>
      <c r="W9194" s="41"/>
      <c r="X9194" s="41"/>
      <c r="Y9194" s="41"/>
      <c r="Z9194" s="38"/>
      <c r="AA9194" s="38"/>
      <c r="AL9194" s="9">
        <v>50</v>
      </c>
      <c r="AM9194" s="10">
        <v>1.157854030943833</v>
      </c>
      <c r="AN9194" s="10">
        <v>1.5031973459214949</v>
      </c>
      <c r="BG9194" s="9">
        <v>50</v>
      </c>
      <c r="BH9194" s="11">
        <v>937.96743585864499</v>
      </c>
      <c r="BI9194" s="11">
        <v>652.15684136363484</v>
      </c>
    </row>
    <row r="9195" spans="2:61" x14ac:dyDescent="0.25">
      <c r="B9195" s="9">
        <v>50</v>
      </c>
      <c r="C9195" s="10">
        <v>0.44389074023522068</v>
      </c>
      <c r="S9195" s="9">
        <v>50</v>
      </c>
      <c r="T9195" s="10">
        <v>0.2084525655166313</v>
      </c>
      <c r="U9195" s="10">
        <v>0.42568983282316331</v>
      </c>
      <c r="W9195" s="41"/>
      <c r="X9195" s="41"/>
      <c r="Y9195" s="41"/>
      <c r="Z9195" s="38"/>
      <c r="AA9195" s="38"/>
      <c r="AL9195" s="9">
        <v>50</v>
      </c>
      <c r="AM9195" s="10">
        <v>1.1882493094689841</v>
      </c>
      <c r="AN9195" s="10">
        <v>1.102557220406694</v>
      </c>
      <c r="BG9195" s="9">
        <v>50</v>
      </c>
      <c r="BH9195" s="11">
        <v>755.80336289722334</v>
      </c>
      <c r="BI9195" s="11">
        <v>1002.1792433317599</v>
      </c>
    </row>
    <row r="9196" spans="2:61" x14ac:dyDescent="0.25">
      <c r="B9196" s="9">
        <v>50</v>
      </c>
      <c r="C9196" s="10">
        <v>0.3015461901906194</v>
      </c>
      <c r="S9196" s="9">
        <v>50</v>
      </c>
      <c r="T9196" s="10">
        <v>0.1934286983854698</v>
      </c>
      <c r="U9196" s="10">
        <v>8.5348564976248167E-2</v>
      </c>
      <c r="W9196" s="41"/>
      <c r="X9196" s="41"/>
      <c r="Y9196" s="41"/>
      <c r="Z9196" s="38"/>
      <c r="AA9196" s="38"/>
      <c r="AL9196" s="9">
        <v>50</v>
      </c>
      <c r="AM9196" s="10">
        <v>1.4446175195963391</v>
      </c>
      <c r="AN9196" s="10">
        <v>1.771922228657538</v>
      </c>
      <c r="BG9196" s="9">
        <v>50</v>
      </c>
      <c r="BH9196" s="11">
        <v>885.13794564866771</v>
      </c>
      <c r="BI9196" s="11">
        <v>721.17455491275246</v>
      </c>
    </row>
    <row r="9197" spans="2:61" x14ac:dyDescent="0.25">
      <c r="B9197" s="9">
        <v>50</v>
      </c>
      <c r="C9197" s="10">
        <v>0.46974443317621761</v>
      </c>
      <c r="S9197" s="9">
        <v>50</v>
      </c>
      <c r="T9197" s="10">
        <v>0.41127453525987268</v>
      </c>
      <c r="U9197" s="10">
        <v>0.33910839780901741</v>
      </c>
      <c r="W9197" s="41"/>
      <c r="X9197" s="41"/>
      <c r="Y9197" s="41"/>
      <c r="Z9197" s="38"/>
      <c r="AA9197" s="38"/>
      <c r="AL9197" s="9">
        <v>50</v>
      </c>
      <c r="AM9197" s="10">
        <v>1.1376925601959449</v>
      </c>
      <c r="AN9197" s="10">
        <v>1.5429773932250359</v>
      </c>
      <c r="BG9197" s="9">
        <v>50</v>
      </c>
      <c r="BH9197" s="11">
        <v>1016.455699303912</v>
      </c>
      <c r="BI9197" s="11">
        <v>1251.775544535996</v>
      </c>
    </row>
    <row r="9198" spans="2:61" x14ac:dyDescent="0.25">
      <c r="B9198" s="9">
        <v>50</v>
      </c>
      <c r="C9198" s="10">
        <v>0.68011073107229425</v>
      </c>
      <c r="S9198" s="9">
        <v>50</v>
      </c>
      <c r="T9198" s="10">
        <v>0.2613716272626877</v>
      </c>
      <c r="U9198" s="10">
        <v>0.27968912088539882</v>
      </c>
      <c r="W9198" s="41"/>
      <c r="X9198" s="41"/>
      <c r="Y9198" s="41"/>
      <c r="Z9198" s="38"/>
      <c r="AA9198" s="38"/>
      <c r="AL9198" s="9">
        <v>50</v>
      </c>
      <c r="AM9198" s="10">
        <v>1.1874985442310371</v>
      </c>
      <c r="AN9198" s="10">
        <v>1.595000596049075</v>
      </c>
      <c r="BG9198" s="9">
        <v>50</v>
      </c>
      <c r="BH9198" s="11">
        <v>845.78491271860912</v>
      </c>
      <c r="BI9198" s="11">
        <v>1175.1580061945699</v>
      </c>
    </row>
    <row r="9199" spans="2:61" x14ac:dyDescent="0.25">
      <c r="B9199" s="9">
        <v>50</v>
      </c>
      <c r="C9199" s="10">
        <v>0.47551441117474519</v>
      </c>
      <c r="S9199" s="9">
        <v>50</v>
      </c>
      <c r="T9199" s="10">
        <v>0.5681936549003922</v>
      </c>
      <c r="U9199" s="10">
        <v>0.31332195202086732</v>
      </c>
      <c r="W9199" s="41"/>
      <c r="X9199" s="41"/>
      <c r="Y9199" s="41"/>
      <c r="Z9199" s="38"/>
      <c r="AA9199" s="38"/>
      <c r="AL9199" s="9">
        <v>50</v>
      </c>
      <c r="AM9199" s="10">
        <v>1.355029853272061</v>
      </c>
      <c r="AN9199" s="10">
        <v>1.2046833467295419</v>
      </c>
      <c r="BG9199" s="9">
        <v>50</v>
      </c>
      <c r="BH9199" s="11">
        <v>1422.966514592893</v>
      </c>
      <c r="BI9199" s="11">
        <v>939.43328952470972</v>
      </c>
    </row>
    <row r="9200" spans="2:61" x14ac:dyDescent="0.25">
      <c r="B9200" s="9">
        <v>50</v>
      </c>
      <c r="C9200" s="10">
        <v>0.33517607451838688</v>
      </c>
      <c r="S9200" s="9">
        <v>50</v>
      </c>
      <c r="T9200" s="10">
        <v>0.45145085039764621</v>
      </c>
      <c r="U9200" s="10">
        <v>0.30948238227242469</v>
      </c>
      <c r="W9200" s="41"/>
      <c r="X9200" s="41"/>
      <c r="Y9200" s="41"/>
      <c r="Z9200" s="38"/>
      <c r="AA9200" s="38"/>
      <c r="AL9200" s="9">
        <v>50</v>
      </c>
      <c r="AM9200" s="10">
        <v>1.256583413193709</v>
      </c>
      <c r="AN9200" s="10">
        <v>1.2198747492489921</v>
      </c>
      <c r="BG9200" s="9">
        <v>50</v>
      </c>
      <c r="BH9200" s="11">
        <v>1176.235242316541</v>
      </c>
      <c r="BI9200" s="11">
        <v>945.43316831797893</v>
      </c>
    </row>
    <row r="9201" spans="2:61" x14ac:dyDescent="0.25">
      <c r="B9201" s="9">
        <v>50</v>
      </c>
      <c r="C9201" s="10">
        <v>0.61868247009949162</v>
      </c>
      <c r="S9201" s="9">
        <v>50</v>
      </c>
      <c r="T9201" s="10">
        <v>0.27508125276492401</v>
      </c>
      <c r="U9201" s="10">
        <v>0.63764298980220557</v>
      </c>
      <c r="W9201" s="41"/>
      <c r="X9201" s="41"/>
      <c r="Y9201" s="41"/>
      <c r="Z9201" s="38"/>
      <c r="AA9201" s="38"/>
      <c r="AL9201" s="9">
        <v>50</v>
      </c>
      <c r="AM9201" s="10">
        <v>1.1547111392240761</v>
      </c>
      <c r="AN9201" s="10">
        <v>1.7665115825260449</v>
      </c>
      <c r="BG9201" s="9">
        <v>50</v>
      </c>
      <c r="BH9201" s="11">
        <v>843.72609097097779</v>
      </c>
      <c r="BI9201" s="11">
        <v>1965.1826043873971</v>
      </c>
    </row>
    <row r="9202" spans="2:61" x14ac:dyDescent="0.25">
      <c r="B9202" s="9">
        <v>50</v>
      </c>
      <c r="C9202" s="10">
        <v>0.59423815546761671</v>
      </c>
      <c r="S9202" s="9">
        <v>50</v>
      </c>
      <c r="T9202" s="10">
        <v>0.59566878056711581</v>
      </c>
      <c r="U9202" s="10">
        <v>0.38384433466231282</v>
      </c>
      <c r="W9202" s="41"/>
      <c r="X9202" s="41"/>
      <c r="Y9202" s="41"/>
      <c r="Z9202" s="38"/>
      <c r="AA9202" s="38"/>
      <c r="AL9202" s="9">
        <v>50</v>
      </c>
      <c r="AM9202" s="10">
        <v>1.2117164128562581</v>
      </c>
      <c r="AN9202" s="10">
        <v>1.138581081294771</v>
      </c>
      <c r="BG9202" s="9">
        <v>50</v>
      </c>
      <c r="BH9202" s="11">
        <v>1302.8698590215099</v>
      </c>
      <c r="BI9202" s="11">
        <v>982.74118708449964</v>
      </c>
    </row>
    <row r="9203" spans="2:61" x14ac:dyDescent="0.25">
      <c r="B9203" s="9">
        <v>50</v>
      </c>
      <c r="C9203" s="10">
        <v>0.26122250093907318</v>
      </c>
      <c r="S9203" s="9">
        <v>50</v>
      </c>
      <c r="T9203" s="10">
        <v>0.20122791022082609</v>
      </c>
      <c r="U9203" s="10">
        <v>0.20635821837045279</v>
      </c>
      <c r="W9203" s="41"/>
      <c r="X9203" s="41"/>
      <c r="Y9203" s="41"/>
      <c r="Z9203" s="38"/>
      <c r="AA9203" s="38"/>
      <c r="AL9203" s="9">
        <v>50</v>
      </c>
      <c r="AM9203" s="10">
        <v>1.3097234562082261</v>
      </c>
      <c r="AN9203" s="10">
        <v>1.2572573526181181</v>
      </c>
      <c r="BG9203" s="9">
        <v>50</v>
      </c>
      <c r="BH9203" s="11">
        <v>818.5050082078875</v>
      </c>
      <c r="BI9203" s="11">
        <v>795.66947297849993</v>
      </c>
    </row>
    <row r="9204" spans="2:61" x14ac:dyDescent="0.25">
      <c r="B9204" s="9">
        <v>50</v>
      </c>
      <c r="C9204" s="10">
        <v>0.29546772224083712</v>
      </c>
      <c r="S9204" s="9">
        <v>50</v>
      </c>
      <c r="T9204" s="10">
        <v>0.87473676697158431</v>
      </c>
      <c r="U9204" s="10">
        <v>0.17691407070129059</v>
      </c>
      <c r="W9204" s="41"/>
      <c r="X9204" s="41"/>
      <c r="Y9204" s="41"/>
      <c r="Z9204" s="38"/>
      <c r="AA9204" s="38"/>
      <c r="AL9204" s="9">
        <v>50</v>
      </c>
      <c r="AM9204" s="10">
        <v>1.200446351175338</v>
      </c>
      <c r="AN9204" s="10">
        <v>2.220921773911698</v>
      </c>
      <c r="BG9204" s="9">
        <v>50</v>
      </c>
      <c r="BH9204" s="11">
        <v>1564.152429515178</v>
      </c>
      <c r="BI9204" s="11">
        <v>1301.4038188270599</v>
      </c>
    </row>
    <row r="9205" spans="2:61" x14ac:dyDescent="0.25">
      <c r="B9205" s="9">
        <v>50</v>
      </c>
      <c r="C9205" s="10">
        <v>0.46014170496669121</v>
      </c>
      <c r="S9205" s="9">
        <v>50</v>
      </c>
      <c r="T9205" s="10">
        <v>0.70355446294897805</v>
      </c>
      <c r="U9205" s="10">
        <v>7.7364355826887388E-2</v>
      </c>
      <c r="W9205" s="41"/>
      <c r="X9205" s="41"/>
      <c r="Y9205" s="41"/>
      <c r="Z9205" s="38"/>
      <c r="AA9205" s="38"/>
      <c r="AL9205" s="9">
        <v>50</v>
      </c>
      <c r="AM9205" s="10">
        <v>1.25916479335035</v>
      </c>
      <c r="AN9205" s="10">
        <v>1.418179537981574</v>
      </c>
      <c r="BG9205" s="9">
        <v>50</v>
      </c>
      <c r="BH9205" s="11">
        <v>1471.394269876278</v>
      </c>
      <c r="BI9205" s="11">
        <v>549.53998669356599</v>
      </c>
    </row>
    <row r="9206" spans="2:61" x14ac:dyDescent="0.25">
      <c r="B9206" s="9">
        <v>50</v>
      </c>
      <c r="C9206" s="10">
        <v>0.43636349191049228</v>
      </c>
      <c r="S9206" s="9">
        <v>50</v>
      </c>
      <c r="T9206" s="10">
        <v>0.20487277618629771</v>
      </c>
      <c r="U9206" s="10">
        <v>0.24360143964962891</v>
      </c>
      <c r="W9206" s="41"/>
      <c r="X9206" s="41"/>
      <c r="Y9206" s="41"/>
      <c r="Z9206" s="38"/>
      <c r="AA9206" s="38"/>
      <c r="AL9206" s="9">
        <v>50</v>
      </c>
      <c r="AM9206" s="10">
        <v>1.331153689967256</v>
      </c>
      <c r="AN9206" s="10">
        <v>1.445779094691596</v>
      </c>
      <c r="BG9206" s="9">
        <v>50</v>
      </c>
      <c r="BH9206" s="11">
        <v>839.39804563808661</v>
      </c>
      <c r="BI9206" s="11">
        <v>994.12156111078002</v>
      </c>
    </row>
    <row r="9207" spans="2:61" x14ac:dyDescent="0.25">
      <c r="B9207" s="9">
        <v>50</v>
      </c>
      <c r="C9207" s="10">
        <v>0.49398141369712478</v>
      </c>
      <c r="S9207" s="9">
        <v>50</v>
      </c>
      <c r="T9207" s="10">
        <v>0.56423161337021399</v>
      </c>
      <c r="U9207" s="10">
        <v>0.10030965409727211</v>
      </c>
      <c r="W9207" s="41"/>
      <c r="X9207" s="41"/>
      <c r="Y9207" s="41"/>
      <c r="Z9207" s="38"/>
      <c r="AA9207" s="38"/>
      <c r="AL9207" s="9">
        <v>50</v>
      </c>
      <c r="AM9207" s="10">
        <v>1.442764908320022</v>
      </c>
      <c r="AN9207" s="10">
        <v>1.4632543225651859</v>
      </c>
      <c r="BG9207" s="9">
        <v>50</v>
      </c>
      <c r="BH9207" s="11">
        <v>1509.8086372569351</v>
      </c>
      <c r="BI9207" s="11">
        <v>645.63759222049589</v>
      </c>
    </row>
    <row r="9208" spans="2:61" x14ac:dyDescent="0.25">
      <c r="B9208" s="9">
        <v>50</v>
      </c>
      <c r="C9208" s="10">
        <v>0.3969387680738049</v>
      </c>
      <c r="S9208" s="9">
        <v>50</v>
      </c>
      <c r="T9208" s="10">
        <v>0.66441839678944015</v>
      </c>
      <c r="U9208" s="10">
        <v>6.7070989430168482E-2</v>
      </c>
      <c r="W9208" s="41"/>
      <c r="X9208" s="41"/>
      <c r="Y9208" s="41"/>
      <c r="Z9208" s="38"/>
      <c r="AA9208" s="38"/>
      <c r="AL9208" s="9">
        <v>50</v>
      </c>
      <c r="AM9208" s="10">
        <v>1.290854893642805</v>
      </c>
      <c r="AN9208" s="10">
        <v>1.8131340920471459</v>
      </c>
      <c r="BG9208" s="9">
        <v>50</v>
      </c>
      <c r="BH9208" s="11">
        <v>1465.8714185071269</v>
      </c>
      <c r="BI9208" s="11">
        <v>654.17645283015236</v>
      </c>
    </row>
    <row r="9209" spans="2:61" x14ac:dyDescent="0.25">
      <c r="B9209" s="9">
        <v>50</v>
      </c>
      <c r="C9209" s="10">
        <v>0.18966880416375129</v>
      </c>
      <c r="S9209" s="9">
        <v>50</v>
      </c>
      <c r="T9209" s="10">
        <v>0.30599435859010088</v>
      </c>
      <c r="U9209" s="10">
        <v>6.9042649056522354E-2</v>
      </c>
      <c r="W9209" s="41"/>
      <c r="X9209" s="41"/>
      <c r="Y9209" s="41"/>
      <c r="Z9209" s="38"/>
      <c r="AA9209" s="38"/>
      <c r="AL9209" s="9">
        <v>50</v>
      </c>
      <c r="AM9209" s="10">
        <v>1.376072275570434</v>
      </c>
      <c r="AN9209" s="10">
        <v>1.5264991307733471</v>
      </c>
      <c r="BG9209" s="9">
        <v>50</v>
      </c>
      <c r="BH9209" s="11">
        <v>1060.4631503223379</v>
      </c>
      <c r="BI9209" s="11">
        <v>558.79551475715618</v>
      </c>
    </row>
    <row r="9210" spans="2:61" x14ac:dyDescent="0.25">
      <c r="B9210" s="9">
        <v>50</v>
      </c>
      <c r="C9210" s="10">
        <v>0.46819945517808359</v>
      </c>
      <c r="S9210" s="9">
        <v>50</v>
      </c>
      <c r="T9210" s="10">
        <v>0.16833593518962611</v>
      </c>
      <c r="U9210" s="10">
        <v>0.23097330532967569</v>
      </c>
      <c r="W9210" s="41"/>
      <c r="X9210" s="41"/>
      <c r="Y9210" s="41"/>
      <c r="Z9210" s="38"/>
      <c r="AA9210" s="38"/>
      <c r="AL9210" s="9">
        <v>50</v>
      </c>
      <c r="AM9210" s="10">
        <v>1.151251132516663</v>
      </c>
      <c r="AN9210" s="10">
        <v>1.280633685454714</v>
      </c>
      <c r="BG9210" s="9">
        <v>50</v>
      </c>
      <c r="BH9210" s="11">
        <v>658.04579087908235</v>
      </c>
      <c r="BI9210" s="11">
        <v>857.43941415661538</v>
      </c>
    </row>
    <row r="9211" spans="2:61" x14ac:dyDescent="0.25">
      <c r="B9211" s="9">
        <v>50</v>
      </c>
      <c r="C9211" s="10">
        <v>0.43183358499748947</v>
      </c>
      <c r="S9211" s="9">
        <v>50</v>
      </c>
      <c r="T9211" s="10">
        <v>0.32009268673395419</v>
      </c>
      <c r="U9211" s="10">
        <v>0.18719104236433459</v>
      </c>
      <c r="W9211" s="41"/>
      <c r="X9211" s="41"/>
      <c r="Y9211" s="41"/>
      <c r="Z9211" s="38"/>
      <c r="AA9211" s="38"/>
      <c r="AL9211" s="9">
        <v>50</v>
      </c>
      <c r="AM9211" s="10">
        <v>1.3014639012900311</v>
      </c>
      <c r="AN9211" s="10">
        <v>1.1851604652639429</v>
      </c>
      <c r="BG9211" s="9">
        <v>50</v>
      </c>
      <c r="BH9211" s="11">
        <v>1025.811656116301</v>
      </c>
      <c r="BI9211" s="11">
        <v>714.36030531208689</v>
      </c>
    </row>
    <row r="9212" spans="2:61" x14ac:dyDescent="0.25">
      <c r="B9212" s="9">
        <v>50</v>
      </c>
      <c r="C9212" s="10">
        <v>0.74957332456595327</v>
      </c>
      <c r="S9212" s="9">
        <v>50</v>
      </c>
      <c r="T9212" s="10">
        <v>0.12966174548557721</v>
      </c>
      <c r="U9212" s="10">
        <v>0.20510321029546341</v>
      </c>
      <c r="W9212" s="41"/>
      <c r="X9212" s="41"/>
      <c r="Y9212" s="41"/>
      <c r="Z9212" s="38"/>
      <c r="AA9212" s="38"/>
      <c r="AL9212" s="9">
        <v>50</v>
      </c>
      <c r="AM9212" s="10">
        <v>1.5696080041508971</v>
      </c>
      <c r="AN9212" s="10">
        <v>1.8921975051181139</v>
      </c>
      <c r="BG9212" s="9">
        <v>50</v>
      </c>
      <c r="BH9212" s="11">
        <v>787.39882731832324</v>
      </c>
      <c r="BI9212" s="11">
        <v>1193.851533583691</v>
      </c>
    </row>
    <row r="9213" spans="2:61" x14ac:dyDescent="0.25">
      <c r="B9213" s="9">
        <v>50</v>
      </c>
      <c r="C9213" s="10">
        <v>0.34581113418162751</v>
      </c>
      <c r="S9213" s="9">
        <v>50</v>
      </c>
      <c r="T9213" s="10">
        <v>1.544188460503205</v>
      </c>
      <c r="U9213" s="10">
        <v>0.18796341817058021</v>
      </c>
      <c r="W9213" s="41"/>
      <c r="X9213" s="41"/>
      <c r="Y9213" s="41"/>
      <c r="Z9213" s="38"/>
      <c r="AA9213" s="38"/>
      <c r="AL9213" s="9">
        <v>50</v>
      </c>
      <c r="AM9213" s="10">
        <v>1.362940918049115</v>
      </c>
      <c r="AN9213" s="10">
        <v>1.6671706096641381</v>
      </c>
      <c r="BG9213" s="9">
        <v>50</v>
      </c>
      <c r="BH9213" s="11">
        <v>2359.5262241019391</v>
      </c>
      <c r="BI9213" s="11">
        <v>1006.964916783554</v>
      </c>
    </row>
    <row r="9214" spans="2:61" x14ac:dyDescent="0.25">
      <c r="B9214" s="9">
        <v>50</v>
      </c>
      <c r="C9214" s="10">
        <v>0.58243911355990097</v>
      </c>
      <c r="S9214" s="9">
        <v>50</v>
      </c>
      <c r="T9214" s="10">
        <v>0.54911353517909356</v>
      </c>
      <c r="U9214" s="10">
        <v>0.22194947812067389</v>
      </c>
      <c r="W9214" s="41"/>
      <c r="X9214" s="41"/>
      <c r="Y9214" s="41"/>
      <c r="Z9214" s="38"/>
      <c r="AA9214" s="38"/>
      <c r="AL9214" s="9">
        <v>50</v>
      </c>
      <c r="AM9214" s="10">
        <v>1.256685730836292</v>
      </c>
      <c r="AN9214" s="10">
        <v>1.5290001012916561</v>
      </c>
      <c r="BG9214" s="9">
        <v>50</v>
      </c>
      <c r="BH9214" s="11">
        <v>1297.3447102096529</v>
      </c>
      <c r="BI9214" s="11">
        <v>1003.534264077379</v>
      </c>
    </row>
    <row r="9215" spans="2:61" x14ac:dyDescent="0.25">
      <c r="B9215" s="9">
        <v>50</v>
      </c>
      <c r="C9215" s="10">
        <v>0.56805652619510183</v>
      </c>
      <c r="S9215" s="9">
        <v>50</v>
      </c>
      <c r="T9215" s="10">
        <v>0.1900102522389851</v>
      </c>
      <c r="U9215" s="10">
        <v>0.33474587939610062</v>
      </c>
      <c r="W9215" s="41"/>
      <c r="X9215" s="41"/>
      <c r="Y9215" s="41"/>
      <c r="Z9215" s="38"/>
      <c r="AA9215" s="38"/>
      <c r="AL9215" s="9">
        <v>50</v>
      </c>
      <c r="AM9215" s="10">
        <v>1.0836894376560471</v>
      </c>
      <c r="AN9215" s="10">
        <v>1.2923215760035369</v>
      </c>
      <c r="BG9215" s="9">
        <v>50</v>
      </c>
      <c r="BH9215" s="11">
        <v>658.09862711911182</v>
      </c>
      <c r="BI9215" s="11">
        <v>1041.659651361347</v>
      </c>
    </row>
    <row r="9216" spans="2:61" x14ac:dyDescent="0.25">
      <c r="B9216" s="9">
        <v>50</v>
      </c>
      <c r="C9216" s="10">
        <v>0.9037936797775461</v>
      </c>
      <c r="S9216" s="9">
        <v>50</v>
      </c>
      <c r="T9216" s="10">
        <v>0.33709471478204861</v>
      </c>
      <c r="U9216" s="10">
        <v>0.23048580241191119</v>
      </c>
      <c r="W9216" s="41"/>
      <c r="X9216" s="41"/>
      <c r="Y9216" s="41"/>
      <c r="Z9216" s="38"/>
      <c r="AA9216" s="38"/>
      <c r="AL9216" s="9">
        <v>50</v>
      </c>
      <c r="AM9216" s="10">
        <v>1.1005051379774831</v>
      </c>
      <c r="AN9216" s="10">
        <v>1.4701799040599439</v>
      </c>
      <c r="BG9216" s="9">
        <v>50</v>
      </c>
      <c r="BH9216" s="11">
        <v>890.1550772210004</v>
      </c>
      <c r="BI9216" s="11">
        <v>983.30941729621338</v>
      </c>
    </row>
    <row r="9217" spans="2:61" x14ac:dyDescent="0.25">
      <c r="B9217" s="9">
        <v>50</v>
      </c>
      <c r="C9217" s="10">
        <v>0.40892897979743209</v>
      </c>
      <c r="S9217" s="9">
        <v>50</v>
      </c>
      <c r="T9217" s="10">
        <v>0.45011452880679198</v>
      </c>
      <c r="U9217" s="10">
        <v>0.42215446953153241</v>
      </c>
      <c r="W9217" s="41"/>
      <c r="X9217" s="41"/>
      <c r="Y9217" s="41"/>
      <c r="Z9217" s="38"/>
      <c r="AA9217" s="38"/>
      <c r="AL9217" s="9">
        <v>50</v>
      </c>
      <c r="AM9217" s="10">
        <v>1.340640425843024</v>
      </c>
      <c r="AN9217" s="10">
        <v>1.84643962558353</v>
      </c>
      <c r="BG9217" s="9">
        <v>50</v>
      </c>
      <c r="BH9217" s="11">
        <v>1253.0588085672939</v>
      </c>
      <c r="BI9217" s="11">
        <v>1671.353960070564</v>
      </c>
    </row>
    <row r="9218" spans="2:61" x14ac:dyDescent="0.25">
      <c r="B9218" s="9">
        <v>50</v>
      </c>
      <c r="C9218" s="10">
        <v>0.36790271043785622</v>
      </c>
      <c r="S9218" s="9">
        <v>50</v>
      </c>
      <c r="T9218" s="10">
        <v>0.43107679734798049</v>
      </c>
      <c r="U9218" s="10">
        <v>5.6976598519189167E-2</v>
      </c>
      <c r="W9218" s="41"/>
      <c r="X9218" s="41"/>
      <c r="Y9218" s="41"/>
      <c r="Z9218" s="38"/>
      <c r="AA9218" s="38"/>
      <c r="AL9218" s="9">
        <v>50</v>
      </c>
      <c r="AM9218" s="10">
        <v>1.1860286950752079</v>
      </c>
      <c r="AN9218" s="10">
        <v>1.9811813706177319</v>
      </c>
      <c r="BG9218" s="9">
        <v>50</v>
      </c>
      <c r="BH9218" s="11">
        <v>1084.851134511385</v>
      </c>
      <c r="BI9218" s="11">
        <v>658.82507768948562</v>
      </c>
    </row>
    <row r="9219" spans="2:61" x14ac:dyDescent="0.25">
      <c r="B9219" s="9">
        <v>50</v>
      </c>
      <c r="C9219" s="10">
        <v>0.78882244576224558</v>
      </c>
      <c r="S9219" s="9">
        <v>50</v>
      </c>
      <c r="T9219" s="10">
        <v>0.35834073563076668</v>
      </c>
      <c r="U9219" s="10">
        <v>0.22122228110243239</v>
      </c>
      <c r="W9219" s="41"/>
      <c r="X9219" s="41"/>
      <c r="Y9219" s="41"/>
      <c r="Z9219" s="38"/>
      <c r="AA9219" s="38"/>
      <c r="AL9219" s="9">
        <v>50</v>
      </c>
      <c r="AM9219" s="10">
        <v>1.328973796548746</v>
      </c>
      <c r="AN9219" s="10">
        <v>1.5109152500464591</v>
      </c>
      <c r="BG9219" s="9">
        <v>50</v>
      </c>
      <c r="BH9219" s="11">
        <v>1108.312255400627</v>
      </c>
      <c r="BI9219" s="11">
        <v>990.03868544238571</v>
      </c>
    </row>
    <row r="9220" spans="2:61" x14ac:dyDescent="0.25">
      <c r="B9220" s="9">
        <v>50</v>
      </c>
      <c r="C9220" s="10">
        <v>0.37361115071427942</v>
      </c>
      <c r="S9220" s="9">
        <v>50</v>
      </c>
      <c r="T9220" s="10">
        <v>0.13506224229766731</v>
      </c>
      <c r="U9220" s="10">
        <v>0.54067586136689838</v>
      </c>
      <c r="W9220" s="41"/>
      <c r="X9220" s="41"/>
      <c r="Y9220" s="41"/>
      <c r="Z9220" s="38"/>
      <c r="AA9220" s="38"/>
      <c r="AL9220" s="9">
        <v>50</v>
      </c>
      <c r="AM9220" s="10">
        <v>1.0603587535171091</v>
      </c>
      <c r="AN9220" s="10">
        <v>1.648459702834987</v>
      </c>
      <c r="BG9220" s="9">
        <v>50</v>
      </c>
      <c r="BH9220" s="11">
        <v>542.89698628841268</v>
      </c>
      <c r="BI9220" s="11">
        <v>1688.668695932824</v>
      </c>
    </row>
    <row r="9221" spans="2:61" x14ac:dyDescent="0.25">
      <c r="B9221" s="9">
        <v>50</v>
      </c>
      <c r="C9221" s="10">
        <v>0.61866366533936523</v>
      </c>
      <c r="S9221" s="9">
        <v>50</v>
      </c>
      <c r="T9221" s="10">
        <v>0.54271261359648215</v>
      </c>
      <c r="U9221" s="10">
        <v>0.27051902024310898</v>
      </c>
      <c r="W9221" s="41"/>
      <c r="X9221" s="41"/>
      <c r="Y9221" s="41"/>
      <c r="Z9221" s="38"/>
      <c r="AA9221" s="38"/>
      <c r="AL9221" s="9">
        <v>50</v>
      </c>
      <c r="AM9221" s="10">
        <v>1.1443843247119361</v>
      </c>
      <c r="AN9221" s="10">
        <v>1.1555747943948249</v>
      </c>
      <c r="BG9221" s="9">
        <v>50</v>
      </c>
      <c r="BH9221" s="11">
        <v>1174.5039595119811</v>
      </c>
      <c r="BI9221" s="11">
        <v>837.32602619345244</v>
      </c>
    </row>
    <row r="9222" spans="2:61" x14ac:dyDescent="0.25">
      <c r="B9222" s="9">
        <v>50</v>
      </c>
      <c r="C9222" s="10">
        <v>0.52404162415690891</v>
      </c>
      <c r="S9222" s="9">
        <v>50</v>
      </c>
      <c r="T9222" s="10">
        <v>0.22895632123543591</v>
      </c>
      <c r="U9222" s="10">
        <v>7.9970792015077494E-2</v>
      </c>
      <c r="W9222" s="41"/>
      <c r="X9222" s="41"/>
      <c r="Y9222" s="41"/>
      <c r="Z9222" s="38"/>
      <c r="AA9222" s="38"/>
      <c r="AL9222" s="9">
        <v>50</v>
      </c>
      <c r="AM9222" s="10">
        <v>1.189596913374007</v>
      </c>
      <c r="AN9222" s="10">
        <v>1.524486728397648</v>
      </c>
      <c r="BG9222" s="9">
        <v>50</v>
      </c>
      <c r="BH9222" s="11">
        <v>793.00107301718788</v>
      </c>
      <c r="BI9222" s="11">
        <v>600.60227596256357</v>
      </c>
    </row>
    <row r="9223" spans="2:61" x14ac:dyDescent="0.25">
      <c r="B9223" s="9">
        <v>50</v>
      </c>
      <c r="C9223" s="10">
        <v>0.38477439974185551</v>
      </c>
      <c r="S9223" s="9">
        <v>50</v>
      </c>
      <c r="T9223" s="10">
        <v>0.2183876430786241</v>
      </c>
      <c r="U9223" s="10">
        <v>0.59924178538686212</v>
      </c>
      <c r="W9223" s="41"/>
      <c r="X9223" s="41"/>
      <c r="Y9223" s="41"/>
      <c r="Z9223" s="38"/>
      <c r="AA9223" s="38"/>
      <c r="AL9223" s="9">
        <v>50</v>
      </c>
      <c r="AM9223" s="10">
        <v>1.309985904485206</v>
      </c>
      <c r="AN9223" s="10">
        <v>1.243136485104769</v>
      </c>
      <c r="BG9223" s="9">
        <v>50</v>
      </c>
      <c r="BH9223" s="11">
        <v>852.86104931830607</v>
      </c>
      <c r="BI9223" s="11">
        <v>1340.6563964075231</v>
      </c>
    </row>
    <row r="9224" spans="2:61" x14ac:dyDescent="0.25">
      <c r="B9224" s="9">
        <v>50</v>
      </c>
      <c r="C9224" s="10">
        <v>0.61648388693823086</v>
      </c>
      <c r="S9224" s="9">
        <v>50</v>
      </c>
      <c r="T9224" s="10">
        <v>0.2007341699535542</v>
      </c>
      <c r="U9224" s="10">
        <v>0.3078221243099436</v>
      </c>
      <c r="W9224" s="41"/>
      <c r="X9224" s="41"/>
      <c r="Y9224" s="41"/>
      <c r="Z9224" s="38"/>
      <c r="AA9224" s="38"/>
      <c r="AL9224" s="9">
        <v>50</v>
      </c>
      <c r="AM9224" s="10">
        <v>1.359108646558189</v>
      </c>
      <c r="AN9224" s="10">
        <v>1.1846461479257011</v>
      </c>
      <c r="BG9224" s="9">
        <v>50</v>
      </c>
      <c r="BH9224" s="11">
        <v>848.32537114466493</v>
      </c>
      <c r="BI9224" s="11">
        <v>915.66410382778668</v>
      </c>
    </row>
    <row r="9225" spans="2:61" x14ac:dyDescent="0.25">
      <c r="B9225" s="9">
        <v>50</v>
      </c>
      <c r="C9225" s="10">
        <v>0.51120599762565944</v>
      </c>
      <c r="S9225" s="9">
        <v>50</v>
      </c>
      <c r="T9225" s="10">
        <v>0.30826774645932747</v>
      </c>
      <c r="U9225" s="10">
        <v>0.55785841999647101</v>
      </c>
      <c r="W9225" s="41"/>
      <c r="X9225" s="41"/>
      <c r="Y9225" s="41"/>
      <c r="Z9225" s="38"/>
      <c r="AA9225" s="38"/>
      <c r="AL9225" s="9">
        <v>50</v>
      </c>
      <c r="AM9225" s="10">
        <v>1.370789848919364</v>
      </c>
      <c r="AN9225" s="10">
        <v>1.134742877333456</v>
      </c>
      <c r="BG9225" s="9">
        <v>50</v>
      </c>
      <c r="BH9225" s="11">
        <v>1060.309251064733</v>
      </c>
      <c r="BI9225" s="11">
        <v>1180.7476468276409</v>
      </c>
    </row>
    <row r="9226" spans="2:61" x14ac:dyDescent="0.25">
      <c r="B9226" s="9">
        <v>50</v>
      </c>
      <c r="C9226" s="10">
        <v>0.60797765764493417</v>
      </c>
      <c r="S9226" s="9">
        <v>50</v>
      </c>
      <c r="T9226" s="10">
        <v>0.37920662420012602</v>
      </c>
      <c r="U9226" s="10">
        <v>0.34103989503839549</v>
      </c>
      <c r="W9226" s="41"/>
      <c r="X9226" s="41"/>
      <c r="Y9226" s="41"/>
      <c r="Z9226" s="38"/>
      <c r="AA9226" s="38"/>
      <c r="AL9226" s="9">
        <v>50</v>
      </c>
      <c r="AM9226" s="10">
        <v>1.394690521381625</v>
      </c>
      <c r="AN9226" s="10">
        <v>1.473740729189652</v>
      </c>
      <c r="BG9226" s="9">
        <v>50</v>
      </c>
      <c r="BH9226" s="11">
        <v>1196.502014258178</v>
      </c>
      <c r="BI9226" s="11">
        <v>1199.005861446675</v>
      </c>
    </row>
    <row r="9227" spans="2:61" x14ac:dyDescent="0.25">
      <c r="B9227" s="9">
        <v>50</v>
      </c>
      <c r="C9227" s="10">
        <v>0.41164054627908342</v>
      </c>
      <c r="S9227" s="9">
        <v>50</v>
      </c>
      <c r="T9227" s="10">
        <v>0.17953729352462849</v>
      </c>
      <c r="U9227" s="10">
        <v>0.24736116161556729</v>
      </c>
      <c r="W9227" s="41"/>
      <c r="X9227" s="41"/>
      <c r="Y9227" s="41"/>
      <c r="Z9227" s="38"/>
      <c r="AA9227" s="38"/>
      <c r="AL9227" s="9">
        <v>50</v>
      </c>
      <c r="AM9227" s="10">
        <v>1.444558100957722</v>
      </c>
      <c r="AN9227" s="10">
        <v>1.3910051006479669</v>
      </c>
      <c r="BG9227" s="9">
        <v>50</v>
      </c>
      <c r="BH9227" s="11">
        <v>852.72692910021192</v>
      </c>
      <c r="BI9227" s="11">
        <v>963.81150340957402</v>
      </c>
    </row>
    <row r="9228" spans="2:61" x14ac:dyDescent="0.25">
      <c r="B9228" s="9">
        <v>50</v>
      </c>
      <c r="C9228" s="10">
        <v>0.31816233669045912</v>
      </c>
      <c r="S9228" s="9">
        <v>50</v>
      </c>
      <c r="T9228" s="10">
        <v>1.3665680282626389</v>
      </c>
      <c r="U9228" s="10">
        <v>0.60158696723931049</v>
      </c>
      <c r="W9228" s="41"/>
      <c r="X9228" s="41"/>
      <c r="Y9228" s="41"/>
      <c r="Z9228" s="38"/>
      <c r="AA9228" s="38"/>
      <c r="AL9228" s="9">
        <v>50</v>
      </c>
      <c r="AM9228" s="10">
        <v>1.2263875612156081</v>
      </c>
      <c r="AN9228" s="10">
        <v>1.367147570032899</v>
      </c>
      <c r="BG9228" s="9">
        <v>50</v>
      </c>
      <c r="BH9228" s="11">
        <v>1997.2893765581939</v>
      </c>
      <c r="BI9228" s="11">
        <v>1477.2780044124979</v>
      </c>
    </row>
    <row r="9229" spans="2:61" x14ac:dyDescent="0.25">
      <c r="B9229" s="9">
        <v>50</v>
      </c>
      <c r="C9229" s="10">
        <v>0.43210384803631929</v>
      </c>
      <c r="S9229" s="9">
        <v>50</v>
      </c>
      <c r="T9229" s="10">
        <v>0.32152940061805663</v>
      </c>
      <c r="U9229" s="10">
        <v>0.1338070112910994</v>
      </c>
      <c r="W9229" s="41"/>
      <c r="X9229" s="41"/>
      <c r="Y9229" s="41"/>
      <c r="Z9229" s="38"/>
      <c r="AA9229" s="38"/>
      <c r="AL9229" s="9">
        <v>50</v>
      </c>
      <c r="AM9229" s="10">
        <v>1.245293559161575</v>
      </c>
      <c r="AN9229" s="10">
        <v>1.648259482346264</v>
      </c>
      <c r="BG9229" s="9">
        <v>50</v>
      </c>
      <c r="BH9229" s="11">
        <v>983.73860413400405</v>
      </c>
      <c r="BI9229" s="11">
        <v>839.9678143337012</v>
      </c>
    </row>
    <row r="9230" spans="2:61" x14ac:dyDescent="0.25">
      <c r="B9230" s="9">
        <v>50</v>
      </c>
      <c r="C9230" s="10">
        <v>0.49883540707260199</v>
      </c>
      <c r="S9230" s="9">
        <v>50</v>
      </c>
      <c r="T9230" s="10">
        <v>0.20075797454854369</v>
      </c>
      <c r="U9230" s="10">
        <v>0.20880341932288321</v>
      </c>
      <c r="W9230" s="41"/>
      <c r="X9230" s="41"/>
      <c r="Y9230" s="41"/>
      <c r="Z9230" s="38"/>
      <c r="AA9230" s="38"/>
      <c r="AL9230" s="9">
        <v>50</v>
      </c>
      <c r="AM9230" s="10">
        <v>1.3079779782874841</v>
      </c>
      <c r="AN9230" s="10">
        <v>1.532068801081673</v>
      </c>
      <c r="BG9230" s="9">
        <v>50</v>
      </c>
      <c r="BH9230" s="11">
        <v>816.459152572157</v>
      </c>
      <c r="BI9230" s="11">
        <v>975.3145405500203</v>
      </c>
    </row>
    <row r="9231" spans="2:61" x14ac:dyDescent="0.25">
      <c r="B9231" s="9">
        <v>50</v>
      </c>
      <c r="C9231" s="10">
        <v>0.37089071985430327</v>
      </c>
      <c r="S9231" s="9">
        <v>50</v>
      </c>
      <c r="T9231" s="10">
        <v>0.12899173851036061</v>
      </c>
      <c r="U9231" s="10">
        <v>0.13297077337388399</v>
      </c>
      <c r="W9231" s="41"/>
      <c r="X9231" s="41"/>
      <c r="Y9231" s="41"/>
      <c r="Z9231" s="38"/>
      <c r="AA9231" s="38"/>
      <c r="AL9231" s="9">
        <v>50</v>
      </c>
      <c r="AM9231" s="10">
        <v>1.590651122489845</v>
      </c>
      <c r="AN9231" s="10">
        <v>1.550015370890184</v>
      </c>
      <c r="BG9231" s="9">
        <v>50</v>
      </c>
      <c r="BH9231" s="11">
        <v>795.89084921800816</v>
      </c>
      <c r="BI9231" s="11">
        <v>787.42958761410705</v>
      </c>
    </row>
    <row r="9232" spans="2:61" x14ac:dyDescent="0.25">
      <c r="B9232" s="9">
        <v>50</v>
      </c>
      <c r="C9232" s="10">
        <v>0.39325003360972971</v>
      </c>
      <c r="S9232" s="9">
        <v>50</v>
      </c>
      <c r="T9232" s="10">
        <v>0.44677775821298171</v>
      </c>
      <c r="U9232" s="10">
        <v>0.4195818357618219</v>
      </c>
      <c r="W9232" s="41"/>
      <c r="X9232" s="41"/>
      <c r="Y9232" s="41"/>
      <c r="Z9232" s="38"/>
      <c r="AA9232" s="38"/>
      <c r="AL9232" s="9">
        <v>50</v>
      </c>
      <c r="AM9232" s="10">
        <v>1.24200243131441</v>
      </c>
      <c r="AN9232" s="10">
        <v>1.1692368309642129</v>
      </c>
      <c r="BG9232" s="9">
        <v>50</v>
      </c>
      <c r="BH9232" s="11">
        <v>1156.5538147744689</v>
      </c>
      <c r="BI9232" s="11">
        <v>1055.136030964454</v>
      </c>
    </row>
    <row r="9233" spans="2:61" x14ac:dyDescent="0.25">
      <c r="B9233" s="9">
        <v>50</v>
      </c>
      <c r="C9233" s="10">
        <v>0.81960630804875734</v>
      </c>
      <c r="S9233" s="9">
        <v>50</v>
      </c>
      <c r="T9233" s="10">
        <v>0.15434527032542181</v>
      </c>
      <c r="U9233" s="10">
        <v>0.22644177584462</v>
      </c>
      <c r="W9233" s="41"/>
      <c r="X9233" s="41"/>
      <c r="Y9233" s="41"/>
      <c r="Z9233" s="38"/>
      <c r="AA9233" s="38"/>
      <c r="AL9233" s="9">
        <v>50</v>
      </c>
      <c r="AM9233" s="10">
        <v>1.331703218685262</v>
      </c>
      <c r="AN9233" s="10">
        <v>1.577310026075144</v>
      </c>
      <c r="BG9233" s="9">
        <v>50</v>
      </c>
      <c r="BH9233" s="11">
        <v>728.87279296294878</v>
      </c>
      <c r="BI9233" s="11">
        <v>1045.6659517481719</v>
      </c>
    </row>
    <row r="9234" spans="2:61" x14ac:dyDescent="0.25">
      <c r="B9234" s="9">
        <v>50</v>
      </c>
      <c r="C9234" s="10">
        <v>0.42638057133276669</v>
      </c>
      <c r="S9234" s="9">
        <v>50</v>
      </c>
      <c r="T9234" s="10">
        <v>0.1202503406150016</v>
      </c>
      <c r="U9234" s="10">
        <v>0.48783973120296148</v>
      </c>
      <c r="W9234" s="41"/>
      <c r="X9234" s="41"/>
      <c r="Y9234" s="41"/>
      <c r="Z9234" s="38"/>
      <c r="AA9234" s="38"/>
      <c r="AL9234" s="9">
        <v>50</v>
      </c>
      <c r="AM9234" s="10">
        <v>1.1496900807267509</v>
      </c>
      <c r="AN9234" s="10">
        <v>1.270487624302967</v>
      </c>
      <c r="BG9234" s="9">
        <v>50</v>
      </c>
      <c r="BH9234" s="11">
        <v>555.42007029282638</v>
      </c>
      <c r="BI9234" s="11">
        <v>1236.2509830281849</v>
      </c>
    </row>
    <row r="9235" spans="2:61" x14ac:dyDescent="0.25">
      <c r="B9235" s="9">
        <v>50</v>
      </c>
      <c r="C9235" s="10">
        <v>0.93777378311562865</v>
      </c>
      <c r="S9235" s="9">
        <v>50</v>
      </c>
      <c r="T9235" s="10">
        <v>0.14929135093371759</v>
      </c>
      <c r="U9235" s="10">
        <v>0.16071967981597921</v>
      </c>
      <c r="W9235" s="41"/>
      <c r="X9235" s="41"/>
      <c r="Y9235" s="41"/>
      <c r="Z9235" s="38"/>
      <c r="AA9235" s="38"/>
      <c r="AL9235" s="9">
        <v>50</v>
      </c>
      <c r="AM9235" s="10">
        <v>1.415176579695834</v>
      </c>
      <c r="AN9235" s="10">
        <v>1.5169596965187691</v>
      </c>
      <c r="BG9235" s="9">
        <v>50</v>
      </c>
      <c r="BH9235" s="11">
        <v>761.77301422425137</v>
      </c>
      <c r="BI9235" s="11">
        <v>847.23950675696835</v>
      </c>
    </row>
    <row r="9236" spans="2:61" x14ac:dyDescent="0.25">
      <c r="B9236" s="9">
        <v>50</v>
      </c>
      <c r="C9236" s="10">
        <v>0.77790377494334062</v>
      </c>
      <c r="S9236" s="9">
        <v>50</v>
      </c>
      <c r="T9236" s="10">
        <v>0.13009103305534109</v>
      </c>
      <c r="U9236" s="10">
        <v>0.24127060870706121</v>
      </c>
      <c r="W9236" s="41"/>
      <c r="X9236" s="41"/>
      <c r="Y9236" s="41"/>
      <c r="Z9236" s="38"/>
      <c r="AA9236" s="38"/>
      <c r="AL9236" s="9">
        <v>50</v>
      </c>
      <c r="AM9236" s="10">
        <v>1.220294213147467</v>
      </c>
      <c r="AN9236" s="10">
        <v>1.613191952277677</v>
      </c>
      <c r="BG9236" s="9">
        <v>50</v>
      </c>
      <c r="BH9236" s="11">
        <v>613.17700536001871</v>
      </c>
      <c r="BI9236" s="11">
        <v>1103.915633545733</v>
      </c>
    </row>
    <row r="9237" spans="2:61" x14ac:dyDescent="0.25">
      <c r="B9237" s="9">
        <v>50</v>
      </c>
      <c r="C9237" s="10">
        <v>0.45766449645281182</v>
      </c>
      <c r="S9237" s="9">
        <v>50</v>
      </c>
      <c r="T9237" s="10">
        <v>0.45371236442975049</v>
      </c>
      <c r="U9237" s="10">
        <v>0.43307611237141158</v>
      </c>
      <c r="W9237" s="41"/>
      <c r="X9237" s="41"/>
      <c r="Y9237" s="41"/>
      <c r="Z9237" s="38"/>
      <c r="AA9237" s="38"/>
      <c r="AL9237" s="9">
        <v>50</v>
      </c>
      <c r="AM9237" s="10">
        <v>1.1095721501633891</v>
      </c>
      <c r="AN9237" s="10">
        <v>1.1891696484869589</v>
      </c>
      <c r="BG9237" s="9">
        <v>50</v>
      </c>
      <c r="BH9237" s="11">
        <v>1041.222350663322</v>
      </c>
      <c r="BI9237" s="11">
        <v>1090.243630096634</v>
      </c>
    </row>
    <row r="9238" spans="2:61" x14ac:dyDescent="0.25">
      <c r="B9238" s="9">
        <v>50</v>
      </c>
      <c r="C9238" s="10">
        <v>0.42774968734827401</v>
      </c>
      <c r="S9238" s="9">
        <v>50</v>
      </c>
      <c r="T9238" s="10">
        <v>0.41050962590513829</v>
      </c>
      <c r="U9238" s="10">
        <v>0.6067732805781505</v>
      </c>
      <c r="W9238" s="41"/>
      <c r="X9238" s="41"/>
      <c r="Y9238" s="41"/>
      <c r="Z9238" s="38"/>
      <c r="AA9238" s="38"/>
      <c r="AL9238" s="9">
        <v>50</v>
      </c>
      <c r="AM9238" s="10">
        <v>1.16267877007933</v>
      </c>
      <c r="AN9238" s="10">
        <v>1.4540123212955369</v>
      </c>
      <c r="BG9238" s="9">
        <v>50</v>
      </c>
      <c r="BH9238" s="11">
        <v>1037.8128463998939</v>
      </c>
      <c r="BI9238" s="11">
        <v>1577.898044593338</v>
      </c>
    </row>
    <row r="9239" spans="2:61" x14ac:dyDescent="0.25">
      <c r="B9239" s="9">
        <v>50</v>
      </c>
      <c r="C9239" s="10">
        <v>0.34952521527485342</v>
      </c>
      <c r="S9239" s="9">
        <v>50</v>
      </c>
      <c r="T9239" s="10">
        <v>0.38795994505219228</v>
      </c>
      <c r="U9239" s="10">
        <v>0.1820041518624069</v>
      </c>
      <c r="W9239" s="41"/>
      <c r="X9239" s="41"/>
      <c r="Y9239" s="41"/>
      <c r="Z9239" s="38"/>
      <c r="AA9239" s="38"/>
      <c r="AL9239" s="9">
        <v>50</v>
      </c>
      <c r="AM9239" s="10">
        <v>1.171165903895705</v>
      </c>
      <c r="AN9239" s="10">
        <v>1.445554028302787</v>
      </c>
      <c r="BG9239" s="9">
        <v>50</v>
      </c>
      <c r="BH9239" s="11">
        <v>1016.2709043103559</v>
      </c>
      <c r="BI9239" s="11">
        <v>859.15713867558588</v>
      </c>
    </row>
    <row r="9240" spans="2:61" x14ac:dyDescent="0.25">
      <c r="B9240" s="9">
        <v>50</v>
      </c>
      <c r="C9240" s="10">
        <v>0.41684072466128369</v>
      </c>
      <c r="S9240" s="9">
        <v>50</v>
      </c>
      <c r="T9240" s="10">
        <v>0.52599642331225938</v>
      </c>
      <c r="U9240" s="10">
        <v>0.22392908114864349</v>
      </c>
      <c r="W9240" s="41"/>
      <c r="X9240" s="41"/>
      <c r="Y9240" s="41"/>
      <c r="Z9240" s="38"/>
      <c r="AA9240" s="38"/>
      <c r="AL9240" s="9">
        <v>50</v>
      </c>
      <c r="AM9240" s="10">
        <v>1.1241095160757819</v>
      </c>
      <c r="AN9240" s="10">
        <v>1.62983904730304</v>
      </c>
      <c r="BG9240" s="9">
        <v>50</v>
      </c>
      <c r="BH9240" s="11">
        <v>1135.7889703427661</v>
      </c>
      <c r="BI9240" s="11">
        <v>1074.4781650830439</v>
      </c>
    </row>
    <row r="9241" spans="2:61" x14ac:dyDescent="0.25">
      <c r="B9241" s="9">
        <v>50</v>
      </c>
      <c r="C9241" s="10">
        <v>0.68547333960557866</v>
      </c>
      <c r="S9241" s="9">
        <v>50</v>
      </c>
      <c r="T9241" s="10">
        <v>0.55369627889733219</v>
      </c>
      <c r="U9241" s="10">
        <v>0.29340201414037081</v>
      </c>
      <c r="W9241" s="41"/>
      <c r="X9241" s="41"/>
      <c r="Y9241" s="41"/>
      <c r="Z9241" s="38"/>
      <c r="AA9241" s="38"/>
      <c r="AL9241" s="9">
        <v>50</v>
      </c>
      <c r="AM9241" s="10">
        <v>1.3305829391981721</v>
      </c>
      <c r="AN9241" s="10">
        <v>1.418416578557782</v>
      </c>
      <c r="BG9241" s="9">
        <v>50</v>
      </c>
      <c r="BH9241" s="11">
        <v>1379.3528613397291</v>
      </c>
      <c r="BI9241" s="11">
        <v>1070.3676410805681</v>
      </c>
    </row>
    <row r="9242" spans="2:61" x14ac:dyDescent="0.25">
      <c r="B9242" s="9">
        <v>50</v>
      </c>
      <c r="C9242" s="10">
        <v>0.57985917551909349</v>
      </c>
      <c r="S9242" s="9">
        <v>50</v>
      </c>
      <c r="T9242" s="10">
        <v>0.27055339127830391</v>
      </c>
      <c r="U9242" s="10">
        <v>0.84206477778368727</v>
      </c>
      <c r="W9242" s="41"/>
      <c r="X9242" s="41"/>
      <c r="Y9242" s="41"/>
      <c r="Z9242" s="38"/>
      <c r="AA9242" s="38"/>
      <c r="AL9242" s="9">
        <v>50</v>
      </c>
      <c r="AM9242" s="10">
        <v>1.2668267121423471</v>
      </c>
      <c r="AN9242" s="10">
        <v>1.139013430851447</v>
      </c>
      <c r="BG9242" s="9">
        <v>50</v>
      </c>
      <c r="BH9242" s="11">
        <v>917.99714465500108</v>
      </c>
      <c r="BI9242" s="11">
        <v>1456.126894110904</v>
      </c>
    </row>
    <row r="9243" spans="2:61" x14ac:dyDescent="0.25">
      <c r="B9243" s="9">
        <v>50</v>
      </c>
      <c r="C9243" s="10">
        <v>0.59208693304069293</v>
      </c>
      <c r="S9243" s="9">
        <v>50</v>
      </c>
      <c r="T9243" s="10">
        <v>0.29495021649261999</v>
      </c>
      <c r="U9243" s="10">
        <v>0.24215668858294981</v>
      </c>
      <c r="W9243" s="41"/>
      <c r="X9243" s="41"/>
      <c r="Y9243" s="41"/>
      <c r="Z9243" s="38"/>
      <c r="AA9243" s="38"/>
      <c r="AL9243" s="9">
        <v>50</v>
      </c>
      <c r="AM9243" s="10">
        <v>1.371068404157858</v>
      </c>
      <c r="AN9243" s="10">
        <v>1.363641684275227</v>
      </c>
      <c r="BG9243" s="9">
        <v>50</v>
      </c>
      <c r="BH9243" s="11">
        <v>1037.3638496528681</v>
      </c>
      <c r="BI9243" s="11">
        <v>934.85903593681303</v>
      </c>
    </row>
    <row r="9244" spans="2:61" x14ac:dyDescent="0.25">
      <c r="B9244" s="9">
        <v>50</v>
      </c>
      <c r="C9244" s="10">
        <v>0.48945780696056163</v>
      </c>
      <c r="S9244" s="9">
        <v>50</v>
      </c>
      <c r="T9244" s="10">
        <v>0.14033479712860339</v>
      </c>
      <c r="U9244" s="10">
        <v>5.5986312232393899E-2</v>
      </c>
      <c r="W9244" s="41"/>
      <c r="X9244" s="41"/>
      <c r="Y9244" s="41"/>
      <c r="Z9244" s="38"/>
      <c r="AA9244" s="38"/>
      <c r="AL9244" s="9">
        <v>50</v>
      </c>
      <c r="AM9244" s="10">
        <v>1.3854084516406431</v>
      </c>
      <c r="AN9244" s="10">
        <v>1.2289917680499469</v>
      </c>
      <c r="BG9244" s="9">
        <v>50</v>
      </c>
      <c r="BH9244" s="11">
        <v>723.03304322747636</v>
      </c>
      <c r="BI9244" s="11">
        <v>405.12358947524302</v>
      </c>
    </row>
    <row r="9245" spans="2:61" x14ac:dyDescent="0.25">
      <c r="B9245" s="9">
        <v>50</v>
      </c>
      <c r="C9245" s="10">
        <v>0.39202345990815918</v>
      </c>
      <c r="S9245" s="9">
        <v>50</v>
      </c>
      <c r="T9245" s="10">
        <v>0.27136414822594351</v>
      </c>
      <c r="U9245" s="10">
        <v>0.36314553798603688</v>
      </c>
      <c r="W9245" s="41"/>
      <c r="X9245" s="41"/>
      <c r="Y9245" s="41"/>
      <c r="Z9245" s="38"/>
      <c r="AA9245" s="38"/>
      <c r="AL9245" s="9">
        <v>50</v>
      </c>
      <c r="AM9245" s="10">
        <v>1.236449291038159</v>
      </c>
      <c r="AN9245" s="10">
        <v>1.696126100341999</v>
      </c>
      <c r="BG9245" s="9">
        <v>50</v>
      </c>
      <c r="BH9245" s="11">
        <v>897.32583494914957</v>
      </c>
      <c r="BI9245" s="11">
        <v>1423.95452644494</v>
      </c>
    </row>
    <row r="9246" spans="2:61" x14ac:dyDescent="0.25">
      <c r="B9246" s="9">
        <v>50</v>
      </c>
      <c r="C9246" s="10">
        <v>0.43074152619824502</v>
      </c>
      <c r="S9246" s="9">
        <v>50</v>
      </c>
      <c r="T9246" s="10">
        <v>0.20049065521619849</v>
      </c>
      <c r="U9246" s="10">
        <v>0.19573862787684729</v>
      </c>
      <c r="W9246" s="41"/>
      <c r="X9246" s="41"/>
      <c r="Y9246" s="41"/>
      <c r="Z9246" s="38"/>
      <c r="AA9246" s="38"/>
      <c r="AL9246" s="9">
        <v>50</v>
      </c>
      <c r="AM9246" s="10">
        <v>1.266652087262699</v>
      </c>
      <c r="AN9246" s="10">
        <v>2.1806717993177451</v>
      </c>
      <c r="BG9246" s="9">
        <v>50</v>
      </c>
      <c r="BH9246" s="11">
        <v>790.13634259500031</v>
      </c>
      <c r="BI9246" s="11">
        <v>1344.0833590152261</v>
      </c>
    </row>
    <row r="9247" spans="2:61" x14ac:dyDescent="0.25">
      <c r="B9247" s="9">
        <v>50</v>
      </c>
      <c r="C9247" s="10">
        <v>0.45118156211073168</v>
      </c>
      <c r="S9247" s="9">
        <v>50</v>
      </c>
      <c r="T9247" s="10">
        <v>0.36375152496146268</v>
      </c>
      <c r="U9247" s="10">
        <v>0.21768898316820179</v>
      </c>
      <c r="W9247" s="41"/>
      <c r="X9247" s="41"/>
      <c r="Y9247" s="41"/>
      <c r="Z9247" s="38"/>
      <c r="AA9247" s="38"/>
      <c r="AL9247" s="9">
        <v>50</v>
      </c>
      <c r="AM9247" s="10">
        <v>1.1444436988735081</v>
      </c>
      <c r="AN9247" s="10">
        <v>1.543727625989795</v>
      </c>
      <c r="BG9247" s="9">
        <v>50</v>
      </c>
      <c r="BH9247" s="11">
        <v>961.60003568965044</v>
      </c>
      <c r="BI9247" s="11">
        <v>1003.428723449329</v>
      </c>
    </row>
    <row r="9248" spans="2:61" x14ac:dyDescent="0.25">
      <c r="B9248" s="9">
        <v>50</v>
      </c>
      <c r="C9248" s="10">
        <v>0.550798200553551</v>
      </c>
      <c r="S9248" s="9">
        <v>50</v>
      </c>
      <c r="T9248" s="10">
        <v>0.98537649358444179</v>
      </c>
      <c r="U9248" s="10">
        <v>0.41418052689633561</v>
      </c>
      <c r="W9248" s="41"/>
      <c r="X9248" s="41"/>
      <c r="Y9248" s="41"/>
      <c r="Z9248" s="38"/>
      <c r="AA9248" s="38"/>
      <c r="AL9248" s="9">
        <v>50</v>
      </c>
      <c r="AM9248" s="10">
        <v>1.1496176271313829</v>
      </c>
      <c r="AN9248" s="10">
        <v>1.4445141968685891</v>
      </c>
      <c r="BG9248" s="9">
        <v>50</v>
      </c>
      <c r="BH9248" s="11">
        <v>1589.835316887295</v>
      </c>
      <c r="BI9248" s="11">
        <v>1295.1327327368631</v>
      </c>
    </row>
    <row r="9249" spans="2:61" x14ac:dyDescent="0.25">
      <c r="B9249" s="9">
        <v>50</v>
      </c>
      <c r="C9249" s="10">
        <v>0.30222097715511748</v>
      </c>
      <c r="S9249" s="9">
        <v>50</v>
      </c>
      <c r="T9249" s="10">
        <v>0.76181843718123787</v>
      </c>
      <c r="U9249" s="10">
        <v>0.34826671097372619</v>
      </c>
      <c r="W9249" s="41"/>
      <c r="X9249" s="41"/>
      <c r="Y9249" s="41"/>
      <c r="Z9249" s="38"/>
      <c r="AA9249" s="38"/>
      <c r="AL9249" s="9">
        <v>50</v>
      </c>
      <c r="AM9249" s="10">
        <v>1.1511130046462781</v>
      </c>
      <c r="AN9249" s="10">
        <v>1.4265096405104121</v>
      </c>
      <c r="BG9249" s="9">
        <v>50</v>
      </c>
      <c r="BH9249" s="11">
        <v>1399.720512097377</v>
      </c>
      <c r="BI9249" s="11">
        <v>1172.8117823265609</v>
      </c>
    </row>
    <row r="9250" spans="2:61" x14ac:dyDescent="0.25">
      <c r="B9250" s="9">
        <v>50</v>
      </c>
      <c r="C9250" s="10">
        <v>0.50869026458588396</v>
      </c>
      <c r="S9250" s="9">
        <v>50</v>
      </c>
      <c r="T9250" s="10">
        <v>0.33016436216634498</v>
      </c>
      <c r="U9250" s="10">
        <v>0.38365113167330001</v>
      </c>
      <c r="W9250" s="41"/>
      <c r="X9250" s="41"/>
      <c r="Y9250" s="41"/>
      <c r="Z9250" s="38"/>
      <c r="AA9250" s="38"/>
      <c r="AL9250" s="9">
        <v>50</v>
      </c>
      <c r="AM9250" s="10">
        <v>1.2631401647378939</v>
      </c>
      <c r="AN9250" s="10">
        <v>1.793185709865641</v>
      </c>
      <c r="BG9250" s="9">
        <v>50</v>
      </c>
      <c r="BH9250" s="11">
        <v>1011.146932929609</v>
      </c>
      <c r="BI9250" s="11">
        <v>1547.3591883754009</v>
      </c>
    </row>
    <row r="9251" spans="2:61" x14ac:dyDescent="0.25">
      <c r="B9251" s="9">
        <v>50</v>
      </c>
      <c r="C9251" s="10">
        <v>1.044762939624142</v>
      </c>
      <c r="S9251" s="9">
        <v>50</v>
      </c>
      <c r="T9251" s="10">
        <v>0.26255730646999109</v>
      </c>
      <c r="U9251" s="10">
        <v>0.15526112357181129</v>
      </c>
      <c r="W9251" s="41"/>
      <c r="X9251" s="41"/>
      <c r="Y9251" s="41"/>
      <c r="Z9251" s="38"/>
      <c r="AA9251" s="38"/>
      <c r="AL9251" s="9">
        <v>50</v>
      </c>
      <c r="AM9251" s="10">
        <v>1.2912813862448509</v>
      </c>
      <c r="AN9251" s="10">
        <v>1.625042727322056</v>
      </c>
      <c r="BG9251" s="9">
        <v>50</v>
      </c>
      <c r="BH9251" s="11">
        <v>921.78698527485687</v>
      </c>
      <c r="BI9251" s="11">
        <v>892.05939979831544</v>
      </c>
    </row>
    <row r="9252" spans="2:61" x14ac:dyDescent="0.25">
      <c r="B9252" s="9">
        <v>50</v>
      </c>
      <c r="C9252" s="10">
        <v>0.42285862111832051</v>
      </c>
      <c r="S9252" s="9">
        <v>50</v>
      </c>
      <c r="T9252" s="10">
        <v>0.2141244763362419</v>
      </c>
      <c r="U9252" s="10">
        <v>0.28844291003026429</v>
      </c>
      <c r="W9252" s="41"/>
      <c r="X9252" s="41"/>
      <c r="Y9252" s="41"/>
      <c r="Z9252" s="38"/>
      <c r="AA9252" s="38"/>
      <c r="AL9252" s="9">
        <v>50</v>
      </c>
      <c r="AM9252" s="10">
        <v>1.201650381571421</v>
      </c>
      <c r="AN9252" s="10">
        <v>1.228370478294657</v>
      </c>
      <c r="BG9252" s="9">
        <v>50</v>
      </c>
      <c r="BH9252" s="11">
        <v>774.65604231427756</v>
      </c>
      <c r="BI9252" s="11">
        <v>919.08765268413003</v>
      </c>
    </row>
    <row r="9253" spans="2:61" x14ac:dyDescent="0.25">
      <c r="B9253" s="9">
        <v>50</v>
      </c>
      <c r="C9253" s="10">
        <v>0.34075110928830338</v>
      </c>
      <c r="S9253" s="9">
        <v>50</v>
      </c>
      <c r="T9253" s="10">
        <v>0.11327495825821669</v>
      </c>
      <c r="U9253" s="10">
        <v>0.43762704217386661</v>
      </c>
      <c r="W9253" s="41"/>
      <c r="X9253" s="41"/>
      <c r="Y9253" s="41"/>
      <c r="Z9253" s="38"/>
      <c r="AA9253" s="38"/>
      <c r="AL9253" s="9">
        <v>50</v>
      </c>
      <c r="AM9253" s="10">
        <v>1.3702696001133621</v>
      </c>
      <c r="AN9253" s="10">
        <v>1.470367677658927</v>
      </c>
      <c r="BG9253" s="9">
        <v>50</v>
      </c>
      <c r="BH9253" s="11">
        <v>642.49626207569645</v>
      </c>
      <c r="BI9253" s="11">
        <v>1355.113430439186</v>
      </c>
    </row>
    <row r="9254" spans="2:61" x14ac:dyDescent="0.25">
      <c r="B9254" s="9">
        <v>50</v>
      </c>
      <c r="C9254" s="10">
        <v>0.47597196087664467</v>
      </c>
      <c r="S9254" s="9">
        <v>50</v>
      </c>
      <c r="T9254" s="10">
        <v>0.44268282688970267</v>
      </c>
      <c r="U9254" s="10">
        <v>0.1443174099987736</v>
      </c>
      <c r="W9254" s="41"/>
      <c r="X9254" s="41"/>
      <c r="Y9254" s="41"/>
      <c r="Z9254" s="38"/>
      <c r="AA9254" s="38"/>
      <c r="AL9254" s="9">
        <v>50</v>
      </c>
      <c r="AM9254" s="10">
        <v>1.34139670197494</v>
      </c>
      <c r="AN9254" s="10">
        <v>1.2105226618931311</v>
      </c>
      <c r="BG9254" s="9">
        <v>50</v>
      </c>
      <c r="BH9254" s="11">
        <v>1243.372330774916</v>
      </c>
      <c r="BI9254" s="11">
        <v>640.66340022189024</v>
      </c>
    </row>
    <row r="9255" spans="2:61" x14ac:dyDescent="0.25">
      <c r="B9255" s="9">
        <v>50</v>
      </c>
      <c r="C9255" s="10">
        <v>0.60332120150110935</v>
      </c>
      <c r="S9255" s="9">
        <v>50</v>
      </c>
      <c r="T9255" s="10">
        <v>0.42888025525100948</v>
      </c>
      <c r="U9255" s="10">
        <v>0.44213784883629392</v>
      </c>
      <c r="W9255" s="41"/>
      <c r="X9255" s="41"/>
      <c r="Y9255" s="41"/>
      <c r="Z9255" s="38"/>
      <c r="AA9255" s="38"/>
      <c r="AL9255" s="9">
        <v>50</v>
      </c>
      <c r="AM9255" s="10">
        <v>1.339411864601449</v>
      </c>
      <c r="AN9255" s="10">
        <v>1.5840691972210941</v>
      </c>
      <c r="BG9255" s="9">
        <v>50</v>
      </c>
      <c r="BH9255" s="11">
        <v>1222.024168061313</v>
      </c>
      <c r="BI9255" s="11">
        <v>1467.407123743124</v>
      </c>
    </row>
    <row r="9256" spans="2:61" x14ac:dyDescent="0.25">
      <c r="B9256" s="9">
        <v>50</v>
      </c>
      <c r="C9256" s="10">
        <v>0.70113835621387843</v>
      </c>
      <c r="S9256" s="9">
        <v>50</v>
      </c>
      <c r="T9256" s="10">
        <v>0.35697462940813052</v>
      </c>
      <c r="U9256" s="10">
        <v>0.77411993490445463</v>
      </c>
      <c r="W9256" s="41"/>
      <c r="X9256" s="41"/>
      <c r="Y9256" s="41"/>
      <c r="Z9256" s="38"/>
      <c r="AA9256" s="38"/>
      <c r="AL9256" s="9">
        <v>50</v>
      </c>
      <c r="AM9256" s="10">
        <v>1.2065681738519161</v>
      </c>
      <c r="AN9256" s="10">
        <v>1.250236335380658</v>
      </c>
      <c r="BG9256" s="9">
        <v>50</v>
      </c>
      <c r="BH9256" s="11">
        <v>1004.310881855884</v>
      </c>
      <c r="BI9256" s="11">
        <v>1532.476661918181</v>
      </c>
    </row>
    <row r="9257" spans="2:61" x14ac:dyDescent="0.25">
      <c r="B9257" s="9">
        <v>50</v>
      </c>
      <c r="C9257" s="10">
        <v>0.56610212673871863</v>
      </c>
      <c r="S9257" s="9">
        <v>50</v>
      </c>
      <c r="T9257" s="10">
        <v>0.16428650238794651</v>
      </c>
      <c r="U9257" s="10">
        <v>0.42588827747246272</v>
      </c>
      <c r="W9257" s="41"/>
      <c r="X9257" s="41"/>
      <c r="Y9257" s="41"/>
      <c r="Z9257" s="38"/>
      <c r="AA9257" s="38"/>
      <c r="AL9257" s="9">
        <v>50</v>
      </c>
      <c r="AM9257" s="10">
        <v>1.198685062616532</v>
      </c>
      <c r="AN9257" s="10">
        <v>1.1812772564537779</v>
      </c>
      <c r="BG9257" s="9">
        <v>50</v>
      </c>
      <c r="BH9257" s="11">
        <v>676.86750084657479</v>
      </c>
      <c r="BI9257" s="11">
        <v>1073.9827667427251</v>
      </c>
    </row>
    <row r="9258" spans="2:61" x14ac:dyDescent="0.25">
      <c r="B9258" s="9">
        <v>50</v>
      </c>
      <c r="C9258" s="10">
        <v>0.44324779876383369</v>
      </c>
      <c r="S9258" s="9">
        <v>50</v>
      </c>
      <c r="T9258" s="10">
        <v>1.1455639053884019</v>
      </c>
      <c r="U9258" s="10">
        <v>0.37259461584971748</v>
      </c>
      <c r="W9258" s="41"/>
      <c r="X9258" s="41"/>
      <c r="Y9258" s="41"/>
      <c r="Z9258" s="38"/>
      <c r="AA9258" s="38"/>
      <c r="AL9258" s="9">
        <v>50</v>
      </c>
      <c r="AM9258" s="10">
        <v>1.363307386996838</v>
      </c>
      <c r="AN9258" s="10">
        <v>1.369478905709506</v>
      </c>
      <c r="BG9258" s="9">
        <v>50</v>
      </c>
      <c r="BH9258" s="11">
        <v>2032.830067344596</v>
      </c>
      <c r="BI9258" s="11">
        <v>1164.5851866970081</v>
      </c>
    </row>
    <row r="9259" spans="2:61" x14ac:dyDescent="0.25">
      <c r="B9259" s="9">
        <v>50</v>
      </c>
      <c r="C9259" s="10">
        <v>0.32454764080786602</v>
      </c>
      <c r="S9259" s="9">
        <v>50</v>
      </c>
      <c r="T9259" s="10">
        <v>0.57332297974699431</v>
      </c>
      <c r="U9259" s="10">
        <v>0.66139499000793756</v>
      </c>
      <c r="W9259" s="41"/>
      <c r="X9259" s="41"/>
      <c r="Y9259" s="41"/>
      <c r="Z9259" s="38"/>
      <c r="AA9259" s="38"/>
      <c r="AL9259" s="9">
        <v>50</v>
      </c>
      <c r="AM9259" s="10">
        <v>1.186549627438682</v>
      </c>
      <c r="AN9259" s="10">
        <v>1.31987692136792</v>
      </c>
      <c r="BG9259" s="9">
        <v>50</v>
      </c>
      <c r="BH9259" s="11">
        <v>1251.6508801171469</v>
      </c>
      <c r="BI9259" s="11">
        <v>1495.4142425611919</v>
      </c>
    </row>
    <row r="9260" spans="2:61" x14ac:dyDescent="0.25">
      <c r="B9260" s="9">
        <v>50</v>
      </c>
      <c r="C9260" s="10">
        <v>0.39935839067046608</v>
      </c>
      <c r="S9260" s="9">
        <v>50</v>
      </c>
      <c r="T9260" s="10">
        <v>0.88868372011744556</v>
      </c>
      <c r="U9260" s="10">
        <v>0.62355531126844532</v>
      </c>
      <c r="W9260" s="41"/>
      <c r="X9260" s="41"/>
      <c r="Y9260" s="41"/>
      <c r="Z9260" s="38"/>
      <c r="AA9260" s="38"/>
      <c r="AL9260" s="9">
        <v>50</v>
      </c>
      <c r="AM9260" s="10">
        <v>1.1542007417316169</v>
      </c>
      <c r="AN9260" s="10">
        <v>1.21248623806287</v>
      </c>
      <c r="BG9260" s="9">
        <v>50</v>
      </c>
      <c r="BH9260" s="11">
        <v>1515.8372959941489</v>
      </c>
      <c r="BI9260" s="11">
        <v>1333.865182581048</v>
      </c>
    </row>
    <row r="9261" spans="2:61" x14ac:dyDescent="0.25">
      <c r="B9261" s="9">
        <v>50</v>
      </c>
      <c r="C9261" s="10">
        <v>0.58466374258167098</v>
      </c>
      <c r="S9261" s="9">
        <v>50</v>
      </c>
      <c r="T9261" s="10">
        <v>0.30724680959475092</v>
      </c>
      <c r="U9261" s="10">
        <v>0.11794966758213329</v>
      </c>
      <c r="W9261" s="41"/>
      <c r="X9261" s="41"/>
      <c r="Y9261" s="41"/>
      <c r="Z9261" s="38"/>
      <c r="AA9261" s="38"/>
      <c r="AL9261" s="9">
        <v>50</v>
      </c>
      <c r="AM9261" s="10">
        <v>1.193804112842249</v>
      </c>
      <c r="AN9261" s="10">
        <v>1.3229212823434551</v>
      </c>
      <c r="BG9261" s="9">
        <v>50</v>
      </c>
      <c r="BH9261" s="11">
        <v>921.87999083468401</v>
      </c>
      <c r="BI9261" s="11">
        <v>632.96542945565056</v>
      </c>
    </row>
    <row r="9262" spans="2:61" x14ac:dyDescent="0.25">
      <c r="B9262" s="9">
        <v>50</v>
      </c>
      <c r="C9262" s="10">
        <v>0.47142607257792118</v>
      </c>
      <c r="S9262" s="9">
        <v>50</v>
      </c>
      <c r="T9262" s="10">
        <v>0.41816641673526378</v>
      </c>
      <c r="U9262" s="10">
        <v>0.94203675592827829</v>
      </c>
      <c r="W9262" s="41"/>
      <c r="X9262" s="41"/>
      <c r="Y9262" s="41"/>
      <c r="Z9262" s="38"/>
      <c r="AA9262" s="38"/>
      <c r="AL9262" s="9">
        <v>50</v>
      </c>
      <c r="AM9262" s="10">
        <v>1.0849316882480471</v>
      </c>
      <c r="AN9262" s="10">
        <v>1.3795362799621771</v>
      </c>
      <c r="BG9262" s="9">
        <v>50</v>
      </c>
      <c r="BH9262" s="11">
        <v>977.40509111633901</v>
      </c>
      <c r="BI9262" s="11">
        <v>1865.368666911133</v>
      </c>
    </row>
    <row r="9263" spans="2:61" x14ac:dyDescent="0.25">
      <c r="B9263" s="9">
        <v>50</v>
      </c>
      <c r="C9263" s="10">
        <v>0.35808873783954548</v>
      </c>
      <c r="S9263" s="9">
        <v>50</v>
      </c>
      <c r="T9263" s="10">
        <v>0.23524093831643489</v>
      </c>
      <c r="U9263" s="10">
        <v>0.29491146360915382</v>
      </c>
      <c r="W9263" s="41"/>
      <c r="X9263" s="41"/>
      <c r="Y9263" s="41"/>
      <c r="Z9263" s="38"/>
      <c r="AA9263" s="38"/>
      <c r="AL9263" s="9">
        <v>50</v>
      </c>
      <c r="AM9263" s="10">
        <v>1.275559554312649</v>
      </c>
      <c r="AN9263" s="10">
        <v>1.3047519790295199</v>
      </c>
      <c r="BG9263" s="9">
        <v>50</v>
      </c>
      <c r="BH9263" s="11">
        <v>861.89590774733676</v>
      </c>
      <c r="BI9263" s="11">
        <v>987.12333525383895</v>
      </c>
    </row>
    <row r="9264" spans="2:61" x14ac:dyDescent="0.25">
      <c r="B9264" s="9">
        <v>50</v>
      </c>
      <c r="C9264" s="10">
        <v>0.57149304604335305</v>
      </c>
      <c r="S9264" s="9">
        <v>50</v>
      </c>
      <c r="T9264" s="10">
        <v>0.50973389746491682</v>
      </c>
      <c r="U9264" s="10">
        <v>0.26476797043251049</v>
      </c>
      <c r="W9264" s="41"/>
      <c r="X9264" s="41"/>
      <c r="Y9264" s="41"/>
      <c r="Z9264" s="38"/>
      <c r="AA9264" s="38"/>
      <c r="AL9264" s="9">
        <v>50</v>
      </c>
      <c r="AM9264" s="10">
        <v>1.2476967355932209</v>
      </c>
      <c r="AN9264" s="10">
        <v>1.6196628442842069</v>
      </c>
      <c r="BG9264" s="9">
        <v>50</v>
      </c>
      <c r="BH9264" s="11">
        <v>1241.018979855909</v>
      </c>
      <c r="BI9264" s="11">
        <v>1161.060819089422</v>
      </c>
    </row>
    <row r="9265" spans="2:61" x14ac:dyDescent="0.25">
      <c r="B9265" s="9">
        <v>50</v>
      </c>
      <c r="C9265" s="10">
        <v>0.67307481656149737</v>
      </c>
      <c r="S9265" s="9">
        <v>50</v>
      </c>
      <c r="T9265" s="10">
        <v>0.27059873513489152</v>
      </c>
      <c r="U9265" s="10">
        <v>0.1665683388928719</v>
      </c>
      <c r="W9265" s="41"/>
      <c r="X9265" s="41"/>
      <c r="Y9265" s="41"/>
      <c r="Z9265" s="38"/>
      <c r="AA9265" s="38"/>
      <c r="AL9265" s="9">
        <v>50</v>
      </c>
      <c r="AM9265" s="10">
        <v>1.408074298201895</v>
      </c>
      <c r="AN9265" s="10">
        <v>1.5858836828557259</v>
      </c>
      <c r="BG9265" s="9">
        <v>50</v>
      </c>
      <c r="BH9265" s="11">
        <v>1020.4367232854</v>
      </c>
      <c r="BI9265" s="11">
        <v>901.70646849879279</v>
      </c>
    </row>
    <row r="9266" spans="2:61" x14ac:dyDescent="0.25">
      <c r="B9266" s="9">
        <v>50</v>
      </c>
      <c r="C9266" s="10">
        <v>0.75497013087948284</v>
      </c>
      <c r="S9266" s="9">
        <v>50</v>
      </c>
      <c r="T9266" s="10">
        <v>0.3863426479178626</v>
      </c>
      <c r="U9266" s="10">
        <v>6.8622526420707902E-2</v>
      </c>
      <c r="W9266" s="41"/>
      <c r="X9266" s="41"/>
      <c r="Y9266" s="41"/>
      <c r="Z9266" s="38"/>
      <c r="AA9266" s="38"/>
      <c r="AL9266" s="9">
        <v>50</v>
      </c>
      <c r="AM9266" s="10">
        <v>1.2183775327677919</v>
      </c>
      <c r="AN9266" s="10">
        <v>1.2547185575759581</v>
      </c>
      <c r="BG9266" s="9">
        <v>50</v>
      </c>
      <c r="BH9266" s="11">
        <v>1055.0324923230121</v>
      </c>
      <c r="BI9266" s="11">
        <v>457.90701832148937</v>
      </c>
    </row>
    <row r="9267" spans="2:61" x14ac:dyDescent="0.25">
      <c r="B9267" s="9">
        <v>50</v>
      </c>
      <c r="C9267" s="10">
        <v>0.46471080932404529</v>
      </c>
      <c r="S9267" s="9">
        <v>50</v>
      </c>
      <c r="T9267" s="10">
        <v>0.31303402927537749</v>
      </c>
      <c r="U9267" s="10">
        <v>0.2003198100567154</v>
      </c>
      <c r="W9267" s="41"/>
      <c r="X9267" s="41"/>
      <c r="Y9267" s="41"/>
      <c r="Z9267" s="38"/>
      <c r="AA9267" s="38"/>
      <c r="AL9267" s="9">
        <v>50</v>
      </c>
      <c r="AM9267" s="10">
        <v>1.3274553933227711</v>
      </c>
      <c r="AN9267" s="10">
        <v>1.660614957785683</v>
      </c>
      <c r="BG9267" s="9">
        <v>50</v>
      </c>
      <c r="BH9267" s="11">
        <v>1034.6973554993649</v>
      </c>
      <c r="BI9267" s="11">
        <v>1035.448545569805</v>
      </c>
    </row>
    <row r="9268" spans="2:61" x14ac:dyDescent="0.25">
      <c r="B9268" s="9">
        <v>50</v>
      </c>
      <c r="C9268" s="10">
        <v>0.64292555855331091</v>
      </c>
      <c r="S9268" s="9">
        <v>50</v>
      </c>
      <c r="T9268" s="10">
        <v>0.1980386236139636</v>
      </c>
      <c r="U9268" s="10">
        <v>0.12354276883834379</v>
      </c>
      <c r="W9268" s="41"/>
      <c r="X9268" s="41"/>
      <c r="Y9268" s="41"/>
      <c r="Z9268" s="38"/>
      <c r="AA9268" s="38"/>
      <c r="AL9268" s="9">
        <v>50</v>
      </c>
      <c r="AM9268" s="10">
        <v>1.259415448834653</v>
      </c>
      <c r="AN9268" s="10">
        <v>1.7736871920462951</v>
      </c>
      <c r="BG9268" s="9">
        <v>50</v>
      </c>
      <c r="BH9268" s="11">
        <v>780.80321533698896</v>
      </c>
      <c r="BI9268" s="11">
        <v>868.5269966968566</v>
      </c>
    </row>
    <row r="9269" spans="2:61" x14ac:dyDescent="0.25">
      <c r="B9269" s="9">
        <v>50</v>
      </c>
      <c r="C9269" s="10">
        <v>0.42549866268044539</v>
      </c>
      <c r="S9269" s="9">
        <v>50</v>
      </c>
      <c r="T9269" s="10">
        <v>0.5346117084164741</v>
      </c>
      <c r="U9269" s="10">
        <v>0.62228783046178304</v>
      </c>
      <c r="W9269" s="41"/>
      <c r="X9269" s="41"/>
      <c r="Y9269" s="41"/>
      <c r="Z9269" s="38"/>
      <c r="AA9269" s="38"/>
      <c r="AL9269" s="9">
        <v>50</v>
      </c>
      <c r="AM9269" s="10">
        <v>1.2024575871097449</v>
      </c>
      <c r="AN9269" s="10">
        <v>1.199928674772768</v>
      </c>
      <c r="BG9269" s="9">
        <v>50</v>
      </c>
      <c r="BH9269" s="11">
        <v>1224.8604929740161</v>
      </c>
      <c r="BI9269" s="11">
        <v>1318.708218699973</v>
      </c>
    </row>
    <row r="9270" spans="2:61" x14ac:dyDescent="0.25">
      <c r="B9270" s="9">
        <v>50</v>
      </c>
      <c r="C9270" s="10">
        <v>0.4652815147751283</v>
      </c>
      <c r="S9270" s="9">
        <v>50</v>
      </c>
      <c r="T9270" s="10">
        <v>0.60016405421445629</v>
      </c>
      <c r="U9270" s="10">
        <v>0.37149011277308208</v>
      </c>
      <c r="W9270" s="41"/>
      <c r="X9270" s="41"/>
      <c r="Y9270" s="41"/>
      <c r="Z9270" s="38"/>
      <c r="AA9270" s="38"/>
      <c r="AL9270" s="9">
        <v>50</v>
      </c>
      <c r="AM9270" s="10">
        <v>1.124051050441137</v>
      </c>
      <c r="AN9270" s="10">
        <v>1.286416152225762</v>
      </c>
      <c r="BG9270" s="9">
        <v>50</v>
      </c>
      <c r="BH9270" s="11">
        <v>1213.16159432984</v>
      </c>
      <c r="BI9270" s="11">
        <v>1092.327182718775</v>
      </c>
    </row>
    <row r="9271" spans="2:61" x14ac:dyDescent="0.25">
      <c r="B9271" s="9">
        <v>50</v>
      </c>
      <c r="C9271" s="10">
        <v>0.56081822061028863</v>
      </c>
      <c r="S9271" s="9">
        <v>50</v>
      </c>
      <c r="T9271" s="10">
        <v>0.35066936506313862</v>
      </c>
      <c r="U9271" s="10">
        <v>0.264554269733911</v>
      </c>
      <c r="W9271" s="41"/>
      <c r="X9271" s="41"/>
      <c r="Y9271" s="41"/>
      <c r="Z9271" s="38"/>
      <c r="AA9271" s="38"/>
      <c r="AL9271" s="9">
        <v>50</v>
      </c>
      <c r="AM9271" s="10">
        <v>1.2478516338558729</v>
      </c>
      <c r="AN9271" s="10">
        <v>1.3661174511109819</v>
      </c>
      <c r="BG9271" s="9">
        <v>50</v>
      </c>
      <c r="BH9271" s="11">
        <v>1029.4600378179539</v>
      </c>
      <c r="BI9271" s="11">
        <v>978.91065092136171</v>
      </c>
    </row>
    <row r="9272" spans="2:61" x14ac:dyDescent="0.25">
      <c r="B9272" s="9">
        <v>50</v>
      </c>
      <c r="C9272" s="10">
        <v>0.48914422348442138</v>
      </c>
      <c r="S9272" s="9">
        <v>50</v>
      </c>
      <c r="T9272" s="10">
        <v>0.41310706142422038</v>
      </c>
      <c r="U9272" s="10">
        <v>0.97176066246245119</v>
      </c>
      <c r="W9272" s="41"/>
      <c r="X9272" s="41"/>
      <c r="Y9272" s="41"/>
      <c r="Z9272" s="38"/>
      <c r="AA9272" s="38"/>
      <c r="AL9272" s="9">
        <v>50</v>
      </c>
      <c r="AM9272" s="10">
        <v>1.235419869836303</v>
      </c>
      <c r="AN9272" s="10">
        <v>1.477504806004027</v>
      </c>
      <c r="BG9272" s="9">
        <v>50</v>
      </c>
      <c r="BH9272" s="11">
        <v>1106.2251258221861</v>
      </c>
      <c r="BI9272" s="11">
        <v>2029.112781803284</v>
      </c>
    </row>
    <row r="9273" spans="2:61" x14ac:dyDescent="0.25">
      <c r="B9273" s="9">
        <v>50</v>
      </c>
      <c r="C9273" s="10">
        <v>0.59366354449815217</v>
      </c>
      <c r="S9273" s="9">
        <v>50</v>
      </c>
      <c r="T9273" s="10">
        <v>0.83587601346160367</v>
      </c>
      <c r="U9273" s="10">
        <v>0.2866745981427794</v>
      </c>
      <c r="W9273" s="41"/>
      <c r="X9273" s="41"/>
      <c r="Y9273" s="41"/>
      <c r="Z9273" s="38"/>
      <c r="AA9273" s="38"/>
      <c r="AL9273" s="9">
        <v>50</v>
      </c>
      <c r="AM9273" s="10">
        <v>1.3257705854110811</v>
      </c>
      <c r="AN9273" s="10">
        <v>1.5109484458247311</v>
      </c>
      <c r="BG9273" s="9">
        <v>50</v>
      </c>
      <c r="BH9273" s="11">
        <v>1688.639475750191</v>
      </c>
      <c r="BI9273" s="11">
        <v>1127.046616564289</v>
      </c>
    </row>
    <row r="9274" spans="2:61" x14ac:dyDescent="0.25">
      <c r="B9274" s="9">
        <v>50</v>
      </c>
      <c r="C9274" s="10">
        <v>0.56216094936569949</v>
      </c>
      <c r="S9274" s="9">
        <v>50</v>
      </c>
      <c r="T9274" s="10">
        <v>0.48232111592190863</v>
      </c>
      <c r="U9274" s="10">
        <v>0.29356149412529853</v>
      </c>
      <c r="W9274" s="41"/>
      <c r="X9274" s="41"/>
      <c r="Y9274" s="41"/>
      <c r="Z9274" s="38"/>
      <c r="AA9274" s="38"/>
      <c r="AL9274" s="9">
        <v>50</v>
      </c>
      <c r="AM9274" s="10">
        <v>1.2730919105876219</v>
      </c>
      <c r="AN9274" s="10">
        <v>1.3188922267163861</v>
      </c>
      <c r="BG9274" s="9">
        <v>50</v>
      </c>
      <c r="BH9274" s="11">
        <v>1231.758374096506</v>
      </c>
      <c r="BI9274" s="11">
        <v>995.53487924402771</v>
      </c>
    </row>
    <row r="9275" spans="2:61" x14ac:dyDescent="0.25">
      <c r="B9275" s="9">
        <v>50</v>
      </c>
      <c r="C9275" s="10">
        <v>0.7056136481424965</v>
      </c>
      <c r="S9275" s="9">
        <v>50</v>
      </c>
      <c r="T9275" s="10">
        <v>1.1500184736405139</v>
      </c>
      <c r="U9275" s="10">
        <v>0.27892816387338409</v>
      </c>
      <c r="W9275" s="41"/>
      <c r="X9275" s="41"/>
      <c r="Y9275" s="41"/>
      <c r="Z9275" s="38"/>
      <c r="AA9275" s="38"/>
      <c r="AL9275" s="9">
        <v>50</v>
      </c>
      <c r="AM9275" s="10">
        <v>1.2677454335103799</v>
      </c>
      <c r="AN9275" s="10">
        <v>1.5235844267154981</v>
      </c>
      <c r="BG9275" s="9">
        <v>50</v>
      </c>
      <c r="BH9275" s="11">
        <v>1894.009226814919</v>
      </c>
      <c r="BI9275" s="11">
        <v>1121.0121919967769</v>
      </c>
    </row>
    <row r="9276" spans="2:61" x14ac:dyDescent="0.25">
      <c r="B9276" s="9">
        <v>50</v>
      </c>
      <c r="C9276" s="10">
        <v>0.50864031942148391</v>
      </c>
      <c r="S9276" s="9">
        <v>50</v>
      </c>
      <c r="T9276" s="10">
        <v>0.41393360094910392</v>
      </c>
      <c r="U9276" s="10">
        <v>0.28091449281350361</v>
      </c>
      <c r="W9276" s="41"/>
      <c r="X9276" s="41"/>
      <c r="Y9276" s="41"/>
      <c r="Z9276" s="38"/>
      <c r="AA9276" s="38"/>
      <c r="AL9276" s="9">
        <v>50</v>
      </c>
      <c r="AM9276" s="10">
        <v>1.190542696154141</v>
      </c>
      <c r="AN9276" s="10">
        <v>1.438336899228988</v>
      </c>
      <c r="BG9276" s="9">
        <v>50</v>
      </c>
      <c r="BH9276" s="11">
        <v>1067.1069363679101</v>
      </c>
      <c r="BI9276" s="11">
        <v>1062.0508771821101</v>
      </c>
    </row>
    <row r="9277" spans="2:61" x14ac:dyDescent="0.25">
      <c r="B9277" s="9">
        <v>50</v>
      </c>
      <c r="C9277" s="10">
        <v>0.60659600073981979</v>
      </c>
      <c r="S9277" s="9">
        <v>50</v>
      </c>
      <c r="T9277" s="10">
        <v>0.2278642087449507</v>
      </c>
      <c r="U9277" s="10">
        <v>0.16765028909332491</v>
      </c>
      <c r="W9277" s="41"/>
      <c r="X9277" s="41"/>
      <c r="Y9277" s="41"/>
      <c r="Z9277" s="38"/>
      <c r="AA9277" s="38"/>
      <c r="AL9277" s="9">
        <v>50</v>
      </c>
      <c r="AM9277" s="10">
        <v>1.1357098277588189</v>
      </c>
      <c r="AN9277" s="10">
        <v>1.3424661013371111</v>
      </c>
      <c r="BG9277" s="9">
        <v>50</v>
      </c>
      <c r="BH9277" s="11">
        <v>755.27145021875572</v>
      </c>
      <c r="BI9277" s="11">
        <v>765.77839352401816</v>
      </c>
    </row>
    <row r="9278" spans="2:61" x14ac:dyDescent="0.25">
      <c r="B9278" s="9">
        <v>50</v>
      </c>
      <c r="C9278" s="10">
        <v>0.48028787987775479</v>
      </c>
      <c r="S9278" s="9">
        <v>50</v>
      </c>
      <c r="T9278" s="10">
        <v>0.21150990731818239</v>
      </c>
      <c r="U9278" s="10">
        <v>0.60852173130870069</v>
      </c>
      <c r="W9278" s="41"/>
      <c r="X9278" s="41"/>
      <c r="Y9278" s="41"/>
      <c r="Z9278" s="38"/>
      <c r="AA9278" s="38"/>
      <c r="AL9278" s="9">
        <v>50</v>
      </c>
      <c r="AM9278" s="10">
        <v>1.221000995955787</v>
      </c>
      <c r="AN9278" s="10">
        <v>1.5455515644760069</v>
      </c>
      <c r="BG9278" s="9">
        <v>50</v>
      </c>
      <c r="BH9278" s="11">
        <v>782.31021802919724</v>
      </c>
      <c r="BI9278" s="11">
        <v>1679.6514618926331</v>
      </c>
    </row>
    <row r="9279" spans="2:61" x14ac:dyDescent="0.25">
      <c r="B9279" s="9">
        <v>50</v>
      </c>
      <c r="C9279" s="10">
        <v>0.64581781894068768</v>
      </c>
      <c r="S9279" s="9">
        <v>50</v>
      </c>
      <c r="T9279" s="10">
        <v>0.360563203297385</v>
      </c>
      <c r="U9279" s="10">
        <v>0.22804511183902759</v>
      </c>
      <c r="W9279" s="41"/>
      <c r="X9279" s="41"/>
      <c r="Y9279" s="41"/>
      <c r="Z9279" s="38"/>
      <c r="AA9279" s="38"/>
      <c r="AL9279" s="9">
        <v>50</v>
      </c>
      <c r="AM9279" s="10">
        <v>1.294927163699698</v>
      </c>
      <c r="AN9279" s="10">
        <v>1.3789510250351651</v>
      </c>
      <c r="BG9279" s="9">
        <v>50</v>
      </c>
      <c r="BH9279" s="11">
        <v>1083.262402253338</v>
      </c>
      <c r="BI9279" s="11">
        <v>917.39602253017608</v>
      </c>
    </row>
    <row r="9280" spans="2:61" x14ac:dyDescent="0.25">
      <c r="B9280" s="9">
        <v>50</v>
      </c>
      <c r="C9280" s="10">
        <v>0.59777416938215655</v>
      </c>
      <c r="S9280" s="9">
        <v>50</v>
      </c>
      <c r="T9280" s="10">
        <v>0.43239846366155571</v>
      </c>
      <c r="U9280" s="10">
        <v>0.1507448373645093</v>
      </c>
      <c r="W9280" s="41"/>
      <c r="X9280" s="41"/>
      <c r="Y9280" s="41"/>
      <c r="Z9280" s="38"/>
      <c r="AA9280" s="38"/>
      <c r="AL9280" s="9">
        <v>50</v>
      </c>
      <c r="AM9280" s="10">
        <v>1.3115862649189121</v>
      </c>
      <c r="AN9280" s="10">
        <v>1.357993637779642</v>
      </c>
      <c r="BG9280" s="9">
        <v>50</v>
      </c>
      <c r="BH9280" s="11">
        <v>1201.5353656736841</v>
      </c>
      <c r="BI9280" s="11">
        <v>734.54192052219867</v>
      </c>
    </row>
    <row r="9281" spans="2:61" x14ac:dyDescent="0.25">
      <c r="B9281" s="9">
        <v>50</v>
      </c>
      <c r="C9281" s="10">
        <v>0.5347828473740005</v>
      </c>
      <c r="S9281" s="9">
        <v>50</v>
      </c>
      <c r="T9281" s="10">
        <v>0.71126147364894621</v>
      </c>
      <c r="U9281" s="10">
        <v>0.26566860958747551</v>
      </c>
      <c r="W9281" s="41"/>
      <c r="X9281" s="41"/>
      <c r="Y9281" s="41"/>
      <c r="Z9281" s="38"/>
      <c r="AA9281" s="38"/>
      <c r="AL9281" s="9">
        <v>50</v>
      </c>
      <c r="AM9281" s="10">
        <v>1.1933419611457809</v>
      </c>
      <c r="AN9281" s="10">
        <v>1.634910234422202</v>
      </c>
      <c r="BG9281" s="9">
        <v>50</v>
      </c>
      <c r="BH9281" s="11">
        <v>1402.094163843745</v>
      </c>
      <c r="BI9281" s="11">
        <v>1173.982602338418</v>
      </c>
    </row>
    <row r="9282" spans="2:61" x14ac:dyDescent="0.25">
      <c r="B9282" s="9">
        <v>50</v>
      </c>
      <c r="C9282" s="10">
        <v>0.37663728625133808</v>
      </c>
      <c r="S9282" s="9">
        <v>50</v>
      </c>
      <c r="T9282" s="10">
        <v>0.70290247099931313</v>
      </c>
      <c r="U9282" s="10">
        <v>0.73164255165852832</v>
      </c>
      <c r="W9282" s="41"/>
      <c r="X9282" s="41"/>
      <c r="Y9282" s="41"/>
      <c r="Z9282" s="38"/>
      <c r="AA9282" s="38"/>
      <c r="AL9282" s="9">
        <v>50</v>
      </c>
      <c r="AM9282" s="10">
        <v>1.215148214175382</v>
      </c>
      <c r="AN9282" s="10">
        <v>1.066262157838253</v>
      </c>
      <c r="BG9282" s="9">
        <v>50</v>
      </c>
      <c r="BH9282" s="11">
        <v>1419.3006938809981</v>
      </c>
      <c r="BI9282" s="11">
        <v>1270.6065830710061</v>
      </c>
    </row>
    <row r="9283" spans="2:61" x14ac:dyDescent="0.25">
      <c r="B9283" s="9">
        <v>50</v>
      </c>
      <c r="C9283" s="10">
        <v>0.63488247236750528</v>
      </c>
      <c r="S9283" s="9">
        <v>50</v>
      </c>
      <c r="T9283" s="10">
        <v>0.34741926785236632</v>
      </c>
      <c r="U9283" s="10">
        <v>6.0206938510548383E-2</v>
      </c>
      <c r="W9283" s="41"/>
      <c r="X9283" s="41"/>
      <c r="Y9283" s="41"/>
      <c r="Z9283" s="38"/>
      <c r="AA9283" s="38"/>
      <c r="AL9283" s="9">
        <v>50</v>
      </c>
      <c r="AM9283" s="10">
        <v>1.4605837617601389</v>
      </c>
      <c r="AN9283" s="10">
        <v>1.605605329125102</v>
      </c>
      <c r="BG9283" s="9">
        <v>50</v>
      </c>
      <c r="BH9283" s="11">
        <v>1199.364100814606</v>
      </c>
      <c r="BI9283" s="11">
        <v>548.85762257516592</v>
      </c>
    </row>
    <row r="9284" spans="2:61" x14ac:dyDescent="0.25">
      <c r="B9284" s="9">
        <v>50</v>
      </c>
      <c r="C9284" s="10">
        <v>0.50828169996098405</v>
      </c>
      <c r="S9284" s="9">
        <v>50</v>
      </c>
      <c r="T9284" s="10">
        <v>0.55976557909516012</v>
      </c>
      <c r="U9284" s="10">
        <v>0.35557546278708541</v>
      </c>
      <c r="W9284" s="41"/>
      <c r="X9284" s="41"/>
      <c r="Y9284" s="41"/>
      <c r="Z9284" s="38"/>
      <c r="AA9284" s="38"/>
      <c r="AL9284" s="9">
        <v>50</v>
      </c>
      <c r="AM9284" s="10">
        <v>1.1518086248981989</v>
      </c>
      <c r="AN9284" s="10">
        <v>1.4630370948951019</v>
      </c>
      <c r="BG9284" s="9">
        <v>50</v>
      </c>
      <c r="BH9284" s="11">
        <v>1200.552200456671</v>
      </c>
      <c r="BI9284" s="11">
        <v>1215.3989498037979</v>
      </c>
    </row>
    <row r="9285" spans="2:61" x14ac:dyDescent="0.25">
      <c r="B9285" s="9">
        <v>50</v>
      </c>
      <c r="C9285" s="10">
        <v>0.74384214844249041</v>
      </c>
      <c r="S9285" s="9">
        <v>50</v>
      </c>
      <c r="T9285" s="10">
        <v>0.37106210422009028</v>
      </c>
      <c r="U9285" s="10">
        <v>0.14884787307791911</v>
      </c>
      <c r="W9285" s="41"/>
      <c r="X9285" s="41"/>
      <c r="Y9285" s="41"/>
      <c r="Z9285" s="38"/>
      <c r="AA9285" s="38"/>
      <c r="AL9285" s="9">
        <v>50</v>
      </c>
      <c r="AM9285" s="10">
        <v>1.5067845620292379</v>
      </c>
      <c r="AN9285" s="10">
        <v>1.6315911639033389</v>
      </c>
      <c r="BG9285" s="9">
        <v>50</v>
      </c>
      <c r="BH9285" s="11">
        <v>1278.710085404884</v>
      </c>
      <c r="BI9285" s="11">
        <v>876.96101707465562</v>
      </c>
    </row>
    <row r="9286" spans="2:61" x14ac:dyDescent="0.25">
      <c r="B9286" s="9">
        <v>50</v>
      </c>
      <c r="C9286" s="10">
        <v>0.36229865508362258</v>
      </c>
      <c r="S9286" s="9">
        <v>50</v>
      </c>
      <c r="T9286" s="10">
        <v>0.19937118358167211</v>
      </c>
      <c r="U9286" s="10">
        <v>0.1279025316115209</v>
      </c>
      <c r="W9286" s="41"/>
      <c r="X9286" s="41"/>
      <c r="Y9286" s="41"/>
      <c r="Z9286" s="38"/>
      <c r="AA9286" s="38"/>
      <c r="AL9286" s="9">
        <v>50</v>
      </c>
      <c r="AM9286" s="10">
        <v>1.144517142796541</v>
      </c>
      <c r="AN9286" s="10">
        <v>1.421731691961609</v>
      </c>
      <c r="BG9286" s="9">
        <v>50</v>
      </c>
      <c r="BH9286" s="11">
        <v>711.95266929826539</v>
      </c>
      <c r="BI9286" s="11">
        <v>708.36132538601339</v>
      </c>
    </row>
    <row r="9287" spans="2:61" x14ac:dyDescent="0.25">
      <c r="B9287" s="9">
        <v>50</v>
      </c>
      <c r="C9287" s="10">
        <v>0.46468040280909378</v>
      </c>
      <c r="S9287" s="9">
        <v>50</v>
      </c>
      <c r="T9287" s="10">
        <v>0.2067863398790574</v>
      </c>
      <c r="U9287" s="10">
        <v>0.3045479368759319</v>
      </c>
      <c r="W9287" s="41"/>
      <c r="X9287" s="41"/>
      <c r="Y9287" s="41"/>
      <c r="Z9287" s="38"/>
      <c r="AA9287" s="38"/>
      <c r="AL9287" s="9">
        <v>50</v>
      </c>
      <c r="AM9287" s="10">
        <v>1.2516631171321291</v>
      </c>
      <c r="AN9287" s="10">
        <v>1.4445665923186231</v>
      </c>
      <c r="BG9287" s="9">
        <v>50</v>
      </c>
      <c r="BH9287" s="11">
        <v>792.95036845889194</v>
      </c>
      <c r="BI9287" s="11">
        <v>1110.6136962014109</v>
      </c>
    </row>
    <row r="9288" spans="2:61" x14ac:dyDescent="0.25">
      <c r="B9288" s="9">
        <v>50</v>
      </c>
      <c r="C9288" s="10">
        <v>0.84539592027911503</v>
      </c>
      <c r="S9288" s="9">
        <v>50</v>
      </c>
      <c r="T9288" s="10">
        <v>0.14047241379059469</v>
      </c>
      <c r="U9288" s="10">
        <v>0.1157190674623952</v>
      </c>
      <c r="W9288" s="41"/>
      <c r="X9288" s="41"/>
      <c r="Y9288" s="41"/>
      <c r="Z9288" s="38"/>
      <c r="AA9288" s="38"/>
      <c r="AL9288" s="9">
        <v>50</v>
      </c>
      <c r="AM9288" s="10">
        <v>1.131635801511472</v>
      </c>
      <c r="AN9288" s="10">
        <v>1.606611957820538</v>
      </c>
      <c r="BG9288" s="9">
        <v>50</v>
      </c>
      <c r="BH9288" s="11">
        <v>590.88073212570976</v>
      </c>
      <c r="BI9288" s="11">
        <v>761.39686572727146</v>
      </c>
    </row>
    <row r="9289" spans="2:61" x14ac:dyDescent="0.25">
      <c r="B9289" s="9">
        <v>50</v>
      </c>
      <c r="C9289" s="10">
        <v>0.48322736874224581</v>
      </c>
      <c r="S9289" s="9">
        <v>50</v>
      </c>
      <c r="T9289" s="10">
        <v>0.26112420088385663</v>
      </c>
      <c r="U9289" s="10">
        <v>0.3562164974626234</v>
      </c>
      <c r="W9289" s="41"/>
      <c r="X9289" s="41"/>
      <c r="Y9289" s="41"/>
      <c r="Z9289" s="38"/>
      <c r="AA9289" s="38"/>
      <c r="AL9289" s="9">
        <v>50</v>
      </c>
      <c r="AM9289" s="10">
        <v>1.1281888755225371</v>
      </c>
      <c r="AN9289" s="10">
        <v>1.6301129377794561</v>
      </c>
      <c r="BG9289" s="9">
        <v>50</v>
      </c>
      <c r="BH9289" s="11">
        <v>803.16172185918049</v>
      </c>
      <c r="BI9289" s="11">
        <v>1355.4151510628869</v>
      </c>
    </row>
    <row r="9290" spans="2:61" x14ac:dyDescent="0.25">
      <c r="B9290" s="9">
        <v>50</v>
      </c>
      <c r="C9290" s="10">
        <v>0.4087069163676979</v>
      </c>
      <c r="S9290" s="9">
        <v>50</v>
      </c>
      <c r="T9290" s="10">
        <v>0.17333016380953231</v>
      </c>
      <c r="U9290" s="10">
        <v>0.12185386431357691</v>
      </c>
      <c r="W9290" s="41"/>
      <c r="X9290" s="41"/>
      <c r="Y9290" s="41"/>
      <c r="Z9290" s="38"/>
      <c r="AA9290" s="38"/>
      <c r="AL9290" s="9">
        <v>50</v>
      </c>
      <c r="AM9290" s="10">
        <v>1.207233277418251</v>
      </c>
      <c r="AN9290" s="10">
        <v>1.558638308437565</v>
      </c>
      <c r="BG9290" s="9">
        <v>50</v>
      </c>
      <c r="BH9290" s="11">
        <v>700.20611482576339</v>
      </c>
      <c r="BI9290" s="11">
        <v>757.98851708698908</v>
      </c>
    </row>
    <row r="9291" spans="2:61" x14ac:dyDescent="0.25">
      <c r="B9291" s="9">
        <v>50</v>
      </c>
      <c r="C9291" s="10">
        <v>0.5671696036717051</v>
      </c>
      <c r="S9291" s="9">
        <v>50</v>
      </c>
      <c r="T9291" s="10">
        <v>0.1720831375650341</v>
      </c>
      <c r="U9291" s="10">
        <v>0.10717161747076411</v>
      </c>
      <c r="W9291" s="41"/>
      <c r="X9291" s="41"/>
      <c r="Y9291" s="41"/>
      <c r="Z9291" s="38"/>
      <c r="AA9291" s="38"/>
      <c r="AL9291" s="9">
        <v>50</v>
      </c>
      <c r="AM9291" s="10">
        <v>1.3167385827823159</v>
      </c>
      <c r="AN9291" s="10">
        <v>1.3921719267724619</v>
      </c>
      <c r="BG9291" s="9">
        <v>50</v>
      </c>
      <c r="BH9291" s="11">
        <v>760.96791598201128</v>
      </c>
      <c r="BI9291" s="11">
        <v>634.93664327795932</v>
      </c>
    </row>
    <row r="9292" spans="2:61" x14ac:dyDescent="0.25">
      <c r="B9292" s="9">
        <v>50</v>
      </c>
      <c r="C9292" s="10">
        <v>0.45316859415121952</v>
      </c>
      <c r="S9292" s="9">
        <v>50</v>
      </c>
      <c r="T9292" s="10">
        <v>0.47994483179484299</v>
      </c>
      <c r="U9292" s="10">
        <v>0.26418070872330168</v>
      </c>
      <c r="W9292" s="41"/>
      <c r="X9292" s="41"/>
      <c r="Y9292" s="41"/>
      <c r="Z9292" s="38"/>
      <c r="AA9292" s="38"/>
      <c r="AL9292" s="9">
        <v>50</v>
      </c>
      <c r="AM9292" s="10">
        <v>1.280267011702692</v>
      </c>
      <c r="AN9292" s="10">
        <v>1.4803691532251</v>
      </c>
      <c r="BG9292" s="9">
        <v>50</v>
      </c>
      <c r="BH9292" s="11">
        <v>1235.6453582927061</v>
      </c>
      <c r="BI9292" s="11">
        <v>1060.0301175127099</v>
      </c>
    </row>
    <row r="9293" spans="2:61" x14ac:dyDescent="0.25">
      <c r="B9293" s="9">
        <v>50</v>
      </c>
      <c r="C9293" s="10">
        <v>0.44646745162317042</v>
      </c>
      <c r="S9293" s="9">
        <v>50</v>
      </c>
      <c r="T9293" s="10">
        <v>0.35263317009044842</v>
      </c>
      <c r="U9293" s="10">
        <v>0.47258431046387861</v>
      </c>
      <c r="W9293" s="41"/>
      <c r="X9293" s="41"/>
      <c r="Y9293" s="41"/>
      <c r="Z9293" s="38"/>
      <c r="AA9293" s="38"/>
      <c r="AL9293" s="9">
        <v>50</v>
      </c>
      <c r="AM9293" s="10">
        <v>1.428159140239599</v>
      </c>
      <c r="AN9293" s="10">
        <v>1.449654709627537</v>
      </c>
      <c r="BG9293" s="9">
        <v>50</v>
      </c>
      <c r="BH9293" s="11">
        <v>1181.505673678894</v>
      </c>
      <c r="BI9293" s="11">
        <v>1388.3592160531671</v>
      </c>
    </row>
    <row r="9294" spans="2:61" x14ac:dyDescent="0.25">
      <c r="B9294" s="9">
        <v>50</v>
      </c>
      <c r="C9294" s="10">
        <v>0.44333664858814842</v>
      </c>
      <c r="S9294" s="9">
        <v>50</v>
      </c>
      <c r="T9294" s="10">
        <v>0.12715224509011061</v>
      </c>
      <c r="U9294" s="10">
        <v>0.34765930282228541</v>
      </c>
      <c r="W9294" s="41"/>
      <c r="X9294" s="41"/>
      <c r="Y9294" s="41"/>
      <c r="Z9294" s="38"/>
      <c r="AA9294" s="38"/>
      <c r="AL9294" s="9">
        <v>50</v>
      </c>
      <c r="AM9294" s="10">
        <v>1.3311973634628671</v>
      </c>
      <c r="AN9294" s="10">
        <v>1.6100324142490989</v>
      </c>
      <c r="BG9294" s="9">
        <v>50</v>
      </c>
      <c r="BH9294" s="11">
        <v>661.30543541741145</v>
      </c>
      <c r="BI9294" s="11">
        <v>1322.541090541614</v>
      </c>
    </row>
    <row r="9295" spans="2:61" x14ac:dyDescent="0.25">
      <c r="B9295" s="9">
        <v>50</v>
      </c>
      <c r="C9295" s="10">
        <v>0.97615550715959454</v>
      </c>
      <c r="S9295" s="9">
        <v>50</v>
      </c>
      <c r="T9295" s="10">
        <v>0.6819051386111521</v>
      </c>
      <c r="U9295" s="10">
        <v>0.17537381946152841</v>
      </c>
      <c r="W9295" s="41"/>
      <c r="X9295" s="41"/>
      <c r="Y9295" s="41"/>
      <c r="Z9295" s="38"/>
      <c r="AA9295" s="38"/>
      <c r="AL9295" s="9">
        <v>50</v>
      </c>
      <c r="AM9295" s="10">
        <v>1.208777340345556</v>
      </c>
      <c r="AN9295" s="10">
        <v>1.2483690006094761</v>
      </c>
      <c r="BG9295" s="9">
        <v>50</v>
      </c>
      <c r="BH9295" s="11">
        <v>1390.611827424196</v>
      </c>
      <c r="BI9295" s="11">
        <v>728.32125289944463</v>
      </c>
    </row>
    <row r="9296" spans="2:61" x14ac:dyDescent="0.25">
      <c r="B9296" s="9">
        <v>50</v>
      </c>
      <c r="C9296" s="10">
        <v>0.54962450893880666</v>
      </c>
      <c r="S9296" s="9">
        <v>50</v>
      </c>
      <c r="T9296" s="10">
        <v>0.19687799408280979</v>
      </c>
      <c r="U9296" s="10">
        <v>0.48683291504961451</v>
      </c>
      <c r="W9296" s="41"/>
      <c r="X9296" s="41"/>
      <c r="Y9296" s="41"/>
      <c r="Z9296" s="38"/>
      <c r="AA9296" s="38"/>
      <c r="AL9296" s="9">
        <v>50</v>
      </c>
      <c r="AM9296" s="10">
        <v>1.3478340227876839</v>
      </c>
      <c r="AN9296" s="10">
        <v>1.4904756050394821</v>
      </c>
      <c r="BG9296" s="9">
        <v>50</v>
      </c>
      <c r="BH9296" s="11">
        <v>833.16809308323298</v>
      </c>
      <c r="BI9296" s="11">
        <v>1448.813439873798</v>
      </c>
    </row>
    <row r="9297" spans="2:61" x14ac:dyDescent="0.25">
      <c r="B9297" s="9">
        <v>50</v>
      </c>
      <c r="C9297" s="10">
        <v>0.46172675485203518</v>
      </c>
      <c r="S9297" s="9">
        <v>50</v>
      </c>
      <c r="T9297" s="10">
        <v>0.50187152135375379</v>
      </c>
      <c r="U9297" s="10">
        <v>0.30261166054856842</v>
      </c>
      <c r="W9297" s="41"/>
      <c r="X9297" s="41"/>
      <c r="Y9297" s="41"/>
      <c r="Z9297" s="38"/>
      <c r="AA9297" s="38"/>
      <c r="AL9297" s="9">
        <v>50</v>
      </c>
      <c r="AM9297" s="10">
        <v>1.3803037307225221</v>
      </c>
      <c r="AN9297" s="10">
        <v>1.4285334149169431</v>
      </c>
      <c r="BG9297" s="9">
        <v>50</v>
      </c>
      <c r="BH9297" s="11">
        <v>1362.286852037101</v>
      </c>
      <c r="BI9297" s="11">
        <v>1094.79009592737</v>
      </c>
    </row>
    <row r="9298" spans="2:61" x14ac:dyDescent="0.25">
      <c r="B9298" s="9">
        <v>50</v>
      </c>
      <c r="C9298" s="10">
        <v>0.69336786990206667</v>
      </c>
      <c r="S9298" s="9">
        <v>50</v>
      </c>
      <c r="T9298" s="10">
        <v>0.1242385238489133</v>
      </c>
      <c r="U9298" s="10">
        <v>0.1681979415891609</v>
      </c>
      <c r="W9298" s="41"/>
      <c r="X9298" s="41"/>
      <c r="Y9298" s="41"/>
      <c r="Z9298" s="38"/>
      <c r="AA9298" s="38"/>
      <c r="AL9298" s="9">
        <v>50</v>
      </c>
      <c r="AM9298" s="10">
        <v>1.2256043863532471</v>
      </c>
      <c r="AN9298" s="10">
        <v>1.690286565193595</v>
      </c>
      <c r="BG9298" s="9">
        <v>50</v>
      </c>
      <c r="BH9298" s="11">
        <v>601.83310741351522</v>
      </c>
      <c r="BI9298" s="11">
        <v>965.75797912901908</v>
      </c>
    </row>
    <row r="9299" spans="2:61" x14ac:dyDescent="0.25">
      <c r="B9299" s="9">
        <v>50</v>
      </c>
      <c r="C9299" s="10">
        <v>0.69430316535115622</v>
      </c>
      <c r="S9299" s="9">
        <v>50</v>
      </c>
      <c r="T9299" s="10">
        <v>0.37503918971349182</v>
      </c>
      <c r="U9299" s="10">
        <v>0.2487428383907688</v>
      </c>
      <c r="W9299" s="41"/>
      <c r="X9299" s="41"/>
      <c r="Y9299" s="41"/>
      <c r="Z9299" s="38"/>
      <c r="AA9299" s="38"/>
      <c r="AL9299" s="9">
        <v>50</v>
      </c>
      <c r="AM9299" s="10">
        <v>1.296070123602246</v>
      </c>
      <c r="AN9299" s="10">
        <v>1.370924952452818</v>
      </c>
      <c r="BG9299" s="9">
        <v>50</v>
      </c>
      <c r="BH9299" s="11">
        <v>1105.7691071966581</v>
      </c>
      <c r="BI9299" s="11">
        <v>952.54741137584165</v>
      </c>
    </row>
    <row r="9300" spans="2:61" x14ac:dyDescent="0.25">
      <c r="B9300" s="9">
        <v>50</v>
      </c>
      <c r="C9300" s="10">
        <v>0.60148333284291433</v>
      </c>
      <c r="S9300" s="9">
        <v>50</v>
      </c>
      <c r="T9300" s="10">
        <v>0.29634405301864192</v>
      </c>
      <c r="U9300" s="10">
        <v>0.26448453843837461</v>
      </c>
      <c r="W9300" s="41"/>
      <c r="X9300" s="41"/>
      <c r="Y9300" s="41"/>
      <c r="Z9300" s="38"/>
      <c r="AA9300" s="38"/>
      <c r="AL9300" s="9">
        <v>50</v>
      </c>
      <c r="AM9300" s="10">
        <v>1.276174395438523</v>
      </c>
      <c r="AN9300" s="10">
        <v>1.259419470038605</v>
      </c>
      <c r="BG9300" s="9">
        <v>50</v>
      </c>
      <c r="BH9300" s="11">
        <v>967.84489160248199</v>
      </c>
      <c r="BI9300" s="11">
        <v>902.3357711988175</v>
      </c>
    </row>
    <row r="9301" spans="2:61" x14ac:dyDescent="0.25">
      <c r="B9301" s="9">
        <v>50</v>
      </c>
      <c r="C9301" s="10">
        <v>0.44149585858600282</v>
      </c>
      <c r="S9301" s="9">
        <v>50</v>
      </c>
      <c r="T9301" s="10">
        <v>0.46472069487071338</v>
      </c>
      <c r="U9301" s="10">
        <v>0.20613581560584451</v>
      </c>
      <c r="W9301" s="41"/>
      <c r="X9301" s="41"/>
      <c r="Y9301" s="41"/>
      <c r="Z9301" s="38"/>
      <c r="AA9301" s="38"/>
      <c r="AL9301" s="9">
        <v>50</v>
      </c>
      <c r="AM9301" s="10">
        <v>1.330939035578443</v>
      </c>
      <c r="AN9301" s="10">
        <v>1.7446652247487471</v>
      </c>
      <c r="BG9301" s="9">
        <v>50</v>
      </c>
      <c r="BH9301" s="11">
        <v>1264.013744444756</v>
      </c>
      <c r="BI9301" s="11">
        <v>1103.5358837928629</v>
      </c>
    </row>
    <row r="9302" spans="2:61" x14ac:dyDescent="0.25">
      <c r="B9302" s="9">
        <v>50</v>
      </c>
      <c r="C9302" s="10">
        <v>0.5058531648923742</v>
      </c>
      <c r="S9302" s="9">
        <v>50</v>
      </c>
      <c r="T9302" s="10">
        <v>0.2172865159696504</v>
      </c>
      <c r="U9302" s="10">
        <v>0.33411964939063948</v>
      </c>
      <c r="W9302" s="41"/>
      <c r="X9302" s="41"/>
      <c r="Y9302" s="41"/>
      <c r="Z9302" s="38"/>
      <c r="AA9302" s="38"/>
      <c r="AL9302" s="9">
        <v>50</v>
      </c>
      <c r="AM9302" s="10">
        <v>1.2985842091242361</v>
      </c>
      <c r="AN9302" s="10">
        <v>1.7483347214728919</v>
      </c>
      <c r="BG9302" s="9">
        <v>50</v>
      </c>
      <c r="BH9302" s="11">
        <v>843.30394660563741</v>
      </c>
      <c r="BI9302" s="11">
        <v>1407.9045686694931</v>
      </c>
    </row>
    <row r="9303" spans="2:61" x14ac:dyDescent="0.25">
      <c r="B9303" s="9">
        <v>50</v>
      </c>
      <c r="C9303" s="10">
        <v>0.72134450977958187</v>
      </c>
      <c r="S9303" s="9">
        <v>50</v>
      </c>
      <c r="T9303" s="10">
        <v>1.029945815524324</v>
      </c>
      <c r="U9303" s="10">
        <v>0.19313461256603559</v>
      </c>
      <c r="W9303" s="41"/>
      <c r="X9303" s="41"/>
      <c r="Y9303" s="41"/>
      <c r="Z9303" s="38"/>
      <c r="AA9303" s="38"/>
      <c r="AL9303" s="9">
        <v>50</v>
      </c>
      <c r="AM9303" s="10">
        <v>1.413903441730187</v>
      </c>
      <c r="AN9303" s="10">
        <v>1.9759745166622471</v>
      </c>
      <c r="BG9303" s="9">
        <v>50</v>
      </c>
      <c r="BH9303" s="11">
        <v>1999.054191945736</v>
      </c>
      <c r="BI9303" s="11">
        <v>1209.787304804946</v>
      </c>
    </row>
    <row r="9304" spans="2:61" x14ac:dyDescent="0.25">
      <c r="B9304" s="9">
        <v>50</v>
      </c>
      <c r="C9304" s="10">
        <v>0.69154875799305671</v>
      </c>
      <c r="S9304" s="9">
        <v>50</v>
      </c>
      <c r="T9304" s="10">
        <v>0.33115646326777642</v>
      </c>
      <c r="U9304" s="10">
        <v>0.28353612506982911</v>
      </c>
      <c r="W9304" s="41"/>
      <c r="X9304" s="41"/>
      <c r="Y9304" s="41"/>
      <c r="Z9304" s="38"/>
      <c r="AA9304" s="38"/>
      <c r="AL9304" s="9">
        <v>50</v>
      </c>
      <c r="AM9304" s="10">
        <v>1.2389796884563</v>
      </c>
      <c r="AN9304" s="10">
        <v>1.5876554824005249</v>
      </c>
      <c r="BG9304" s="9">
        <v>50</v>
      </c>
      <c r="BH9304" s="11">
        <v>993.29541697082789</v>
      </c>
      <c r="BI9304" s="11">
        <v>1177.763509234298</v>
      </c>
    </row>
    <row r="9305" spans="2:61" x14ac:dyDescent="0.25">
      <c r="B9305" s="9">
        <v>50</v>
      </c>
      <c r="C9305" s="10">
        <v>0.33966591266430229</v>
      </c>
      <c r="S9305" s="9">
        <v>50</v>
      </c>
      <c r="T9305" s="10">
        <v>0.33201650250620768</v>
      </c>
      <c r="U9305" s="10">
        <v>0.20486237067458571</v>
      </c>
      <c r="W9305" s="41"/>
      <c r="X9305" s="41"/>
      <c r="Y9305" s="41"/>
      <c r="Z9305" s="38"/>
      <c r="AA9305" s="38"/>
      <c r="AL9305" s="9">
        <v>50</v>
      </c>
      <c r="AM9305" s="10">
        <v>1.228088411057833</v>
      </c>
      <c r="AN9305" s="10">
        <v>1.8520663445285901</v>
      </c>
      <c r="BG9305" s="9">
        <v>50</v>
      </c>
      <c r="BH9305" s="11">
        <v>985.84149803676848</v>
      </c>
      <c r="BI9305" s="11">
        <v>1167.8451568131809</v>
      </c>
    </row>
    <row r="9306" spans="2:61" x14ac:dyDescent="0.25">
      <c r="B9306" s="9">
        <v>50</v>
      </c>
      <c r="C9306" s="10">
        <v>0.52212002339741859</v>
      </c>
      <c r="S9306" s="9">
        <v>50</v>
      </c>
      <c r="T9306" s="10">
        <v>0.54539070872548978</v>
      </c>
      <c r="U9306" s="10">
        <v>9.2106835099186796E-2</v>
      </c>
      <c r="W9306" s="41"/>
      <c r="X9306" s="41"/>
      <c r="Y9306" s="41"/>
      <c r="Z9306" s="38"/>
      <c r="AA9306" s="38"/>
      <c r="AL9306" s="9">
        <v>50</v>
      </c>
      <c r="AM9306" s="10">
        <v>1.215697707354215</v>
      </c>
      <c r="AN9306" s="10">
        <v>1.476682173254612</v>
      </c>
      <c r="BG9306" s="9">
        <v>50</v>
      </c>
      <c r="BH9306" s="11">
        <v>1250.768952364991</v>
      </c>
      <c r="BI9306" s="11">
        <v>624.35355512601984</v>
      </c>
    </row>
    <row r="9307" spans="2:61" x14ac:dyDescent="0.25">
      <c r="B9307" s="9">
        <v>50</v>
      </c>
      <c r="C9307" s="10">
        <v>0.50444849508859868</v>
      </c>
      <c r="S9307" s="9">
        <v>50</v>
      </c>
      <c r="T9307" s="10">
        <v>0.50288133140543267</v>
      </c>
      <c r="U9307" s="10">
        <v>0.29104679140343792</v>
      </c>
      <c r="W9307" s="41"/>
      <c r="X9307" s="41"/>
      <c r="Y9307" s="41"/>
      <c r="Z9307" s="38"/>
      <c r="AA9307" s="38"/>
      <c r="AL9307" s="9">
        <v>50</v>
      </c>
      <c r="AM9307" s="10">
        <v>1.127187166410591</v>
      </c>
      <c r="AN9307" s="10">
        <v>1.553509749899503</v>
      </c>
      <c r="BG9307" s="9">
        <v>50</v>
      </c>
      <c r="BH9307" s="11">
        <v>1113.592812794639</v>
      </c>
      <c r="BI9307" s="11">
        <v>1167.597128549721</v>
      </c>
    </row>
    <row r="9308" spans="2:61" x14ac:dyDescent="0.25">
      <c r="B9308" s="9">
        <v>50</v>
      </c>
      <c r="C9308" s="10">
        <v>0.39162432544654019</v>
      </c>
      <c r="S9308" s="9">
        <v>50</v>
      </c>
      <c r="T9308" s="10">
        <v>0.34212092901898628</v>
      </c>
      <c r="U9308" s="10">
        <v>0.2054288253792371</v>
      </c>
      <c r="W9308" s="41"/>
      <c r="X9308" s="41"/>
      <c r="Y9308" s="41"/>
      <c r="Z9308" s="38"/>
      <c r="AA9308" s="38"/>
      <c r="AL9308" s="9">
        <v>50</v>
      </c>
      <c r="AM9308" s="10">
        <v>1.357040220738218</v>
      </c>
      <c r="AN9308" s="10">
        <v>1.39604345606235</v>
      </c>
      <c r="BG9308" s="9">
        <v>50</v>
      </c>
      <c r="BH9308" s="11">
        <v>1105.8091219111409</v>
      </c>
      <c r="BI9308" s="11">
        <v>881.51002515848631</v>
      </c>
    </row>
    <row r="9309" spans="2:61" x14ac:dyDescent="0.25">
      <c r="B9309" s="9">
        <v>50</v>
      </c>
      <c r="C9309" s="10">
        <v>0.58389054341001478</v>
      </c>
      <c r="S9309" s="9">
        <v>50</v>
      </c>
      <c r="T9309" s="10">
        <v>0.26264329374382211</v>
      </c>
      <c r="U9309" s="10">
        <v>0.1419544478104533</v>
      </c>
      <c r="W9309" s="41"/>
      <c r="X9309" s="41"/>
      <c r="Y9309" s="41"/>
      <c r="Z9309" s="38"/>
      <c r="AA9309" s="38"/>
      <c r="AL9309" s="9">
        <v>50</v>
      </c>
      <c r="AM9309" s="10">
        <v>1.235591527483348</v>
      </c>
      <c r="AN9309" s="10">
        <v>2.1009044232655971</v>
      </c>
      <c r="BG9309" s="9">
        <v>50</v>
      </c>
      <c r="BH9309" s="11">
        <v>882.17695144434799</v>
      </c>
      <c r="BI9309" s="11">
        <v>1102.753449264846</v>
      </c>
    </row>
    <row r="9310" spans="2:61" x14ac:dyDescent="0.25">
      <c r="B9310" s="9">
        <v>50</v>
      </c>
      <c r="C9310" s="10">
        <v>0.44770288025219418</v>
      </c>
      <c r="S9310" s="9">
        <v>50</v>
      </c>
      <c r="T9310" s="10">
        <v>9.0716074130809135E-2</v>
      </c>
      <c r="U9310" s="10">
        <v>0.6913995964163876</v>
      </c>
      <c r="W9310" s="41"/>
      <c r="X9310" s="41"/>
      <c r="Y9310" s="41"/>
      <c r="Z9310" s="38"/>
      <c r="AA9310" s="38"/>
      <c r="AL9310" s="9">
        <v>50</v>
      </c>
      <c r="AM9310" s="10">
        <v>1.4114404864334891</v>
      </c>
      <c r="AN9310" s="10">
        <v>1.2866273044204519</v>
      </c>
      <c r="BG9310" s="9">
        <v>50</v>
      </c>
      <c r="BH9310" s="11">
        <v>592.24625268705597</v>
      </c>
      <c r="BI9310" s="11">
        <v>1490.441558265383</v>
      </c>
    </row>
    <row r="9311" spans="2:61" x14ac:dyDescent="0.25">
      <c r="B9311" s="9">
        <v>50</v>
      </c>
      <c r="C9311" s="10">
        <v>0.59206779177368773</v>
      </c>
      <c r="S9311" s="9">
        <v>50</v>
      </c>
      <c r="T9311" s="10">
        <v>0.26933417712907842</v>
      </c>
      <c r="U9311" s="10">
        <v>0.37702169168536231</v>
      </c>
      <c r="W9311" s="41"/>
      <c r="X9311" s="41"/>
      <c r="Y9311" s="41"/>
      <c r="Z9311" s="38"/>
      <c r="AA9311" s="38"/>
      <c r="AL9311" s="9">
        <v>50</v>
      </c>
      <c r="AM9311" s="10">
        <v>1.2475186714698849</v>
      </c>
      <c r="AN9311" s="10">
        <v>1.3014684843440061</v>
      </c>
      <c r="BG9311" s="9">
        <v>50</v>
      </c>
      <c r="BH9311" s="11">
        <v>901.96651478848435</v>
      </c>
      <c r="BI9311" s="11">
        <v>1113.305749456109</v>
      </c>
    </row>
    <row r="9312" spans="2:61" x14ac:dyDescent="0.25">
      <c r="B9312" s="9">
        <v>50</v>
      </c>
      <c r="C9312" s="10">
        <v>0.51523017520368608</v>
      </c>
      <c r="S9312" s="9">
        <v>50</v>
      </c>
      <c r="T9312" s="10">
        <v>0.1432951570141846</v>
      </c>
      <c r="U9312" s="10">
        <v>0.22328045067528679</v>
      </c>
      <c r="W9312" s="41"/>
      <c r="X9312" s="41"/>
      <c r="Y9312" s="41"/>
      <c r="Z9312" s="38"/>
      <c r="AA9312" s="38"/>
      <c r="AL9312" s="9">
        <v>50</v>
      </c>
      <c r="AM9312" s="10">
        <v>1.2802611989319701</v>
      </c>
      <c r="AN9312" s="10">
        <v>1.463034132883642</v>
      </c>
      <c r="BG9312" s="9">
        <v>50</v>
      </c>
      <c r="BH9312" s="11">
        <v>675.16818102053423</v>
      </c>
      <c r="BI9312" s="11">
        <v>963.11342266035149</v>
      </c>
    </row>
    <row r="9313" spans="2:61" x14ac:dyDescent="0.25">
      <c r="B9313" s="9">
        <v>50</v>
      </c>
      <c r="C9313" s="10">
        <v>0.45169782822574028</v>
      </c>
      <c r="S9313" s="9">
        <v>50</v>
      </c>
      <c r="T9313" s="10">
        <v>0.66188196611654981</v>
      </c>
      <c r="U9313" s="10">
        <v>0.58135740486864995</v>
      </c>
      <c r="W9313" s="41"/>
      <c r="X9313" s="41"/>
      <c r="Y9313" s="41"/>
      <c r="Z9313" s="38"/>
      <c r="AA9313" s="38"/>
      <c r="AL9313" s="9">
        <v>50</v>
      </c>
      <c r="AM9313" s="10">
        <v>1.2834516087249379</v>
      </c>
      <c r="AN9313" s="10">
        <v>1.296902185767856</v>
      </c>
      <c r="BG9313" s="9">
        <v>50</v>
      </c>
      <c r="BH9313" s="11">
        <v>1454.679772348567</v>
      </c>
      <c r="BI9313" s="11">
        <v>1377.610529484851</v>
      </c>
    </row>
    <row r="9314" spans="2:61" x14ac:dyDescent="0.25">
      <c r="B9314" s="9">
        <v>50</v>
      </c>
      <c r="C9314" s="10">
        <v>0.35965839752064099</v>
      </c>
      <c r="S9314" s="9">
        <v>50</v>
      </c>
      <c r="T9314" s="10">
        <v>0.7644729301536749</v>
      </c>
      <c r="U9314" s="10">
        <v>0.23069330061674201</v>
      </c>
      <c r="W9314" s="41"/>
      <c r="X9314" s="41"/>
      <c r="Y9314" s="41"/>
      <c r="Z9314" s="38"/>
      <c r="AA9314" s="38"/>
      <c r="AL9314" s="9">
        <v>50</v>
      </c>
      <c r="AM9314" s="10">
        <v>1.239457036601914</v>
      </c>
      <c r="AN9314" s="10">
        <v>1.485546466093342</v>
      </c>
      <c r="BG9314" s="9">
        <v>50</v>
      </c>
      <c r="BH9314" s="11">
        <v>1509.767806061416</v>
      </c>
      <c r="BI9314" s="11">
        <v>994.03427400421185</v>
      </c>
    </row>
    <row r="9315" spans="2:61" x14ac:dyDescent="0.25">
      <c r="B9315" s="9">
        <v>50</v>
      </c>
      <c r="C9315" s="10">
        <v>0.46587571955145729</v>
      </c>
      <c r="S9315" s="9">
        <v>50</v>
      </c>
      <c r="T9315" s="10">
        <v>0.19730666173385689</v>
      </c>
      <c r="U9315" s="10">
        <v>0.2338196406411491</v>
      </c>
      <c r="W9315" s="41"/>
      <c r="X9315" s="41"/>
      <c r="Y9315" s="41"/>
      <c r="Z9315" s="38"/>
      <c r="AA9315" s="38"/>
      <c r="AL9315" s="9">
        <v>50</v>
      </c>
      <c r="AM9315" s="10">
        <v>1.260903455925293</v>
      </c>
      <c r="AN9315" s="10">
        <v>1.2014328862043551</v>
      </c>
      <c r="BG9315" s="9">
        <v>50</v>
      </c>
      <c r="BH9315" s="11">
        <v>780.27975065522457</v>
      </c>
      <c r="BI9315" s="11">
        <v>809.35235910651818</v>
      </c>
    </row>
    <row r="9316" spans="2:61" x14ac:dyDescent="0.25">
      <c r="B9316" s="9">
        <v>50</v>
      </c>
      <c r="C9316" s="10">
        <v>0.43206696083701007</v>
      </c>
      <c r="S9316" s="9">
        <v>50</v>
      </c>
      <c r="T9316" s="10">
        <v>0.34223843384466301</v>
      </c>
      <c r="U9316" s="10">
        <v>0.18215861917059351</v>
      </c>
      <c r="W9316" s="41"/>
      <c r="X9316" s="41"/>
      <c r="Y9316" s="41"/>
      <c r="Z9316" s="38"/>
      <c r="AA9316" s="38"/>
      <c r="AL9316" s="9">
        <v>50</v>
      </c>
      <c r="AM9316" s="10">
        <v>1.1209892739406411</v>
      </c>
      <c r="AN9316" s="10">
        <v>1.605089571387649</v>
      </c>
      <c r="BG9316" s="9">
        <v>50</v>
      </c>
      <c r="BH9316" s="11">
        <v>913.61553176561347</v>
      </c>
      <c r="BI9316" s="11">
        <v>954.38095201549709</v>
      </c>
    </row>
    <row r="9317" spans="2:61" x14ac:dyDescent="0.25">
      <c r="B9317" s="9">
        <v>50</v>
      </c>
      <c r="C9317" s="10">
        <v>0.51915689942088894</v>
      </c>
      <c r="S9317" s="9">
        <v>50</v>
      </c>
      <c r="T9317" s="10">
        <v>0.1238289773628557</v>
      </c>
      <c r="U9317" s="10">
        <v>0.48200475932852282</v>
      </c>
      <c r="W9317" s="41"/>
      <c r="X9317" s="41"/>
      <c r="Y9317" s="41"/>
      <c r="Z9317" s="38"/>
      <c r="AA9317" s="38"/>
      <c r="AL9317" s="9">
        <v>50</v>
      </c>
      <c r="AM9317" s="10">
        <v>1.191727228413419</v>
      </c>
      <c r="AN9317" s="10">
        <v>1.240722536133106</v>
      </c>
      <c r="BG9317" s="9">
        <v>50</v>
      </c>
      <c r="BH9317" s="11">
        <v>584.23239229852629</v>
      </c>
      <c r="BI9317" s="11">
        <v>1200.046186125571</v>
      </c>
    </row>
    <row r="9318" spans="2:61" x14ac:dyDescent="0.25">
      <c r="B9318" s="9">
        <v>50</v>
      </c>
      <c r="C9318" s="10">
        <v>0.34619230048454291</v>
      </c>
      <c r="S9318" s="9">
        <v>50</v>
      </c>
      <c r="T9318" s="10">
        <v>0.2475432913291904</v>
      </c>
      <c r="U9318" s="10">
        <v>0.2169338983375669</v>
      </c>
      <c r="W9318" s="41"/>
      <c r="X9318" s="41"/>
      <c r="Y9318" s="41"/>
      <c r="Z9318" s="38"/>
      <c r="AA9318" s="38"/>
      <c r="AL9318" s="9">
        <v>50</v>
      </c>
      <c r="AM9318" s="10">
        <v>1.0924650602535719</v>
      </c>
      <c r="AN9318" s="10">
        <v>1.319041652134834</v>
      </c>
      <c r="BG9318" s="9">
        <v>50</v>
      </c>
      <c r="BH9318" s="11">
        <v>757.23514725920177</v>
      </c>
      <c r="BI9318" s="11">
        <v>855.89373446741126</v>
      </c>
    </row>
    <row r="9319" spans="2:61" x14ac:dyDescent="0.25">
      <c r="B9319" s="9">
        <v>50</v>
      </c>
      <c r="C9319" s="10">
        <v>0.61626197396984039</v>
      </c>
      <c r="S9319" s="9">
        <v>50</v>
      </c>
      <c r="T9319" s="10">
        <v>0.1721096656907235</v>
      </c>
      <c r="U9319" s="10">
        <v>0.36644644574064861</v>
      </c>
      <c r="W9319" s="41"/>
      <c r="X9319" s="41"/>
      <c r="Y9319" s="41"/>
      <c r="Z9319" s="38"/>
      <c r="AA9319" s="38"/>
      <c r="AL9319" s="9">
        <v>50</v>
      </c>
      <c r="AM9319" s="10">
        <v>1.349531948286576</v>
      </c>
      <c r="AN9319" s="10">
        <v>1.331760017292253</v>
      </c>
      <c r="BG9319" s="9">
        <v>50</v>
      </c>
      <c r="BH9319" s="11">
        <v>779.97993021122761</v>
      </c>
      <c r="BI9319" s="11">
        <v>1123.1269697279481</v>
      </c>
    </row>
    <row r="9320" spans="2:61" x14ac:dyDescent="0.25">
      <c r="B9320" s="9">
        <v>50</v>
      </c>
      <c r="C9320" s="10">
        <v>0.39781280526497642</v>
      </c>
      <c r="S9320" s="9">
        <v>50</v>
      </c>
      <c r="T9320" s="10">
        <v>0.59397903556544451</v>
      </c>
      <c r="U9320" s="10">
        <v>0.53218132370867743</v>
      </c>
      <c r="W9320" s="41"/>
      <c r="X9320" s="41"/>
      <c r="Y9320" s="41"/>
      <c r="Z9320" s="38"/>
      <c r="AA9320" s="38"/>
      <c r="AL9320" s="9">
        <v>50</v>
      </c>
      <c r="AM9320" s="10">
        <v>1.3742736494400241</v>
      </c>
      <c r="AN9320" s="10">
        <v>1.57111891369094</v>
      </c>
      <c r="BG9320" s="9">
        <v>50</v>
      </c>
      <c r="BH9320" s="11">
        <v>1475.55840706391</v>
      </c>
      <c r="BI9320" s="11">
        <v>1596.74843307073</v>
      </c>
    </row>
    <row r="9321" spans="2:61" x14ac:dyDescent="0.25">
      <c r="B9321" s="9">
        <v>50</v>
      </c>
      <c r="C9321" s="10">
        <v>0.59270256678755451</v>
      </c>
      <c r="S9321" s="9">
        <v>50</v>
      </c>
      <c r="T9321" s="10">
        <v>0.28930879168661361</v>
      </c>
      <c r="U9321" s="10">
        <v>0.4853024921141168</v>
      </c>
      <c r="W9321" s="41"/>
      <c r="X9321" s="41"/>
      <c r="Y9321" s="41"/>
      <c r="Z9321" s="38"/>
      <c r="AA9321" s="38"/>
      <c r="AL9321" s="9">
        <v>50</v>
      </c>
      <c r="AM9321" s="10">
        <v>1.317966588816788</v>
      </c>
      <c r="AN9321" s="10">
        <v>1.53557097793606</v>
      </c>
      <c r="BG9321" s="9">
        <v>50</v>
      </c>
      <c r="BH9321" s="11">
        <v>987.60400764459121</v>
      </c>
      <c r="BI9321" s="11">
        <v>1490.3002807399309</v>
      </c>
    </row>
    <row r="9322" spans="2:61" x14ac:dyDescent="0.25">
      <c r="B9322" s="9">
        <v>50</v>
      </c>
      <c r="C9322" s="10">
        <v>0.41603789582428818</v>
      </c>
      <c r="S9322" s="9">
        <v>50</v>
      </c>
      <c r="T9322" s="10">
        <v>0.2235707384900831</v>
      </c>
      <c r="U9322" s="10">
        <v>0.43538470338780239</v>
      </c>
      <c r="W9322" s="41"/>
      <c r="X9322" s="41"/>
      <c r="Y9322" s="41"/>
      <c r="Z9322" s="38"/>
      <c r="AA9322" s="38"/>
      <c r="AL9322" s="9">
        <v>50</v>
      </c>
      <c r="AM9322" s="10">
        <v>1.0536364554401509</v>
      </c>
      <c r="AN9322" s="10">
        <v>1.2221978021998849</v>
      </c>
      <c r="BG9322" s="9">
        <v>50</v>
      </c>
      <c r="BH9322" s="11">
        <v>694.05821091530538</v>
      </c>
      <c r="BI9322" s="11">
        <v>1123.506809117579</v>
      </c>
    </row>
    <row r="9323" spans="2:61" x14ac:dyDescent="0.25">
      <c r="B9323" s="9">
        <v>50</v>
      </c>
      <c r="C9323" s="10">
        <v>0.5355627915838006</v>
      </c>
      <c r="S9323" s="9">
        <v>50</v>
      </c>
      <c r="T9323" s="10">
        <v>0.1792313249323543</v>
      </c>
      <c r="U9323" s="10">
        <v>0.20542150694872691</v>
      </c>
      <c r="W9323" s="41"/>
      <c r="X9323" s="41"/>
      <c r="Y9323" s="41"/>
      <c r="Z9323" s="38"/>
      <c r="AA9323" s="38"/>
      <c r="AL9323" s="9">
        <v>50</v>
      </c>
      <c r="AM9323" s="10">
        <v>1.24102680939043</v>
      </c>
      <c r="AN9323" s="10">
        <v>1.9364221485258259</v>
      </c>
      <c r="BG9323" s="9">
        <v>50</v>
      </c>
      <c r="BH9323" s="11">
        <v>731.95730290227903</v>
      </c>
      <c r="BI9323" s="11">
        <v>1222.7020036952281</v>
      </c>
    </row>
    <row r="9324" spans="2:61" x14ac:dyDescent="0.25">
      <c r="B9324" s="9">
        <v>50</v>
      </c>
      <c r="C9324" s="10">
        <v>0.5111271201974672</v>
      </c>
      <c r="S9324" s="9">
        <v>50</v>
      </c>
      <c r="T9324" s="10">
        <v>0.40593967155379551</v>
      </c>
      <c r="U9324" s="10">
        <v>0.19987932393642499</v>
      </c>
      <c r="W9324" s="41"/>
      <c r="X9324" s="41"/>
      <c r="Y9324" s="41"/>
      <c r="Z9324" s="38"/>
      <c r="AA9324" s="38"/>
      <c r="AL9324" s="9">
        <v>50</v>
      </c>
      <c r="AM9324" s="10">
        <v>1.146358417119915</v>
      </c>
      <c r="AN9324" s="10">
        <v>1.2983518523396791</v>
      </c>
      <c r="BG9324" s="9">
        <v>50</v>
      </c>
      <c r="BH9324" s="11">
        <v>1017.533694263995</v>
      </c>
      <c r="BI9324" s="11">
        <v>808.67490258699377</v>
      </c>
    </row>
    <row r="9325" spans="2:61" x14ac:dyDescent="0.25">
      <c r="B9325" s="9">
        <v>50</v>
      </c>
      <c r="C9325" s="10">
        <v>0.4887590221691524</v>
      </c>
      <c r="S9325" s="9">
        <v>50</v>
      </c>
      <c r="T9325" s="10">
        <v>0.88186583464387502</v>
      </c>
      <c r="U9325" s="10">
        <v>0.2685244713995395</v>
      </c>
      <c r="W9325" s="41"/>
      <c r="X9325" s="41"/>
      <c r="Y9325" s="41"/>
      <c r="Z9325" s="38"/>
      <c r="AA9325" s="38"/>
      <c r="AL9325" s="9">
        <v>50</v>
      </c>
      <c r="AM9325" s="10">
        <v>1.280079050286312</v>
      </c>
      <c r="AN9325" s="10">
        <v>1.665642359786371</v>
      </c>
      <c r="BG9325" s="9">
        <v>50</v>
      </c>
      <c r="BH9325" s="11">
        <v>1674.6948153733861</v>
      </c>
      <c r="BI9325" s="11">
        <v>1202.4618852729679</v>
      </c>
    </row>
    <row r="9326" spans="2:61" x14ac:dyDescent="0.25">
      <c r="B9326" s="9">
        <v>50</v>
      </c>
      <c r="C9326" s="10">
        <v>0.56778249751223453</v>
      </c>
      <c r="S9326" s="9">
        <v>50</v>
      </c>
      <c r="T9326" s="10">
        <v>0.75615912695323717</v>
      </c>
      <c r="U9326" s="10">
        <v>0.18920168272699589</v>
      </c>
      <c r="W9326" s="41"/>
      <c r="X9326" s="41"/>
      <c r="Y9326" s="41"/>
      <c r="Z9326" s="38"/>
      <c r="AA9326" s="38"/>
      <c r="AL9326" s="9">
        <v>50</v>
      </c>
      <c r="AM9326" s="10">
        <v>1.264665131863302</v>
      </c>
      <c r="AN9326" s="10">
        <v>1.4609502912557331</v>
      </c>
      <c r="BG9326" s="9">
        <v>50</v>
      </c>
      <c r="BH9326" s="11">
        <v>1532.074101124633</v>
      </c>
      <c r="BI9326" s="11">
        <v>885.3103953374017</v>
      </c>
    </row>
    <row r="9327" spans="2:61" x14ac:dyDescent="0.25">
      <c r="B9327" s="9">
        <v>50</v>
      </c>
      <c r="C9327" s="10">
        <v>0.70667261215120547</v>
      </c>
      <c r="S9327" s="9">
        <v>50</v>
      </c>
      <c r="T9327" s="10">
        <v>0.58843933920171398</v>
      </c>
      <c r="U9327" s="10">
        <v>0.25308204926831762</v>
      </c>
      <c r="W9327" s="41"/>
      <c r="X9327" s="41"/>
      <c r="Y9327" s="41"/>
      <c r="Z9327" s="38"/>
      <c r="AA9327" s="38"/>
      <c r="AL9327" s="9">
        <v>50</v>
      </c>
      <c r="AM9327" s="10">
        <v>1.264261645905012</v>
      </c>
      <c r="AN9327" s="10">
        <v>1.36122153579961</v>
      </c>
      <c r="BG9327" s="9">
        <v>50</v>
      </c>
      <c r="BH9327" s="11">
        <v>1351.0936085671831</v>
      </c>
      <c r="BI9327" s="11">
        <v>954.0191880895851</v>
      </c>
    </row>
    <row r="9328" spans="2:61" x14ac:dyDescent="0.25">
      <c r="B9328" s="9">
        <v>50</v>
      </c>
      <c r="C9328" s="10">
        <v>0.57871800623198266</v>
      </c>
      <c r="S9328" s="9">
        <v>50</v>
      </c>
      <c r="T9328" s="10">
        <v>0.15105638521720269</v>
      </c>
      <c r="U9328" s="10">
        <v>0.38600377498263211</v>
      </c>
      <c r="W9328" s="41"/>
      <c r="X9328" s="41"/>
      <c r="Y9328" s="41"/>
      <c r="Z9328" s="38"/>
      <c r="AA9328" s="38"/>
      <c r="AL9328" s="9">
        <v>50</v>
      </c>
      <c r="AM9328" s="10">
        <v>1.8020689180436209</v>
      </c>
      <c r="AN9328" s="10">
        <v>1.3007746787920731</v>
      </c>
      <c r="BG9328" s="9">
        <v>50</v>
      </c>
      <c r="BH9328" s="11">
        <v>975.75001594036087</v>
      </c>
      <c r="BI9328" s="11">
        <v>1125.88874396443</v>
      </c>
    </row>
    <row r="9329" spans="2:61" x14ac:dyDescent="0.25">
      <c r="B9329" s="9">
        <v>50</v>
      </c>
      <c r="C9329" s="10">
        <v>0.45415598799160001</v>
      </c>
      <c r="S9329" s="9">
        <v>50</v>
      </c>
      <c r="T9329" s="10">
        <v>7.9909800622434315E-2</v>
      </c>
      <c r="U9329" s="10">
        <v>0.26762285267500269</v>
      </c>
      <c r="W9329" s="41"/>
      <c r="X9329" s="41"/>
      <c r="Y9329" s="41"/>
      <c r="Z9329" s="38"/>
      <c r="AA9329" s="38"/>
      <c r="AL9329" s="9">
        <v>50</v>
      </c>
      <c r="AM9329" s="10">
        <v>1.4735458923543301</v>
      </c>
      <c r="AN9329" s="10">
        <v>1.6460615534382459</v>
      </c>
      <c r="BG9329" s="9">
        <v>50</v>
      </c>
      <c r="BH9329" s="11">
        <v>580.31168671380465</v>
      </c>
      <c r="BI9329" s="11">
        <v>1186.3294079609409</v>
      </c>
    </row>
    <row r="9330" spans="2:61" x14ac:dyDescent="0.25">
      <c r="B9330" s="9">
        <v>50</v>
      </c>
      <c r="C9330" s="10">
        <v>0.42252777961371663</v>
      </c>
      <c r="S9330" s="9">
        <v>50</v>
      </c>
      <c r="T9330" s="10">
        <v>0.33038152357842487</v>
      </c>
      <c r="U9330" s="10">
        <v>0.43185550764818048</v>
      </c>
      <c r="W9330" s="41"/>
      <c r="X9330" s="41"/>
      <c r="Y9330" s="41"/>
      <c r="Z9330" s="38"/>
      <c r="AA9330" s="38"/>
      <c r="AL9330" s="9">
        <v>50</v>
      </c>
      <c r="AM9330" s="10">
        <v>1.386034516847712</v>
      </c>
      <c r="AN9330" s="10">
        <v>1.0611832786408739</v>
      </c>
      <c r="BG9330" s="9">
        <v>50</v>
      </c>
      <c r="BH9330" s="11">
        <v>1109.889003882673</v>
      </c>
      <c r="BI9330" s="11">
        <v>971.53232817312539</v>
      </c>
    </row>
    <row r="9331" spans="2:61" x14ac:dyDescent="0.25">
      <c r="B9331" s="9">
        <v>50</v>
      </c>
      <c r="C9331" s="10">
        <v>0.511109418933128</v>
      </c>
      <c r="S9331" s="9">
        <v>50</v>
      </c>
      <c r="T9331" s="10">
        <v>0.63061475902791353</v>
      </c>
      <c r="U9331" s="10">
        <v>0.33188519349931878</v>
      </c>
      <c r="W9331" s="41"/>
      <c r="X9331" s="41"/>
      <c r="Y9331" s="41"/>
      <c r="Z9331" s="38"/>
      <c r="AA9331" s="38"/>
      <c r="AL9331" s="9">
        <v>50</v>
      </c>
      <c r="AM9331" s="10">
        <v>1.0654135318057421</v>
      </c>
      <c r="AN9331" s="10">
        <v>1.4946201834947881</v>
      </c>
      <c r="BG9331" s="9">
        <v>50</v>
      </c>
      <c r="BH9331" s="11">
        <v>1178.685391502788</v>
      </c>
      <c r="BI9331" s="11">
        <v>1199.5611960719191</v>
      </c>
    </row>
    <row r="9332" spans="2:61" x14ac:dyDescent="0.25">
      <c r="B9332" s="9">
        <v>50</v>
      </c>
      <c r="C9332" s="10">
        <v>0.57405579857979872</v>
      </c>
      <c r="S9332" s="9">
        <v>50</v>
      </c>
      <c r="T9332" s="10">
        <v>0.21751361885942491</v>
      </c>
      <c r="U9332" s="10">
        <v>0.56309640695639773</v>
      </c>
      <c r="W9332" s="41"/>
      <c r="X9332" s="41"/>
      <c r="Y9332" s="41"/>
      <c r="Z9332" s="38"/>
      <c r="AA9332" s="38"/>
      <c r="AL9332" s="9">
        <v>50</v>
      </c>
      <c r="AM9332" s="10">
        <v>1.439030748399883</v>
      </c>
      <c r="AN9332" s="10">
        <v>1.5366361490803859</v>
      </c>
      <c r="BG9332" s="9">
        <v>50</v>
      </c>
      <c r="BH9332" s="11">
        <v>934.99852957394307</v>
      </c>
      <c r="BI9332" s="11">
        <v>1606.423507929007</v>
      </c>
    </row>
    <row r="9333" spans="2:61" x14ac:dyDescent="0.25">
      <c r="B9333" s="9">
        <v>50</v>
      </c>
      <c r="C9333" s="10">
        <v>0.58911587569901236</v>
      </c>
      <c r="S9333" s="9">
        <v>50</v>
      </c>
      <c r="T9333" s="10">
        <v>0.29716754596807371</v>
      </c>
      <c r="U9333" s="10">
        <v>0.64234967038206425</v>
      </c>
      <c r="W9333" s="41"/>
      <c r="X9333" s="41"/>
      <c r="Y9333" s="41"/>
      <c r="Z9333" s="38"/>
      <c r="AA9333" s="38"/>
      <c r="AL9333" s="9">
        <v>50</v>
      </c>
      <c r="AM9333" s="10">
        <v>1.3369207390486819</v>
      </c>
      <c r="AN9333" s="10">
        <v>1.191398761604699</v>
      </c>
      <c r="BG9333" s="9">
        <v>50</v>
      </c>
      <c r="BH9333" s="11">
        <v>1015.32242032626</v>
      </c>
      <c r="BI9333" s="11">
        <v>1330.2722273566239</v>
      </c>
    </row>
    <row r="9334" spans="2:61" x14ac:dyDescent="0.25">
      <c r="B9334" s="9">
        <v>50</v>
      </c>
      <c r="C9334" s="10">
        <v>0.61838454316636327</v>
      </c>
      <c r="S9334" s="9">
        <v>50</v>
      </c>
      <c r="T9334" s="10">
        <v>0.29624227666575631</v>
      </c>
      <c r="U9334" s="10">
        <v>0.26697867734729058</v>
      </c>
      <c r="W9334" s="41"/>
      <c r="X9334" s="41"/>
      <c r="Y9334" s="41"/>
      <c r="Z9334" s="38"/>
      <c r="AA9334" s="38"/>
      <c r="AL9334" s="9">
        <v>50</v>
      </c>
      <c r="AM9334" s="10">
        <v>1.240878049745157</v>
      </c>
      <c r="AN9334" s="10">
        <v>1.4048575404077199</v>
      </c>
      <c r="BG9334" s="9">
        <v>50</v>
      </c>
      <c r="BH9334" s="11">
        <v>940.91468718921703</v>
      </c>
      <c r="BI9334" s="11">
        <v>1011.272511838474</v>
      </c>
    </row>
    <row r="9335" spans="2:61" x14ac:dyDescent="0.25">
      <c r="B9335" s="9">
        <v>50</v>
      </c>
      <c r="C9335" s="10">
        <v>0.63637178341404421</v>
      </c>
      <c r="S9335" s="9">
        <v>50</v>
      </c>
      <c r="T9335" s="10">
        <v>0.30159718710470917</v>
      </c>
      <c r="U9335" s="10">
        <v>0.21025135291783589</v>
      </c>
      <c r="W9335" s="41"/>
      <c r="X9335" s="41"/>
      <c r="Y9335" s="41"/>
      <c r="Z9335" s="38"/>
      <c r="AA9335" s="38"/>
      <c r="AL9335" s="9">
        <v>50</v>
      </c>
      <c r="AM9335" s="10">
        <v>1.192221998238792</v>
      </c>
      <c r="AN9335" s="10">
        <v>1.3148745291052939</v>
      </c>
      <c r="BG9335" s="9">
        <v>50</v>
      </c>
      <c r="BH9335" s="11">
        <v>912.15449236786151</v>
      </c>
      <c r="BI9335" s="11">
        <v>839.94594773147173</v>
      </c>
    </row>
    <row r="9336" spans="2:61" x14ac:dyDescent="0.25">
      <c r="B9336" s="9">
        <v>50</v>
      </c>
      <c r="C9336" s="10">
        <v>0.45027646105685393</v>
      </c>
      <c r="S9336" s="9">
        <v>50</v>
      </c>
      <c r="T9336" s="10">
        <v>0.5564724721740939</v>
      </c>
      <c r="U9336" s="10">
        <v>0.67488551213948311</v>
      </c>
      <c r="W9336" s="41"/>
      <c r="X9336" s="41"/>
      <c r="Y9336" s="41"/>
      <c r="Z9336" s="38"/>
      <c r="AA9336" s="38"/>
      <c r="AL9336" s="9">
        <v>50</v>
      </c>
      <c r="AM9336" s="10">
        <v>1.4704477494285939</v>
      </c>
      <c r="AN9336" s="10">
        <v>1.1577939214052519</v>
      </c>
      <c r="BG9336" s="9">
        <v>50</v>
      </c>
      <c r="BH9336" s="11">
        <v>1528.1608410742799</v>
      </c>
      <c r="BI9336" s="11">
        <v>1325.085631667677</v>
      </c>
    </row>
    <row r="9337" spans="2:61" x14ac:dyDescent="0.25">
      <c r="B9337" s="9">
        <v>50</v>
      </c>
      <c r="C9337" s="10">
        <v>0.47043591155265729</v>
      </c>
      <c r="S9337" s="9">
        <v>50</v>
      </c>
      <c r="T9337" s="10">
        <v>0.2138347416045725</v>
      </c>
      <c r="U9337" s="10">
        <v>0.43322723382862999</v>
      </c>
      <c r="W9337" s="41"/>
      <c r="X9337" s="41"/>
      <c r="Y9337" s="41"/>
      <c r="Z9337" s="38"/>
      <c r="AA9337" s="38"/>
      <c r="AL9337" s="9">
        <v>50</v>
      </c>
      <c r="AM9337" s="10">
        <v>1.367783409460499</v>
      </c>
      <c r="AN9337" s="10">
        <v>1.4154492622324499</v>
      </c>
      <c r="BG9337" s="9">
        <v>50</v>
      </c>
      <c r="BH9337" s="11">
        <v>881.15861539736363</v>
      </c>
      <c r="BI9337" s="11">
        <v>1297.9256295944019</v>
      </c>
    </row>
    <row r="9338" spans="2:61" x14ac:dyDescent="0.25">
      <c r="B9338" s="9">
        <v>50</v>
      </c>
      <c r="C9338" s="10">
        <v>0.61411335238500553</v>
      </c>
      <c r="S9338" s="9">
        <v>50</v>
      </c>
      <c r="T9338" s="10">
        <v>0.53361663702607876</v>
      </c>
      <c r="U9338" s="10">
        <v>1.0919554342631059</v>
      </c>
      <c r="W9338" s="41"/>
      <c r="X9338" s="41"/>
      <c r="Y9338" s="41"/>
      <c r="Z9338" s="38"/>
      <c r="AA9338" s="38"/>
      <c r="AL9338" s="9">
        <v>50</v>
      </c>
      <c r="AM9338" s="10">
        <v>1.252051214933354</v>
      </c>
      <c r="AN9338" s="10">
        <v>1.506872985742187</v>
      </c>
      <c r="BG9338" s="9">
        <v>50</v>
      </c>
      <c r="BH9338" s="11">
        <v>1274.1906145208161</v>
      </c>
      <c r="BI9338" s="11">
        <v>2193.6974543193228</v>
      </c>
    </row>
    <row r="9339" spans="2:61" x14ac:dyDescent="0.25">
      <c r="B9339" s="9">
        <v>50</v>
      </c>
      <c r="C9339" s="10">
        <v>0.46681702173199802</v>
      </c>
      <c r="S9339" s="9">
        <v>50</v>
      </c>
      <c r="T9339" s="10">
        <v>0.34282107701296011</v>
      </c>
      <c r="U9339" s="10">
        <v>0.27744501838659519</v>
      </c>
      <c r="W9339" s="41"/>
      <c r="X9339" s="41"/>
      <c r="Y9339" s="41"/>
      <c r="Z9339" s="38"/>
      <c r="AA9339" s="38"/>
      <c r="AL9339" s="9">
        <v>50</v>
      </c>
      <c r="AM9339" s="10">
        <v>1.236750979064102</v>
      </c>
      <c r="AN9339" s="10">
        <v>1.573307723235897</v>
      </c>
      <c r="BG9339" s="9">
        <v>50</v>
      </c>
      <c r="BH9339" s="11">
        <v>1008.819915955839</v>
      </c>
      <c r="BI9339" s="11">
        <v>1154.5154984200269</v>
      </c>
    </row>
    <row r="9340" spans="2:61" x14ac:dyDescent="0.25">
      <c r="B9340" s="9">
        <v>50</v>
      </c>
      <c r="C9340" s="10">
        <v>0.66262935611618845</v>
      </c>
      <c r="S9340" s="9">
        <v>50</v>
      </c>
      <c r="T9340" s="10">
        <v>0.73581924967051338</v>
      </c>
      <c r="U9340" s="10">
        <v>0.53660323722213954</v>
      </c>
      <c r="W9340" s="41"/>
      <c r="X9340" s="41"/>
      <c r="Y9340" s="41"/>
      <c r="Z9340" s="38"/>
      <c r="AA9340" s="38"/>
      <c r="AL9340" s="9">
        <v>50</v>
      </c>
      <c r="AM9340" s="10">
        <v>1.401334113982118</v>
      </c>
      <c r="AN9340" s="10">
        <v>1.265554740962695</v>
      </c>
      <c r="BG9340" s="9">
        <v>50</v>
      </c>
      <c r="BH9340" s="11">
        <v>1674.653240823749</v>
      </c>
      <c r="BI9340" s="11">
        <v>1291.5321050101729</v>
      </c>
    </row>
    <row r="9341" spans="2:61" x14ac:dyDescent="0.25">
      <c r="B9341" s="9">
        <v>50</v>
      </c>
      <c r="C9341" s="10">
        <v>0.67344355243475185</v>
      </c>
      <c r="S9341" s="9">
        <v>50</v>
      </c>
      <c r="T9341" s="10">
        <v>0.49239630000744489</v>
      </c>
      <c r="U9341" s="10">
        <v>0.3006606010488142</v>
      </c>
      <c r="W9341" s="41"/>
      <c r="X9341" s="41"/>
      <c r="Y9341" s="41"/>
      <c r="Z9341" s="38"/>
      <c r="AA9341" s="38"/>
      <c r="AL9341" s="9">
        <v>50</v>
      </c>
      <c r="AM9341" s="10">
        <v>1.169362066898386</v>
      </c>
      <c r="AN9341" s="10">
        <v>1.643498637539214</v>
      </c>
      <c r="BG9341" s="9">
        <v>50</v>
      </c>
      <c r="BH9341" s="11">
        <v>1143.1521016435529</v>
      </c>
      <c r="BI9341" s="11">
        <v>1255.4668103337681</v>
      </c>
    </row>
    <row r="9342" spans="2:61" x14ac:dyDescent="0.25">
      <c r="B9342" s="9">
        <v>50</v>
      </c>
      <c r="C9342" s="10">
        <v>0.42302130222633499</v>
      </c>
      <c r="S9342" s="9">
        <v>50</v>
      </c>
      <c r="T9342" s="10">
        <v>0.50384439027267991</v>
      </c>
      <c r="U9342" s="10">
        <v>0.22827244875079389</v>
      </c>
      <c r="W9342" s="41"/>
      <c r="X9342" s="41"/>
      <c r="Y9342" s="41"/>
      <c r="Z9342" s="38"/>
      <c r="AA9342" s="38"/>
      <c r="AL9342" s="9">
        <v>50</v>
      </c>
      <c r="AM9342" s="10">
        <v>1.1311430007368859</v>
      </c>
      <c r="AN9342" s="10">
        <v>1.515306824773117</v>
      </c>
      <c r="BG9342" s="9">
        <v>50</v>
      </c>
      <c r="BH9342" s="11">
        <v>1118.5704791012979</v>
      </c>
      <c r="BI9342" s="11">
        <v>1008.6139143304</v>
      </c>
    </row>
    <row r="9343" spans="2:61" x14ac:dyDescent="0.25">
      <c r="B9343" s="9">
        <v>50</v>
      </c>
      <c r="C9343" s="10">
        <v>0.44901561457353478</v>
      </c>
      <c r="S9343" s="9">
        <v>50</v>
      </c>
      <c r="T9343" s="10">
        <v>0.4809568997603369</v>
      </c>
      <c r="U9343" s="10">
        <v>0.2490603598727357</v>
      </c>
      <c r="W9343" s="41"/>
      <c r="X9343" s="41"/>
      <c r="Y9343" s="41"/>
      <c r="Z9343" s="38"/>
      <c r="AA9343" s="38"/>
      <c r="AL9343" s="9">
        <v>50</v>
      </c>
      <c r="AM9343" s="10">
        <v>1.3503638444004971</v>
      </c>
      <c r="AN9343" s="10">
        <v>1.7705791536041451</v>
      </c>
      <c r="BG9343" s="9">
        <v>50</v>
      </c>
      <c r="BH9343" s="11">
        <v>1304.6724993006021</v>
      </c>
      <c r="BI9343" s="11">
        <v>1231.0204833656419</v>
      </c>
    </row>
    <row r="9344" spans="2:61" x14ac:dyDescent="0.25">
      <c r="B9344" s="9">
        <v>50</v>
      </c>
      <c r="C9344" s="10">
        <v>0.47052025405784009</v>
      </c>
      <c r="S9344" s="9">
        <v>50</v>
      </c>
      <c r="T9344" s="10">
        <v>0.26316083934486217</v>
      </c>
      <c r="U9344" s="10">
        <v>0.25371743421825638</v>
      </c>
      <c r="W9344" s="41"/>
      <c r="X9344" s="41"/>
      <c r="Y9344" s="41"/>
      <c r="Z9344" s="38"/>
      <c r="AA9344" s="38"/>
      <c r="AL9344" s="9">
        <v>50</v>
      </c>
      <c r="AM9344" s="10">
        <v>1.2040049335459651</v>
      </c>
      <c r="AN9344" s="10">
        <v>1.693751559996302</v>
      </c>
      <c r="BG9344" s="9">
        <v>50</v>
      </c>
      <c r="BH9344" s="11">
        <v>860.47156848784573</v>
      </c>
      <c r="BI9344" s="11">
        <v>1188.563777772976</v>
      </c>
    </row>
    <row r="9345" spans="2:61" x14ac:dyDescent="0.25">
      <c r="B9345" s="9">
        <v>50</v>
      </c>
      <c r="C9345" s="10">
        <v>0.51647951092405975</v>
      </c>
      <c r="S9345" s="9">
        <v>50</v>
      </c>
      <c r="T9345" s="10">
        <v>0.83196253402034837</v>
      </c>
      <c r="U9345" s="10">
        <v>9.9997829055622961E-2</v>
      </c>
      <c r="W9345" s="41"/>
      <c r="X9345" s="41"/>
      <c r="Y9345" s="41"/>
      <c r="Z9345" s="38"/>
      <c r="AA9345" s="38"/>
      <c r="AL9345" s="9">
        <v>50</v>
      </c>
      <c r="AM9345" s="10">
        <v>1.2379127803977099</v>
      </c>
      <c r="AN9345" s="10">
        <v>1.550943777793949</v>
      </c>
      <c r="BG9345" s="9">
        <v>50</v>
      </c>
      <c r="BH9345" s="11">
        <v>1573.0392469227761</v>
      </c>
      <c r="BI9345" s="11">
        <v>683.26467427681985</v>
      </c>
    </row>
    <row r="9346" spans="2:61" x14ac:dyDescent="0.25">
      <c r="B9346" s="9">
        <v>50</v>
      </c>
      <c r="C9346" s="10">
        <v>0.61565048009911727</v>
      </c>
      <c r="S9346" s="9">
        <v>50</v>
      </c>
      <c r="T9346" s="10">
        <v>0.46742102508277372</v>
      </c>
      <c r="U9346" s="10">
        <v>0.2467388993289984</v>
      </c>
      <c r="W9346" s="41"/>
      <c r="X9346" s="41"/>
      <c r="Y9346" s="41"/>
      <c r="Z9346" s="38"/>
      <c r="AA9346" s="38"/>
      <c r="AL9346" s="9">
        <v>50</v>
      </c>
      <c r="AM9346" s="10">
        <v>1.391896066473034</v>
      </c>
      <c r="AN9346" s="10">
        <v>1.310286832768558</v>
      </c>
      <c r="BG9346" s="9">
        <v>50</v>
      </c>
      <c r="BH9346" s="11">
        <v>1325.7405996112959</v>
      </c>
      <c r="BI9346" s="11">
        <v>906.74008505613631</v>
      </c>
    </row>
    <row r="9347" spans="2:61" x14ac:dyDescent="0.25">
      <c r="B9347" s="9">
        <v>50</v>
      </c>
      <c r="C9347" s="10">
        <v>0.45029419352409461</v>
      </c>
      <c r="S9347" s="9">
        <v>50</v>
      </c>
      <c r="T9347" s="10">
        <v>0.21266155426482999</v>
      </c>
      <c r="U9347" s="10">
        <v>0.1756239107286427</v>
      </c>
      <c r="W9347" s="41"/>
      <c r="X9347" s="41"/>
      <c r="Y9347" s="41"/>
      <c r="Z9347" s="38"/>
      <c r="AA9347" s="38"/>
      <c r="AL9347" s="9">
        <v>50</v>
      </c>
      <c r="AM9347" s="10">
        <v>1.22234040208713</v>
      </c>
      <c r="AN9347" s="10">
        <v>1.716181512217013</v>
      </c>
      <c r="BG9347" s="9">
        <v>50</v>
      </c>
      <c r="BH9347" s="11">
        <v>785.29762802451955</v>
      </c>
      <c r="BI9347" s="11">
        <v>1001.96526942243</v>
      </c>
    </row>
    <row r="9348" spans="2:61" x14ac:dyDescent="0.25">
      <c r="B9348" s="9">
        <v>50</v>
      </c>
      <c r="C9348" s="10">
        <v>0.44031095212410259</v>
      </c>
      <c r="S9348" s="9">
        <v>50</v>
      </c>
      <c r="T9348" s="10">
        <v>0.52319684139735145</v>
      </c>
      <c r="U9348" s="10">
        <v>0.28077501556516221</v>
      </c>
      <c r="W9348" s="41"/>
      <c r="X9348" s="41"/>
      <c r="Y9348" s="41"/>
      <c r="Z9348" s="38"/>
      <c r="AA9348" s="38"/>
      <c r="AL9348" s="9">
        <v>50</v>
      </c>
      <c r="AM9348" s="10">
        <v>1.4642499531558879</v>
      </c>
      <c r="AN9348" s="10">
        <v>1.2573267000287871</v>
      </c>
      <c r="BG9348" s="9">
        <v>50</v>
      </c>
      <c r="BH9348" s="11">
        <v>1475.521026310993</v>
      </c>
      <c r="BI9348" s="11">
        <v>928.16458872510668</v>
      </c>
    </row>
    <row r="9349" spans="2:61" x14ac:dyDescent="0.25">
      <c r="B9349" s="9">
        <v>50</v>
      </c>
      <c r="C9349" s="10">
        <v>0.57989413728649242</v>
      </c>
      <c r="S9349" s="9">
        <v>50</v>
      </c>
      <c r="T9349" s="10">
        <v>0.22096177473312351</v>
      </c>
      <c r="U9349" s="10">
        <v>0.14696834704088069</v>
      </c>
      <c r="W9349" s="41"/>
      <c r="X9349" s="41"/>
      <c r="Y9349" s="41"/>
      <c r="Z9349" s="38"/>
      <c r="AA9349" s="38"/>
      <c r="AL9349" s="9">
        <v>50</v>
      </c>
      <c r="AM9349" s="10">
        <v>1.3035514519312701</v>
      </c>
      <c r="AN9349" s="10">
        <v>1.2350221819249489</v>
      </c>
      <c r="BG9349" s="9">
        <v>50</v>
      </c>
      <c r="BH9349" s="11">
        <v>853.65891374734861</v>
      </c>
      <c r="BI9349" s="11">
        <v>659.60553277248164</v>
      </c>
    </row>
    <row r="9350" spans="2:61" x14ac:dyDescent="0.25">
      <c r="B9350" s="9">
        <v>50</v>
      </c>
      <c r="C9350" s="10">
        <v>0.50146113679142645</v>
      </c>
      <c r="S9350" s="9">
        <v>50</v>
      </c>
      <c r="T9350" s="10">
        <v>0.170787293322408</v>
      </c>
      <c r="U9350" s="10">
        <v>7.7983703322767425E-2</v>
      </c>
      <c r="W9350" s="41"/>
      <c r="X9350" s="41"/>
      <c r="Y9350" s="41"/>
      <c r="Z9350" s="38"/>
      <c r="AA9350" s="38"/>
      <c r="AL9350" s="9">
        <v>50</v>
      </c>
      <c r="AM9350" s="10">
        <v>1.2322533946829739</v>
      </c>
      <c r="AN9350" s="10">
        <v>1.3467028049259551</v>
      </c>
      <c r="BG9350" s="9">
        <v>50</v>
      </c>
      <c r="BH9350" s="11">
        <v>709.45593835707223</v>
      </c>
      <c r="BI9350" s="11">
        <v>523.92765085311737</v>
      </c>
    </row>
    <row r="9351" spans="2:61" x14ac:dyDescent="0.25">
      <c r="B9351" s="9">
        <v>50</v>
      </c>
      <c r="C9351" s="10">
        <v>0.55319415031961616</v>
      </c>
      <c r="S9351" s="9">
        <v>50</v>
      </c>
      <c r="T9351" s="10">
        <v>0.56090700193852516</v>
      </c>
      <c r="U9351" s="10">
        <v>0.43807216937994592</v>
      </c>
      <c r="W9351" s="41"/>
      <c r="X9351" s="41"/>
      <c r="Y9351" s="41"/>
      <c r="Z9351" s="38"/>
      <c r="AA9351" s="38"/>
      <c r="AL9351" s="9">
        <v>50</v>
      </c>
      <c r="AM9351" s="10">
        <v>1.1614097940783781</v>
      </c>
      <c r="AN9351" s="10">
        <v>1.434105491881263</v>
      </c>
      <c r="BG9351" s="9">
        <v>50</v>
      </c>
      <c r="BH9351" s="11">
        <v>1211.7932858968841</v>
      </c>
      <c r="BI9351" s="11">
        <v>1322.3656449375039</v>
      </c>
    </row>
    <row r="9352" spans="2:61" x14ac:dyDescent="0.25">
      <c r="B9352" s="9">
        <v>50</v>
      </c>
      <c r="C9352" s="10">
        <v>0.60370978441388357</v>
      </c>
      <c r="S9352" s="9">
        <v>50</v>
      </c>
      <c r="T9352" s="10">
        <v>0.78671492709240776</v>
      </c>
      <c r="U9352" s="10">
        <v>0.38653890014433889</v>
      </c>
      <c r="W9352" s="41"/>
      <c r="X9352" s="41"/>
      <c r="Y9352" s="41"/>
      <c r="Z9352" s="38"/>
      <c r="AA9352" s="38"/>
      <c r="AL9352" s="9">
        <v>50</v>
      </c>
      <c r="AM9352" s="10">
        <v>1.3753701590396581</v>
      </c>
      <c r="AN9352" s="10">
        <v>1.3157628848563561</v>
      </c>
      <c r="BG9352" s="9">
        <v>50</v>
      </c>
      <c r="BH9352" s="11">
        <v>1699.5185911401711</v>
      </c>
      <c r="BI9352" s="11">
        <v>1139.650963492066</v>
      </c>
    </row>
    <row r="9353" spans="2:61" x14ac:dyDescent="0.25">
      <c r="B9353" s="9">
        <v>50</v>
      </c>
      <c r="C9353" s="10">
        <v>0.24868728835193141</v>
      </c>
      <c r="S9353" s="9">
        <v>50</v>
      </c>
      <c r="T9353" s="10">
        <v>0.18284798353953269</v>
      </c>
      <c r="U9353" s="10">
        <v>0.66114295217660601</v>
      </c>
      <c r="W9353" s="41"/>
      <c r="X9353" s="41"/>
      <c r="Y9353" s="41"/>
      <c r="Z9353" s="38"/>
      <c r="AA9353" s="38"/>
      <c r="AL9353" s="9">
        <v>50</v>
      </c>
      <c r="AM9353" s="10">
        <v>1.3603187595274551</v>
      </c>
      <c r="AN9353" s="10">
        <v>1.4664703499216389</v>
      </c>
      <c r="BG9353" s="9">
        <v>50</v>
      </c>
      <c r="BH9353" s="11">
        <v>810.37008764230495</v>
      </c>
      <c r="BI9353" s="11">
        <v>1661.187291495246</v>
      </c>
    </row>
    <row r="9354" spans="2:61" x14ac:dyDescent="0.25">
      <c r="B9354" s="9">
        <v>50</v>
      </c>
      <c r="C9354" s="10">
        <v>0.33792439089978382</v>
      </c>
      <c r="S9354" s="9">
        <v>50</v>
      </c>
      <c r="T9354" s="10">
        <v>0.46790297683131887</v>
      </c>
      <c r="U9354" s="10">
        <v>0.25810496220039741</v>
      </c>
      <c r="W9354" s="41"/>
      <c r="X9354" s="41"/>
      <c r="Y9354" s="41"/>
      <c r="Z9354" s="38"/>
      <c r="AA9354" s="38"/>
      <c r="AL9354" s="9">
        <v>50</v>
      </c>
      <c r="AM9354" s="10">
        <v>1.376059194007945</v>
      </c>
      <c r="AN9354" s="10">
        <v>1.471909557712382</v>
      </c>
      <c r="BG9354" s="9">
        <v>50</v>
      </c>
      <c r="BH9354" s="11">
        <v>1311.331964627379</v>
      </c>
      <c r="BI9354" s="11">
        <v>1041.7821922572839</v>
      </c>
    </row>
    <row r="9355" spans="2:61" x14ac:dyDescent="0.25">
      <c r="B9355" s="9">
        <v>50</v>
      </c>
      <c r="C9355" s="10">
        <v>0.5165493891967905</v>
      </c>
      <c r="S9355" s="9">
        <v>50</v>
      </c>
      <c r="T9355" s="10">
        <v>0.65395710323740741</v>
      </c>
      <c r="U9355" s="10">
        <v>5.1900074114205982E-2</v>
      </c>
      <c r="W9355" s="41"/>
      <c r="X9355" s="41"/>
      <c r="Y9355" s="41"/>
      <c r="Z9355" s="38"/>
      <c r="AA9355" s="38"/>
      <c r="AL9355" s="9">
        <v>50</v>
      </c>
      <c r="AM9355" s="10">
        <v>1.1386492701714781</v>
      </c>
      <c r="AN9355" s="10">
        <v>1.719877106957604</v>
      </c>
      <c r="BG9355" s="9">
        <v>50</v>
      </c>
      <c r="BH9355" s="11">
        <v>1282.809684399145</v>
      </c>
      <c r="BI9355" s="11">
        <v>545.85718575822455</v>
      </c>
    </row>
    <row r="9356" spans="2:61" x14ac:dyDescent="0.25">
      <c r="B9356" s="9">
        <v>50</v>
      </c>
      <c r="C9356" s="10">
        <v>0.35082044282161368</v>
      </c>
      <c r="S9356" s="9">
        <v>50</v>
      </c>
      <c r="T9356" s="10">
        <v>0.25433336758772179</v>
      </c>
      <c r="U9356" s="10">
        <v>0.25766946996164902</v>
      </c>
      <c r="W9356" s="41"/>
      <c r="X9356" s="41"/>
      <c r="Y9356" s="41"/>
      <c r="Z9356" s="38"/>
      <c r="AA9356" s="38"/>
      <c r="AL9356" s="9">
        <v>50</v>
      </c>
      <c r="AM9356" s="10">
        <v>1.4058560700741121</v>
      </c>
      <c r="AN9356" s="10">
        <v>1.9773986570339921</v>
      </c>
      <c r="BG9356" s="9">
        <v>50</v>
      </c>
      <c r="BH9356" s="11">
        <v>987.73435238530624</v>
      </c>
      <c r="BI9356" s="11">
        <v>1398.374011233818</v>
      </c>
    </row>
    <row r="9357" spans="2:61" x14ac:dyDescent="0.25">
      <c r="B9357" s="9">
        <v>50</v>
      </c>
      <c r="C9357" s="10">
        <v>0.44239695636531479</v>
      </c>
      <c r="S9357" s="9">
        <v>50</v>
      </c>
      <c r="T9357" s="10">
        <v>0.98105486240060114</v>
      </c>
      <c r="U9357" s="10">
        <v>0.2441482045079067</v>
      </c>
      <c r="W9357" s="41"/>
      <c r="X9357" s="41"/>
      <c r="Y9357" s="41"/>
      <c r="Z9357" s="38"/>
      <c r="AA9357" s="38"/>
      <c r="AL9357" s="9">
        <v>50</v>
      </c>
      <c r="AM9357" s="10">
        <v>1.288930081074267</v>
      </c>
      <c r="AN9357" s="10">
        <v>1.8146398798699159</v>
      </c>
      <c r="BG9357" s="9">
        <v>50</v>
      </c>
      <c r="BH9357" s="11">
        <v>1778.5809393855491</v>
      </c>
      <c r="BI9357" s="11">
        <v>1249.150728277998</v>
      </c>
    </row>
    <row r="9358" spans="2:61" x14ac:dyDescent="0.25">
      <c r="B9358" s="9">
        <v>50</v>
      </c>
      <c r="C9358" s="10">
        <v>1.1226408238981851</v>
      </c>
      <c r="S9358" s="9">
        <v>50</v>
      </c>
      <c r="T9358" s="10">
        <v>0.27986185184529738</v>
      </c>
      <c r="U9358" s="10">
        <v>0.336214928066632</v>
      </c>
      <c r="W9358" s="41"/>
      <c r="X9358" s="41"/>
      <c r="Y9358" s="41"/>
      <c r="Z9358" s="38"/>
      <c r="AA9358" s="38"/>
      <c r="AL9358" s="9">
        <v>50</v>
      </c>
      <c r="AM9358" s="10">
        <v>1.1657125317775581</v>
      </c>
      <c r="AN9358" s="10">
        <v>1.6028746612042111</v>
      </c>
      <c r="BG9358" s="9">
        <v>50</v>
      </c>
      <c r="BH9358" s="11">
        <v>859.13407456423829</v>
      </c>
      <c r="BI9358" s="11">
        <v>1294.8089323415991</v>
      </c>
    </row>
    <row r="9359" spans="2:61" x14ac:dyDescent="0.25">
      <c r="B9359" s="9">
        <v>50</v>
      </c>
      <c r="C9359" s="10">
        <v>0.51472848515143987</v>
      </c>
      <c r="S9359" s="9">
        <v>50</v>
      </c>
      <c r="T9359" s="10">
        <v>0.66537251887468907</v>
      </c>
      <c r="U9359" s="10">
        <v>0.18775692651033579</v>
      </c>
      <c r="W9359" s="41"/>
      <c r="X9359" s="41"/>
      <c r="Y9359" s="41"/>
      <c r="Z9359" s="38"/>
      <c r="AA9359" s="38"/>
      <c r="AL9359" s="9">
        <v>50</v>
      </c>
      <c r="AM9359" s="10">
        <v>1.097862111900332</v>
      </c>
      <c r="AN9359" s="10">
        <v>0.88401973647171683</v>
      </c>
      <c r="BG9359" s="9">
        <v>50</v>
      </c>
      <c r="BH9359" s="11">
        <v>1247.607148354369</v>
      </c>
      <c r="BI9359" s="11">
        <v>533.65130024730956</v>
      </c>
    </row>
    <row r="9360" spans="2:61" x14ac:dyDescent="0.25">
      <c r="B9360" s="9">
        <v>50</v>
      </c>
      <c r="C9360" s="10">
        <v>0.76436416642096994</v>
      </c>
      <c r="S9360" s="9">
        <v>50</v>
      </c>
      <c r="T9360" s="10">
        <v>0.63375222310712753</v>
      </c>
      <c r="U9360" s="10">
        <v>0.37508583362812242</v>
      </c>
      <c r="W9360" s="41"/>
      <c r="X9360" s="41"/>
      <c r="Y9360" s="41"/>
      <c r="Z9360" s="38"/>
      <c r="AA9360" s="38"/>
      <c r="AL9360" s="9">
        <v>50</v>
      </c>
      <c r="AM9360" s="10">
        <v>1.2658475472683499</v>
      </c>
      <c r="AN9360" s="10">
        <v>1.6218603164401271</v>
      </c>
      <c r="BG9360" s="9">
        <v>50</v>
      </c>
      <c r="BH9360" s="11">
        <v>1403.9084222110189</v>
      </c>
      <c r="BI9360" s="11">
        <v>1383.809812016975</v>
      </c>
    </row>
    <row r="9361" spans="2:61" x14ac:dyDescent="0.25">
      <c r="B9361" s="9">
        <v>50</v>
      </c>
      <c r="C9361" s="10">
        <v>0.57836862457533533</v>
      </c>
      <c r="S9361" s="9">
        <v>50</v>
      </c>
      <c r="T9361" s="10">
        <v>0.36915688505409938</v>
      </c>
      <c r="U9361" s="10">
        <v>0.13592872853924029</v>
      </c>
      <c r="W9361" s="41"/>
      <c r="X9361" s="41"/>
      <c r="Y9361" s="41"/>
      <c r="Z9361" s="38"/>
      <c r="AA9361" s="38"/>
      <c r="AL9361" s="9">
        <v>50</v>
      </c>
      <c r="AM9361" s="10">
        <v>1.2657090353961229</v>
      </c>
      <c r="AN9361" s="10">
        <v>1.1873574537839851</v>
      </c>
      <c r="BG9361" s="9">
        <v>50</v>
      </c>
      <c r="BH9361" s="11">
        <v>1071.3638636552089</v>
      </c>
      <c r="BI9361" s="11">
        <v>609.8664425892357</v>
      </c>
    </row>
    <row r="9362" spans="2:61" x14ac:dyDescent="0.25">
      <c r="B9362" s="9">
        <v>50</v>
      </c>
      <c r="C9362" s="10">
        <v>0.39772879323924393</v>
      </c>
      <c r="S9362" s="9">
        <v>50</v>
      </c>
      <c r="T9362" s="10">
        <v>0.1668887183680636</v>
      </c>
      <c r="U9362" s="10">
        <v>0.27528655028568061</v>
      </c>
      <c r="W9362" s="41"/>
      <c r="X9362" s="41"/>
      <c r="Y9362" s="41"/>
      <c r="Z9362" s="38"/>
      <c r="AA9362" s="38"/>
      <c r="AL9362" s="9">
        <v>50</v>
      </c>
      <c r="AM9362" s="10">
        <v>1.337169139919749</v>
      </c>
      <c r="AN9362" s="10">
        <v>1.194593855740171</v>
      </c>
      <c r="BG9362" s="9">
        <v>50</v>
      </c>
      <c r="BH9362" s="11">
        <v>761.02243839719983</v>
      </c>
      <c r="BI9362" s="11">
        <v>873.19331168556073</v>
      </c>
    </row>
    <row r="9363" spans="2:61" x14ac:dyDescent="0.25">
      <c r="B9363" s="9">
        <v>50</v>
      </c>
      <c r="C9363" s="10">
        <v>0.36776340175814048</v>
      </c>
      <c r="S9363" s="9">
        <v>50</v>
      </c>
      <c r="T9363" s="10">
        <v>0.25677076086706729</v>
      </c>
      <c r="U9363" s="10">
        <v>0.32659412280536332</v>
      </c>
      <c r="W9363" s="41"/>
      <c r="X9363" s="41"/>
      <c r="Y9363" s="41"/>
      <c r="Z9363" s="38"/>
      <c r="AA9363" s="38"/>
      <c r="AL9363" s="9">
        <v>50</v>
      </c>
      <c r="AM9363" s="10">
        <v>1.239742913964476</v>
      </c>
      <c r="AN9363" s="10">
        <v>1.351048191553565</v>
      </c>
      <c r="BG9363" s="9">
        <v>50</v>
      </c>
      <c r="BH9363" s="11">
        <v>875.18939347835862</v>
      </c>
      <c r="BI9363" s="11">
        <v>1075.6541327360969</v>
      </c>
    </row>
    <row r="9364" spans="2:61" x14ac:dyDescent="0.25">
      <c r="B9364" s="9">
        <v>50</v>
      </c>
      <c r="C9364" s="10">
        <v>0.67058346863921248</v>
      </c>
      <c r="S9364" s="9">
        <v>50</v>
      </c>
      <c r="T9364" s="10">
        <v>0.1474972233546811</v>
      </c>
      <c r="U9364" s="10">
        <v>0.66244713071517736</v>
      </c>
      <c r="W9364" s="41"/>
      <c r="X9364" s="41"/>
      <c r="Y9364" s="41"/>
      <c r="Z9364" s="38"/>
      <c r="AA9364" s="38"/>
      <c r="AL9364" s="9">
        <v>50</v>
      </c>
      <c r="AM9364" s="10">
        <v>1.3022775821717121</v>
      </c>
      <c r="AN9364" s="10">
        <v>1.463532349131669</v>
      </c>
      <c r="BG9364" s="9">
        <v>50</v>
      </c>
      <c r="BH9364" s="11">
        <v>696.77588889532262</v>
      </c>
      <c r="BI9364" s="11">
        <v>1659.4935358418811</v>
      </c>
    </row>
    <row r="9365" spans="2:61" x14ac:dyDescent="0.25">
      <c r="B9365" s="9">
        <v>50</v>
      </c>
      <c r="C9365" s="10">
        <v>0.62833142601453462</v>
      </c>
      <c r="S9365" s="9">
        <v>50</v>
      </c>
      <c r="T9365" s="10">
        <v>0.40575110388207941</v>
      </c>
      <c r="U9365" s="10">
        <v>0.1202016589941534</v>
      </c>
      <c r="W9365" s="41"/>
      <c r="X9365" s="41"/>
      <c r="Y9365" s="41"/>
      <c r="Z9365" s="38"/>
      <c r="AA9365" s="38"/>
      <c r="AL9365" s="9">
        <v>50</v>
      </c>
      <c r="AM9365" s="10">
        <v>1.2748061363646619</v>
      </c>
      <c r="AN9365" s="10">
        <v>2.2701259609768609</v>
      </c>
      <c r="BG9365" s="9">
        <v>50</v>
      </c>
      <c r="BH9365" s="11">
        <v>1131.283954616559</v>
      </c>
      <c r="BI9365" s="11">
        <v>1096.48529883065</v>
      </c>
    </row>
    <row r="9366" spans="2:61" x14ac:dyDescent="0.25">
      <c r="B9366" s="9">
        <v>50</v>
      </c>
      <c r="C9366" s="10">
        <v>0.46260690703371049</v>
      </c>
      <c r="S9366" s="9">
        <v>50</v>
      </c>
      <c r="T9366" s="10">
        <v>0.35904091948848699</v>
      </c>
      <c r="U9366" s="10">
        <v>0.17828041032292799</v>
      </c>
      <c r="W9366" s="41"/>
      <c r="X9366" s="41"/>
      <c r="Y9366" s="41"/>
      <c r="Z9366" s="38"/>
      <c r="AA9366" s="38"/>
      <c r="AL9366" s="9">
        <v>50</v>
      </c>
      <c r="AM9366" s="10">
        <v>1.5664303336108769</v>
      </c>
      <c r="AN9366" s="10">
        <v>1.2938211448139549</v>
      </c>
      <c r="BG9366" s="9">
        <v>50</v>
      </c>
      <c r="BH9366" s="11">
        <v>1307.617383245956</v>
      </c>
      <c r="BI9366" s="11">
        <v>761.06838934817154</v>
      </c>
    </row>
    <row r="9367" spans="2:61" x14ac:dyDescent="0.25">
      <c r="B9367" s="9">
        <v>50</v>
      </c>
      <c r="C9367" s="10">
        <v>0.43020868415756958</v>
      </c>
      <c r="S9367" s="9">
        <v>50</v>
      </c>
      <c r="T9367" s="10">
        <v>0.24116780061223669</v>
      </c>
      <c r="U9367" s="10">
        <v>0.10545475747223371</v>
      </c>
      <c r="W9367" s="41"/>
      <c r="X9367" s="41"/>
      <c r="Y9367" s="41"/>
      <c r="Z9367" s="38"/>
      <c r="AA9367" s="38"/>
      <c r="AL9367" s="9">
        <v>50</v>
      </c>
      <c r="AM9367" s="10">
        <v>1.3894714234494789</v>
      </c>
      <c r="AN9367" s="10">
        <v>1.376430290145453</v>
      </c>
      <c r="BG9367" s="9">
        <v>50</v>
      </c>
      <c r="BH9367" s="11">
        <v>950.61991381201756</v>
      </c>
      <c r="BI9367" s="11">
        <v>622.70870514387138</v>
      </c>
    </row>
    <row r="9368" spans="2:61" x14ac:dyDescent="0.25">
      <c r="B9368" s="9">
        <v>50</v>
      </c>
      <c r="C9368" s="10">
        <v>0.53919417516901202</v>
      </c>
      <c r="S9368" s="9">
        <v>50</v>
      </c>
      <c r="T9368" s="10">
        <v>0.37527771507880109</v>
      </c>
      <c r="U9368" s="10">
        <v>0.3145888819350855</v>
      </c>
      <c r="W9368" s="41"/>
      <c r="X9368" s="41"/>
      <c r="Y9368" s="41"/>
      <c r="Z9368" s="38"/>
      <c r="AA9368" s="38"/>
      <c r="AL9368" s="9">
        <v>50</v>
      </c>
      <c r="AM9368" s="10">
        <v>1.102272721122256</v>
      </c>
      <c r="AN9368" s="10">
        <v>1.6456977609462069</v>
      </c>
      <c r="BG9368" s="9">
        <v>50</v>
      </c>
      <c r="BH9368" s="11">
        <v>940.72584255112986</v>
      </c>
      <c r="BI9368" s="11">
        <v>1285.936105614046</v>
      </c>
    </row>
    <row r="9369" spans="2:61" x14ac:dyDescent="0.25">
      <c r="B9369" s="9">
        <v>50</v>
      </c>
      <c r="C9369" s="10">
        <v>0.33621791541976309</v>
      </c>
      <c r="S9369" s="9">
        <v>50</v>
      </c>
      <c r="T9369" s="10">
        <v>0.78601193667060187</v>
      </c>
      <c r="U9369" s="10">
        <v>0.19967967521105609</v>
      </c>
      <c r="W9369" s="41"/>
      <c r="X9369" s="41"/>
      <c r="Y9369" s="41"/>
      <c r="Z9369" s="38"/>
      <c r="AA9369" s="38"/>
      <c r="AL9369" s="9">
        <v>50</v>
      </c>
      <c r="AM9369" s="10">
        <v>1.362114368831481</v>
      </c>
      <c r="AN9369" s="10">
        <v>1.931294729571414</v>
      </c>
      <c r="BG9369" s="9">
        <v>50</v>
      </c>
      <c r="BH9369" s="11">
        <v>1682.3864896675409</v>
      </c>
      <c r="BI9369" s="11">
        <v>1202.3007366917841</v>
      </c>
    </row>
    <row r="9370" spans="2:61" x14ac:dyDescent="0.25">
      <c r="B9370" s="9">
        <v>50</v>
      </c>
      <c r="C9370" s="10">
        <v>0.50794263909709925</v>
      </c>
      <c r="S9370" s="9">
        <v>50</v>
      </c>
      <c r="T9370" s="10">
        <v>0.42042303259641461</v>
      </c>
      <c r="U9370" s="10">
        <v>0.47416897146401382</v>
      </c>
      <c r="W9370" s="41"/>
      <c r="X9370" s="41"/>
      <c r="Y9370" s="41"/>
      <c r="Z9370" s="38"/>
      <c r="AA9370" s="38"/>
      <c r="AL9370" s="9">
        <v>50</v>
      </c>
      <c r="AM9370" s="10">
        <v>1.2911778623273029</v>
      </c>
      <c r="AN9370" s="10">
        <v>1.366457000027353</v>
      </c>
      <c r="BG9370" s="9">
        <v>50</v>
      </c>
      <c r="BH9370" s="11">
        <v>1166.344776437071</v>
      </c>
      <c r="BI9370" s="11">
        <v>1310.871623966066</v>
      </c>
    </row>
    <row r="9371" spans="2:61" x14ac:dyDescent="0.25">
      <c r="B9371" s="9">
        <v>50</v>
      </c>
      <c r="C9371" s="10">
        <v>0.56475832871573817</v>
      </c>
      <c r="S9371" s="9">
        <v>50</v>
      </c>
      <c r="T9371" s="10">
        <v>0.70623357402108888</v>
      </c>
      <c r="U9371" s="10">
        <v>0.18515707300866591</v>
      </c>
      <c r="W9371" s="41"/>
      <c r="X9371" s="41"/>
      <c r="Y9371" s="41"/>
      <c r="Z9371" s="38"/>
      <c r="AA9371" s="38"/>
      <c r="AL9371" s="9">
        <v>50</v>
      </c>
      <c r="AM9371" s="10">
        <v>1.292163663162027</v>
      </c>
      <c r="AN9371" s="10">
        <v>1.4053310800287651</v>
      </c>
      <c r="BG9371" s="9">
        <v>50</v>
      </c>
      <c r="BH9371" s="11">
        <v>1512.827223704403</v>
      </c>
      <c r="BI9371" s="11">
        <v>842.45445574557175</v>
      </c>
    </row>
    <row r="9372" spans="2:61" x14ac:dyDescent="0.25">
      <c r="B9372" s="9">
        <v>50</v>
      </c>
      <c r="C9372" s="10">
        <v>0.32126441177819381</v>
      </c>
      <c r="S9372" s="9">
        <v>50</v>
      </c>
      <c r="T9372" s="10">
        <v>0.40207378941793409</v>
      </c>
      <c r="U9372" s="10">
        <v>0.67369635553639629</v>
      </c>
      <c r="W9372" s="41"/>
      <c r="X9372" s="41"/>
      <c r="Y9372" s="41"/>
      <c r="Z9372" s="38"/>
      <c r="AA9372" s="38"/>
      <c r="AL9372" s="9">
        <v>50</v>
      </c>
      <c r="AM9372" s="10">
        <v>1.289676673873229</v>
      </c>
      <c r="AN9372" s="10">
        <v>1.51203099752494</v>
      </c>
      <c r="BG9372" s="9">
        <v>50</v>
      </c>
      <c r="BH9372" s="11">
        <v>1139.282308718904</v>
      </c>
      <c r="BI9372" s="11">
        <v>1728.9817956234131</v>
      </c>
    </row>
    <row r="9373" spans="2:61" x14ac:dyDescent="0.25">
      <c r="B9373" s="9">
        <v>50</v>
      </c>
      <c r="C9373" s="10">
        <v>0.61826068626377195</v>
      </c>
      <c r="S9373" s="9">
        <v>50</v>
      </c>
      <c r="T9373" s="10">
        <v>0.49954837350514941</v>
      </c>
      <c r="U9373" s="10">
        <v>0.49115437308120541</v>
      </c>
      <c r="W9373" s="41"/>
      <c r="X9373" s="41"/>
      <c r="Y9373" s="41"/>
      <c r="Z9373" s="38"/>
      <c r="AA9373" s="38"/>
      <c r="AL9373" s="9">
        <v>50</v>
      </c>
      <c r="AM9373" s="10">
        <v>1.5158894923339441</v>
      </c>
      <c r="AN9373" s="10">
        <v>1.29136208771704</v>
      </c>
      <c r="BG9373" s="9">
        <v>50</v>
      </c>
      <c r="BH9373" s="11">
        <v>1492.6361113787691</v>
      </c>
      <c r="BI9373" s="11">
        <v>1260.824579725934</v>
      </c>
    </row>
    <row r="9374" spans="2:61" x14ac:dyDescent="0.25">
      <c r="B9374" s="9">
        <v>50</v>
      </c>
      <c r="C9374" s="10">
        <v>0.48599199935001869</v>
      </c>
      <c r="S9374" s="9">
        <v>50</v>
      </c>
      <c r="T9374" s="10">
        <v>0.28789400157340689</v>
      </c>
      <c r="U9374" s="10">
        <v>0.12446542785671549</v>
      </c>
      <c r="W9374" s="41"/>
      <c r="X9374" s="41"/>
      <c r="Y9374" s="41"/>
      <c r="Z9374" s="38"/>
      <c r="AA9374" s="38"/>
      <c r="AL9374" s="9">
        <v>50</v>
      </c>
      <c r="AM9374" s="10">
        <v>1.191149413271303</v>
      </c>
      <c r="AN9374" s="10">
        <v>1.459545612135825</v>
      </c>
      <c r="BG9374" s="9">
        <v>50</v>
      </c>
      <c r="BH9374" s="11">
        <v>890.38980026079776</v>
      </c>
      <c r="BI9374" s="11">
        <v>717.3641462485848</v>
      </c>
    </row>
    <row r="9375" spans="2:61" x14ac:dyDescent="0.25">
      <c r="B9375" s="9">
        <v>50</v>
      </c>
      <c r="C9375" s="10">
        <v>0.45424848157252867</v>
      </c>
      <c r="S9375" s="9">
        <v>50</v>
      </c>
      <c r="T9375" s="10">
        <v>0.60212562384770163</v>
      </c>
      <c r="U9375" s="10">
        <v>0.1226736196360934</v>
      </c>
      <c r="W9375" s="41"/>
      <c r="X9375" s="41"/>
      <c r="Y9375" s="41"/>
      <c r="Z9375" s="38"/>
      <c r="AA9375" s="38"/>
      <c r="AL9375" s="9">
        <v>50</v>
      </c>
      <c r="AM9375" s="10">
        <v>1.4459887581603521</v>
      </c>
      <c r="AN9375" s="10">
        <v>1.9083580265829261</v>
      </c>
      <c r="BG9375" s="9">
        <v>50</v>
      </c>
      <c r="BH9375" s="11">
        <v>1563.16959222984</v>
      </c>
      <c r="BI9375" s="11">
        <v>931.1787850115561</v>
      </c>
    </row>
    <row r="9376" spans="2:61" x14ac:dyDescent="0.25">
      <c r="B9376" s="9">
        <v>50</v>
      </c>
      <c r="C9376" s="10">
        <v>0.51440562267435175</v>
      </c>
      <c r="S9376" s="9">
        <v>50</v>
      </c>
      <c r="T9376" s="10">
        <v>0.3634847706784935</v>
      </c>
      <c r="U9376" s="10">
        <v>0.27383377671030029</v>
      </c>
      <c r="W9376" s="41"/>
      <c r="X9376" s="41"/>
      <c r="Y9376" s="41"/>
      <c r="Z9376" s="38"/>
      <c r="AA9376" s="38"/>
      <c r="AL9376" s="9">
        <v>50</v>
      </c>
      <c r="AM9376" s="10">
        <v>1.165522518890675</v>
      </c>
      <c r="AN9376" s="10">
        <v>1.7612860878426679</v>
      </c>
      <c r="BG9376" s="9">
        <v>50</v>
      </c>
      <c r="BH9376" s="11">
        <v>978.95201739047366</v>
      </c>
      <c r="BI9376" s="11">
        <v>1284.017787007888</v>
      </c>
    </row>
    <row r="9377" spans="2:61" x14ac:dyDescent="0.25">
      <c r="B9377" s="9">
        <v>50</v>
      </c>
      <c r="C9377" s="10">
        <v>0.43433829197162699</v>
      </c>
      <c r="S9377" s="9">
        <v>50</v>
      </c>
      <c r="T9377" s="10">
        <v>0.2406105124901938</v>
      </c>
      <c r="U9377" s="10">
        <v>0.14390692780199879</v>
      </c>
      <c r="W9377" s="41"/>
      <c r="X9377" s="41"/>
      <c r="Y9377" s="41"/>
      <c r="Z9377" s="38"/>
      <c r="AA9377" s="38"/>
      <c r="AL9377" s="9">
        <v>50</v>
      </c>
      <c r="AM9377" s="10">
        <v>1.0986268929361851</v>
      </c>
      <c r="AN9377" s="10">
        <v>1.3450870732284359</v>
      </c>
      <c r="BG9377" s="9">
        <v>50</v>
      </c>
      <c r="BH9377" s="11">
        <v>750.76696023603972</v>
      </c>
      <c r="BI9377" s="11">
        <v>710.8678563135777</v>
      </c>
    </row>
    <row r="9378" spans="2:61" x14ac:dyDescent="0.25">
      <c r="B9378" s="9">
        <v>50</v>
      </c>
      <c r="C9378" s="10">
        <v>0.42138630831473162</v>
      </c>
      <c r="S9378" s="9">
        <v>50</v>
      </c>
      <c r="T9378" s="10">
        <v>0.51600082337280961</v>
      </c>
      <c r="U9378" s="10">
        <v>0.3090480133605526</v>
      </c>
      <c r="W9378" s="41"/>
      <c r="X9378" s="41"/>
      <c r="Y9378" s="41"/>
      <c r="Z9378" s="38"/>
      <c r="AA9378" s="38"/>
      <c r="AL9378" s="9">
        <v>50</v>
      </c>
      <c r="AM9378" s="10">
        <v>1.0629727234685209</v>
      </c>
      <c r="AN9378" s="10">
        <v>1.3839570516648869</v>
      </c>
      <c r="BG9378" s="9">
        <v>50</v>
      </c>
      <c r="BH9378" s="11">
        <v>1063.7631574260311</v>
      </c>
      <c r="BI9378" s="11">
        <v>1071.848039812397</v>
      </c>
    </row>
    <row r="9379" spans="2:61" x14ac:dyDescent="0.25">
      <c r="B9379" s="9">
        <v>50</v>
      </c>
      <c r="C9379" s="10">
        <v>0.70981321663916019</v>
      </c>
      <c r="S9379" s="9">
        <v>50</v>
      </c>
      <c r="T9379" s="10">
        <v>0.56946533721472936</v>
      </c>
      <c r="U9379" s="10">
        <v>0.42866967316302967</v>
      </c>
      <c r="W9379" s="41"/>
      <c r="X9379" s="41"/>
      <c r="Y9379" s="41"/>
      <c r="Z9379" s="38"/>
      <c r="AA9379" s="38"/>
      <c r="AL9379" s="9">
        <v>50</v>
      </c>
      <c r="AM9379" s="10">
        <v>1.1607028376838771</v>
      </c>
      <c r="AN9379" s="10">
        <v>1.6068171312833639</v>
      </c>
      <c r="BG9379" s="9">
        <v>50</v>
      </c>
      <c r="BH9379" s="11">
        <v>1220.2598454525951</v>
      </c>
      <c r="BI9379" s="11">
        <v>1465.633760747487</v>
      </c>
    </row>
    <row r="9380" spans="2:61" x14ac:dyDescent="0.25">
      <c r="B9380" s="9">
        <v>50</v>
      </c>
      <c r="C9380" s="10">
        <v>0.36315866193583463</v>
      </c>
      <c r="S9380" s="9">
        <v>50</v>
      </c>
      <c r="T9380" s="10">
        <v>0.14181203227973099</v>
      </c>
      <c r="U9380" s="10">
        <v>0.65204313923960167</v>
      </c>
      <c r="W9380" s="41"/>
      <c r="X9380" s="41"/>
      <c r="Y9380" s="41"/>
      <c r="Z9380" s="38"/>
      <c r="AA9380" s="38"/>
      <c r="AL9380" s="9">
        <v>50</v>
      </c>
      <c r="AM9380" s="10">
        <v>1.183766464206863</v>
      </c>
      <c r="AN9380" s="10">
        <v>1.400496121057017</v>
      </c>
      <c r="BG9380" s="9">
        <v>50</v>
      </c>
      <c r="BH9380" s="11">
        <v>621.04089621685068</v>
      </c>
      <c r="BI9380" s="11">
        <v>1575.497441392208</v>
      </c>
    </row>
    <row r="9381" spans="2:61" x14ac:dyDescent="0.25">
      <c r="B9381" s="9">
        <v>50</v>
      </c>
      <c r="C9381" s="10">
        <v>0.28410646218750418</v>
      </c>
      <c r="S9381" s="9">
        <v>50</v>
      </c>
      <c r="T9381" s="10">
        <v>0.39974417277696089</v>
      </c>
      <c r="U9381" s="10">
        <v>0.27600759987155871</v>
      </c>
      <c r="W9381" s="41"/>
      <c r="X9381" s="41"/>
      <c r="Y9381" s="41"/>
      <c r="Z9381" s="38"/>
      <c r="AA9381" s="38"/>
      <c r="AL9381" s="9">
        <v>50</v>
      </c>
      <c r="AM9381" s="10">
        <v>1.259711851321262</v>
      </c>
      <c r="AN9381" s="10">
        <v>1.7627575394176109</v>
      </c>
      <c r="BG9381" s="9">
        <v>50</v>
      </c>
      <c r="BH9381" s="11">
        <v>1109.5833035999319</v>
      </c>
      <c r="BI9381" s="11">
        <v>1290.181256368669</v>
      </c>
    </row>
    <row r="9382" spans="2:61" x14ac:dyDescent="0.25">
      <c r="B9382" s="9">
        <v>50</v>
      </c>
      <c r="C9382" s="10">
        <v>0.64676406408275244</v>
      </c>
      <c r="S9382" s="9">
        <v>50</v>
      </c>
      <c r="T9382" s="10">
        <v>0.19338023776838489</v>
      </c>
      <c r="U9382" s="10">
        <v>0.56931854061943132</v>
      </c>
      <c r="W9382" s="41"/>
      <c r="X9382" s="41"/>
      <c r="Y9382" s="41"/>
      <c r="Z9382" s="38"/>
      <c r="AA9382" s="38"/>
      <c r="AL9382" s="9">
        <v>50</v>
      </c>
      <c r="AM9382" s="10">
        <v>1.2492080134960131</v>
      </c>
      <c r="AN9382" s="10">
        <v>1.3385447851157879</v>
      </c>
      <c r="BG9382" s="9">
        <v>50</v>
      </c>
      <c r="BH9382" s="11">
        <v>765.31184222966192</v>
      </c>
      <c r="BI9382" s="11">
        <v>1407.0456803469181</v>
      </c>
    </row>
    <row r="9383" spans="2:61" x14ac:dyDescent="0.25">
      <c r="B9383" s="9">
        <v>50</v>
      </c>
      <c r="C9383" s="10">
        <v>0.88605659322091834</v>
      </c>
      <c r="S9383" s="9">
        <v>50</v>
      </c>
      <c r="T9383" s="10">
        <v>0.71832845208462426</v>
      </c>
      <c r="U9383" s="10">
        <v>0.46281034168098573</v>
      </c>
      <c r="W9383" s="41"/>
      <c r="X9383" s="41"/>
      <c r="Y9383" s="41"/>
      <c r="Z9383" s="38"/>
      <c r="AA9383" s="38"/>
      <c r="AL9383" s="9">
        <v>50</v>
      </c>
      <c r="AM9383" s="10">
        <v>1.357351126125746</v>
      </c>
      <c r="AN9383" s="10">
        <v>1.097716251299931</v>
      </c>
      <c r="BG9383" s="9">
        <v>50</v>
      </c>
      <c r="BH9383" s="11">
        <v>1602.696797002232</v>
      </c>
      <c r="BI9383" s="11">
        <v>1040.373420653882</v>
      </c>
    </row>
    <row r="9384" spans="2:61" x14ac:dyDescent="0.25">
      <c r="B9384" s="9">
        <v>50</v>
      </c>
      <c r="C9384" s="10">
        <v>0.58111526162960114</v>
      </c>
      <c r="S9384" s="9">
        <v>50</v>
      </c>
      <c r="T9384" s="10">
        <v>0.52678322633942121</v>
      </c>
      <c r="U9384" s="10">
        <v>0.45394904767020983</v>
      </c>
      <c r="W9384" s="41"/>
      <c r="X9384" s="41"/>
      <c r="Y9384" s="41"/>
      <c r="Z9384" s="38"/>
      <c r="AA9384" s="38"/>
      <c r="AL9384" s="9">
        <v>50</v>
      </c>
      <c r="AM9384" s="10">
        <v>1.183978804586848</v>
      </c>
      <c r="AN9384" s="10">
        <v>1.5357336051826029</v>
      </c>
      <c r="BG9384" s="9">
        <v>50</v>
      </c>
      <c r="BH9384" s="11">
        <v>1197.1746821250119</v>
      </c>
      <c r="BI9384" s="11">
        <v>1441.5080414468459</v>
      </c>
    </row>
    <row r="9385" spans="2:61" x14ac:dyDescent="0.25">
      <c r="B9385" s="9">
        <v>50</v>
      </c>
      <c r="C9385" s="10">
        <v>0.36899335990907778</v>
      </c>
      <c r="S9385" s="9">
        <v>50</v>
      </c>
      <c r="T9385" s="10">
        <v>0.45013275052355428</v>
      </c>
      <c r="U9385" s="10">
        <v>0.23073249738246529</v>
      </c>
      <c r="W9385" s="41"/>
      <c r="X9385" s="41"/>
      <c r="Y9385" s="41"/>
      <c r="Z9385" s="38"/>
      <c r="AA9385" s="38"/>
      <c r="AL9385" s="9">
        <v>50</v>
      </c>
      <c r="AM9385" s="10">
        <v>1.199791213271282</v>
      </c>
      <c r="AN9385" s="10">
        <v>1.137389638934597</v>
      </c>
      <c r="BG9385" s="9">
        <v>50</v>
      </c>
      <c r="BH9385" s="11">
        <v>1121.4337190970939</v>
      </c>
      <c r="BI9385" s="11">
        <v>761.13427307539826</v>
      </c>
    </row>
    <row r="9386" spans="2:61" x14ac:dyDescent="0.25">
      <c r="B9386" s="9">
        <v>50</v>
      </c>
      <c r="C9386" s="10">
        <v>0.29661053697312079</v>
      </c>
      <c r="S9386" s="9">
        <v>50</v>
      </c>
      <c r="T9386" s="10">
        <v>0.24611427640158209</v>
      </c>
      <c r="U9386" s="10">
        <v>0.24917856063396299</v>
      </c>
      <c r="W9386" s="41"/>
      <c r="X9386" s="41"/>
      <c r="Y9386" s="41"/>
      <c r="Z9386" s="38"/>
      <c r="AA9386" s="38"/>
      <c r="AL9386" s="9">
        <v>50</v>
      </c>
      <c r="AM9386" s="10">
        <v>1.287178426071901</v>
      </c>
      <c r="AN9386" s="10">
        <v>1.4136023043189621</v>
      </c>
      <c r="BG9386" s="9">
        <v>50</v>
      </c>
      <c r="BH9386" s="11">
        <v>889.62050098705186</v>
      </c>
      <c r="BI9386" s="11">
        <v>983.06041336413364</v>
      </c>
    </row>
    <row r="9387" spans="2:61" x14ac:dyDescent="0.25">
      <c r="B9387" s="9">
        <v>50</v>
      </c>
      <c r="C9387" s="10">
        <v>0.74496225103239622</v>
      </c>
      <c r="S9387" s="9">
        <v>50</v>
      </c>
      <c r="T9387" s="10">
        <v>0.52856368730107584</v>
      </c>
      <c r="U9387" s="10">
        <v>0.3736978273546897</v>
      </c>
      <c r="W9387" s="41"/>
      <c r="X9387" s="41"/>
      <c r="Y9387" s="41"/>
      <c r="Z9387" s="38"/>
      <c r="AA9387" s="38"/>
      <c r="AL9387" s="9">
        <v>50</v>
      </c>
      <c r="AM9387" s="10">
        <v>1.2557210939471319</v>
      </c>
      <c r="AN9387" s="10">
        <v>1.329196179688521</v>
      </c>
      <c r="BG9387" s="9">
        <v>50</v>
      </c>
      <c r="BH9387" s="11">
        <v>1271.8604965989839</v>
      </c>
      <c r="BI9387" s="11">
        <v>1132.001488522159</v>
      </c>
    </row>
    <row r="9388" spans="2:61" x14ac:dyDescent="0.25">
      <c r="B9388" s="9">
        <v>50</v>
      </c>
      <c r="C9388" s="10">
        <v>0.38726579376633707</v>
      </c>
      <c r="S9388" s="9">
        <v>50</v>
      </c>
      <c r="T9388" s="10">
        <v>1.3815228435022571</v>
      </c>
      <c r="U9388" s="10">
        <v>0.25454102702965398</v>
      </c>
      <c r="W9388" s="41"/>
      <c r="X9388" s="41"/>
      <c r="Y9388" s="41"/>
      <c r="Z9388" s="38"/>
      <c r="AA9388" s="38"/>
      <c r="AL9388" s="9">
        <v>50</v>
      </c>
      <c r="AM9388" s="10">
        <v>1.329136552893726</v>
      </c>
      <c r="AN9388" s="10">
        <v>1.483792867431468</v>
      </c>
      <c r="BG9388" s="9">
        <v>50</v>
      </c>
      <c r="BH9388" s="11">
        <v>2176.4378202045809</v>
      </c>
      <c r="BI9388" s="11">
        <v>1042.917133356088</v>
      </c>
    </row>
    <row r="9389" spans="2:61" x14ac:dyDescent="0.25">
      <c r="B9389" s="9">
        <v>50</v>
      </c>
      <c r="C9389" s="10">
        <v>0.43302269221980888</v>
      </c>
      <c r="S9389" s="9">
        <v>50</v>
      </c>
      <c r="T9389" s="10">
        <v>0.17104271933829521</v>
      </c>
      <c r="U9389" s="10">
        <v>0.29042758990438028</v>
      </c>
      <c r="W9389" s="41"/>
      <c r="X9389" s="41"/>
      <c r="Y9389" s="41"/>
      <c r="Z9389" s="38"/>
      <c r="AA9389" s="38"/>
      <c r="AL9389" s="9">
        <v>50</v>
      </c>
      <c r="AM9389" s="10">
        <v>1.630795117423498</v>
      </c>
      <c r="AN9389" s="10">
        <v>1.5799232017735421</v>
      </c>
      <c r="BG9389" s="9">
        <v>50</v>
      </c>
      <c r="BH9389" s="11">
        <v>939.61366870083464</v>
      </c>
      <c r="BI9389" s="11">
        <v>1186.1853048988789</v>
      </c>
    </row>
    <row r="9390" spans="2:61" x14ac:dyDescent="0.25">
      <c r="B9390" s="9">
        <v>50</v>
      </c>
      <c r="C9390" s="10">
        <v>0.57409116527218551</v>
      </c>
      <c r="S9390" s="9">
        <v>50</v>
      </c>
      <c r="T9390" s="10">
        <v>0.10063820941452591</v>
      </c>
      <c r="U9390" s="10">
        <v>0.26533124170829442</v>
      </c>
      <c r="W9390" s="41"/>
      <c r="X9390" s="41"/>
      <c r="Y9390" s="41"/>
      <c r="Z9390" s="38"/>
      <c r="AA9390" s="38"/>
      <c r="AL9390" s="9">
        <v>50</v>
      </c>
      <c r="AM9390" s="10">
        <v>1.294978689689553</v>
      </c>
      <c r="AN9390" s="10">
        <v>1.7336933023883121</v>
      </c>
      <c r="BG9390" s="9">
        <v>50</v>
      </c>
      <c r="BH9390" s="11">
        <v>572.32365892906012</v>
      </c>
      <c r="BI9390" s="11">
        <v>1244.1252181891809</v>
      </c>
    </row>
    <row r="9391" spans="2:61" x14ac:dyDescent="0.25">
      <c r="B9391" s="9">
        <v>50</v>
      </c>
      <c r="C9391" s="10">
        <v>0.47599084454173862</v>
      </c>
      <c r="S9391" s="9">
        <v>50</v>
      </c>
      <c r="T9391" s="10">
        <v>0.3297519622909944</v>
      </c>
      <c r="U9391" s="10">
        <v>0.18109551646561209</v>
      </c>
      <c r="W9391" s="41"/>
      <c r="X9391" s="41"/>
      <c r="Y9391" s="41"/>
      <c r="Z9391" s="38"/>
      <c r="AA9391" s="38"/>
      <c r="AL9391" s="9">
        <v>50</v>
      </c>
      <c r="AM9391" s="10">
        <v>1.1820117203343681</v>
      </c>
      <c r="AN9391" s="10">
        <v>1.395025788902279</v>
      </c>
      <c r="BG9391" s="9">
        <v>50</v>
      </c>
      <c r="BH9391" s="11">
        <v>945.6122817562366</v>
      </c>
      <c r="BI9391" s="11">
        <v>827.05370669741831</v>
      </c>
    </row>
    <row r="9392" spans="2:61" x14ac:dyDescent="0.25">
      <c r="B9392" s="9">
        <v>50</v>
      </c>
      <c r="C9392" s="10">
        <v>0.51893823616406087</v>
      </c>
      <c r="S9392" s="9">
        <v>50</v>
      </c>
      <c r="T9392" s="10">
        <v>0.28083369919275158</v>
      </c>
      <c r="U9392" s="10">
        <v>0.34129504977151071</v>
      </c>
      <c r="W9392" s="41"/>
      <c r="X9392" s="41"/>
      <c r="Y9392" s="41"/>
      <c r="Z9392" s="38"/>
      <c r="AA9392" s="38"/>
      <c r="AL9392" s="9">
        <v>50</v>
      </c>
      <c r="AM9392" s="10">
        <v>1.177707943874994</v>
      </c>
      <c r="AN9392" s="10">
        <v>1.290870812627432</v>
      </c>
      <c r="BG9392" s="9">
        <v>50</v>
      </c>
      <c r="BH9392" s="11">
        <v>869.4804908254481</v>
      </c>
      <c r="BI9392" s="11">
        <v>1050.619368624707</v>
      </c>
    </row>
    <row r="9393" spans="2:61" x14ac:dyDescent="0.25">
      <c r="B9393" s="9">
        <v>50</v>
      </c>
      <c r="C9393" s="10">
        <v>0.26740165110078579</v>
      </c>
      <c r="S9393" s="9">
        <v>50</v>
      </c>
      <c r="T9393" s="10">
        <v>0.73042275220191411</v>
      </c>
      <c r="U9393" s="10">
        <v>0.55184058546583215</v>
      </c>
      <c r="W9393" s="41"/>
      <c r="X9393" s="41"/>
      <c r="Y9393" s="41"/>
      <c r="Z9393" s="38"/>
      <c r="AA9393" s="38"/>
      <c r="AL9393" s="9">
        <v>50</v>
      </c>
      <c r="AM9393" s="10">
        <v>1.214447134041714</v>
      </c>
      <c r="AN9393" s="10">
        <v>1.6709867489929331</v>
      </c>
      <c r="BG9393" s="9">
        <v>50</v>
      </c>
      <c r="BH9393" s="11">
        <v>1445.9836681417039</v>
      </c>
      <c r="BI9393" s="11">
        <v>1729.328312998256</v>
      </c>
    </row>
    <row r="9394" spans="2:61" x14ac:dyDescent="0.25">
      <c r="B9394" s="9">
        <v>50</v>
      </c>
      <c r="C9394" s="10">
        <v>0.55211420264966016</v>
      </c>
      <c r="S9394" s="9">
        <v>50</v>
      </c>
      <c r="T9394" s="10">
        <v>0.21591334734369619</v>
      </c>
      <c r="U9394" s="10">
        <v>0.39480109595023821</v>
      </c>
      <c r="W9394" s="41"/>
      <c r="X9394" s="41"/>
      <c r="Y9394" s="41"/>
      <c r="Z9394" s="38"/>
      <c r="AA9394" s="38"/>
      <c r="AL9394" s="9">
        <v>50</v>
      </c>
      <c r="AM9394" s="10">
        <v>1.1934455359924949</v>
      </c>
      <c r="AN9394" s="10">
        <v>1.449550321526957</v>
      </c>
      <c r="BG9394" s="9">
        <v>50</v>
      </c>
      <c r="BH9394" s="11">
        <v>772.57380117063371</v>
      </c>
      <c r="BI9394" s="11">
        <v>1268.8786746231581</v>
      </c>
    </row>
    <row r="9395" spans="2:61" x14ac:dyDescent="0.25">
      <c r="B9395" s="9">
        <v>50</v>
      </c>
      <c r="C9395" s="10">
        <v>0.43222901758262922</v>
      </c>
      <c r="S9395" s="9">
        <v>50</v>
      </c>
      <c r="T9395" s="10">
        <v>0.49135313568907091</v>
      </c>
      <c r="U9395" s="10">
        <v>0.15030498677717041</v>
      </c>
      <c r="W9395" s="41"/>
      <c r="X9395" s="41"/>
      <c r="Y9395" s="41"/>
      <c r="Z9395" s="38"/>
      <c r="AA9395" s="38"/>
      <c r="AL9395" s="9">
        <v>50</v>
      </c>
      <c r="AM9395" s="10">
        <v>1.408287264548997</v>
      </c>
      <c r="AN9395" s="10">
        <v>1.4965959977812231</v>
      </c>
      <c r="BG9395" s="9">
        <v>50</v>
      </c>
      <c r="BH9395" s="11">
        <v>1375.26295578806</v>
      </c>
      <c r="BI9395" s="11">
        <v>808.33037995278596</v>
      </c>
    </row>
    <row r="9396" spans="2:61" x14ac:dyDescent="0.25">
      <c r="B9396" s="9">
        <v>50</v>
      </c>
      <c r="C9396" s="10">
        <v>0.53694353709656428</v>
      </c>
      <c r="S9396" s="9">
        <v>50</v>
      </c>
      <c r="T9396" s="10">
        <v>0.35960390283716731</v>
      </c>
      <c r="U9396" s="10">
        <v>1.450719792842224</v>
      </c>
      <c r="W9396" s="41"/>
      <c r="X9396" s="41"/>
      <c r="Y9396" s="41"/>
      <c r="Z9396" s="38"/>
      <c r="AA9396" s="38"/>
      <c r="AL9396" s="9">
        <v>50</v>
      </c>
      <c r="AM9396" s="10">
        <v>1.525869597491873</v>
      </c>
      <c r="AN9396" s="10">
        <v>1.5439152393944471</v>
      </c>
      <c r="BG9396" s="9">
        <v>50</v>
      </c>
      <c r="BH9396" s="11">
        <v>1274.7565298427039</v>
      </c>
      <c r="BI9396" s="11">
        <v>2590.6744933747432</v>
      </c>
    </row>
    <row r="9397" spans="2:61" x14ac:dyDescent="0.25">
      <c r="B9397" s="9">
        <v>50</v>
      </c>
      <c r="C9397" s="10">
        <v>0.47321116082825232</v>
      </c>
      <c r="S9397" s="9">
        <v>50</v>
      </c>
      <c r="T9397" s="10">
        <v>0.48698643712793271</v>
      </c>
      <c r="U9397" s="10">
        <v>0.15226497470942391</v>
      </c>
      <c r="W9397" s="41"/>
      <c r="X9397" s="41"/>
      <c r="Y9397" s="41"/>
      <c r="Z9397" s="38"/>
      <c r="AA9397" s="38"/>
      <c r="AL9397" s="9">
        <v>50</v>
      </c>
      <c r="AM9397" s="10">
        <v>1.178646455119196</v>
      </c>
      <c r="AN9397" s="10">
        <v>1.714891134900262</v>
      </c>
      <c r="BG9397" s="9">
        <v>50</v>
      </c>
      <c r="BH9397" s="11">
        <v>1145.881253470129</v>
      </c>
      <c r="BI9397" s="11">
        <v>932.25385888645314</v>
      </c>
    </row>
    <row r="9398" spans="2:61" x14ac:dyDescent="0.25">
      <c r="B9398" s="9">
        <v>50</v>
      </c>
      <c r="C9398" s="10">
        <v>0.8568992633228939</v>
      </c>
      <c r="S9398" s="9">
        <v>50</v>
      </c>
      <c r="T9398" s="10">
        <v>0.21518061771211139</v>
      </c>
      <c r="U9398" s="10">
        <v>0.51722335726403534</v>
      </c>
      <c r="W9398" s="41"/>
      <c r="X9398" s="41"/>
      <c r="Y9398" s="41"/>
      <c r="Z9398" s="38"/>
      <c r="AA9398" s="38"/>
      <c r="AL9398" s="9">
        <v>50</v>
      </c>
      <c r="AM9398" s="10">
        <v>1.439735201184613</v>
      </c>
      <c r="AN9398" s="10">
        <v>1.3720501933596301</v>
      </c>
      <c r="BG9398" s="9">
        <v>50</v>
      </c>
      <c r="BH9398" s="11">
        <v>930.42597283918462</v>
      </c>
      <c r="BI9398" s="11">
        <v>1374.6960693719259</v>
      </c>
    </row>
    <row r="9399" spans="2:61" x14ac:dyDescent="0.25">
      <c r="B9399" s="9">
        <v>50</v>
      </c>
      <c r="C9399" s="10">
        <v>0.34986461205983838</v>
      </c>
      <c r="S9399" s="9">
        <v>50</v>
      </c>
      <c r="T9399" s="10">
        <v>0.18030839446297409</v>
      </c>
      <c r="U9399" s="10">
        <v>7.7317679231182643E-2</v>
      </c>
      <c r="W9399" s="41"/>
      <c r="X9399" s="41"/>
      <c r="Y9399" s="41"/>
      <c r="Z9399" s="38"/>
      <c r="AA9399" s="38"/>
      <c r="AL9399" s="9">
        <v>50</v>
      </c>
      <c r="AM9399" s="10">
        <v>1.336450551240441</v>
      </c>
      <c r="AN9399" s="10">
        <v>1.2171119063649929</v>
      </c>
      <c r="BG9399" s="9">
        <v>50</v>
      </c>
      <c r="BH9399" s="11">
        <v>790.60306684600664</v>
      </c>
      <c r="BI9399" s="11">
        <v>471.48463349665133</v>
      </c>
    </row>
    <row r="9400" spans="2:61" x14ac:dyDescent="0.25">
      <c r="B9400" s="9">
        <v>50</v>
      </c>
      <c r="C9400" s="10">
        <v>0.40894216870658712</v>
      </c>
      <c r="S9400" s="9">
        <v>50</v>
      </c>
      <c r="T9400" s="10">
        <v>0.33365568149669322</v>
      </c>
      <c r="U9400" s="10">
        <v>7.7421369287172248E-2</v>
      </c>
      <c r="W9400" s="41"/>
      <c r="X9400" s="41"/>
      <c r="Y9400" s="41"/>
      <c r="Z9400" s="38"/>
      <c r="AA9400" s="38"/>
      <c r="AL9400" s="9">
        <v>50</v>
      </c>
      <c r="AM9400" s="10">
        <v>1.2092954545300469</v>
      </c>
      <c r="AN9400" s="10">
        <v>2.0760545348484629</v>
      </c>
      <c r="BG9400" s="9">
        <v>50</v>
      </c>
      <c r="BH9400" s="11">
        <v>973.14893067622108</v>
      </c>
      <c r="BI9400" s="11">
        <v>804.76079078108535</v>
      </c>
    </row>
    <row r="9401" spans="2:61" x14ac:dyDescent="0.25">
      <c r="B9401" s="9">
        <v>50</v>
      </c>
      <c r="C9401" s="10">
        <v>0.47068280435687432</v>
      </c>
      <c r="S9401" s="9">
        <v>50</v>
      </c>
      <c r="T9401" s="10">
        <v>0.24894013371006199</v>
      </c>
      <c r="U9401" s="10">
        <v>0.31695293215740361</v>
      </c>
      <c r="W9401" s="41"/>
      <c r="X9401" s="41"/>
      <c r="Y9401" s="41"/>
      <c r="Z9401" s="38"/>
      <c r="AA9401" s="38"/>
      <c r="AL9401" s="9">
        <v>50</v>
      </c>
      <c r="AM9401" s="10">
        <v>1.125668731066805</v>
      </c>
      <c r="AN9401" s="10">
        <v>1.429558728413493</v>
      </c>
      <c r="BG9401" s="9">
        <v>50</v>
      </c>
      <c r="BH9401" s="11">
        <v>782.44836739330185</v>
      </c>
      <c r="BI9401" s="11">
        <v>1121.2359538942451</v>
      </c>
    </row>
    <row r="9402" spans="2:61" x14ac:dyDescent="0.25">
      <c r="B9402" s="9">
        <v>50</v>
      </c>
      <c r="C9402" s="10">
        <v>0.37909719249990831</v>
      </c>
      <c r="S9402" s="9">
        <v>50</v>
      </c>
      <c r="T9402" s="10">
        <v>0.28547248226507449</v>
      </c>
      <c r="U9402" s="10">
        <v>0.46441023262311809</v>
      </c>
      <c r="W9402" s="41"/>
      <c r="X9402" s="41"/>
      <c r="Y9402" s="41"/>
      <c r="Z9402" s="38"/>
      <c r="AA9402" s="38"/>
      <c r="AL9402" s="9">
        <v>50</v>
      </c>
      <c r="AM9402" s="10">
        <v>1.143409548116316</v>
      </c>
      <c r="AN9402" s="10">
        <v>1.782847339323995</v>
      </c>
      <c r="BG9402" s="9">
        <v>50</v>
      </c>
      <c r="BH9402" s="11">
        <v>851.10191418673401</v>
      </c>
      <c r="BI9402" s="11">
        <v>1692.6324961090829</v>
      </c>
    </row>
    <row r="9403" spans="2:61" x14ac:dyDescent="0.25">
      <c r="B9403" s="9">
        <v>50</v>
      </c>
      <c r="C9403" s="10">
        <v>0.38386673308823432</v>
      </c>
      <c r="S9403" s="9">
        <v>50</v>
      </c>
      <c r="T9403" s="10">
        <v>0.33080108980254402</v>
      </c>
      <c r="U9403" s="10">
        <v>0.13214610684854231</v>
      </c>
      <c r="W9403" s="41"/>
      <c r="X9403" s="41"/>
      <c r="Y9403" s="41"/>
      <c r="Z9403" s="38"/>
      <c r="AA9403" s="38"/>
      <c r="AL9403" s="9">
        <v>50</v>
      </c>
      <c r="AM9403" s="10">
        <v>1.2513309581873731</v>
      </c>
      <c r="AN9403" s="10">
        <v>1.370922218036235</v>
      </c>
      <c r="BG9403" s="9">
        <v>50</v>
      </c>
      <c r="BH9403" s="11">
        <v>1002.659059319533</v>
      </c>
      <c r="BI9403" s="11">
        <v>694.28475388720221</v>
      </c>
    </row>
    <row r="9404" spans="2:61" x14ac:dyDescent="0.25">
      <c r="B9404" s="9">
        <v>50</v>
      </c>
      <c r="C9404" s="10">
        <v>0.42688510769261079</v>
      </c>
      <c r="S9404" s="9">
        <v>50</v>
      </c>
      <c r="T9404" s="10">
        <v>0.28056143665733801</v>
      </c>
      <c r="U9404" s="10">
        <v>0.34996371301714241</v>
      </c>
      <c r="W9404" s="41"/>
      <c r="X9404" s="41"/>
      <c r="Y9404" s="41"/>
      <c r="Z9404" s="38"/>
      <c r="AA9404" s="38"/>
      <c r="AL9404" s="9">
        <v>50</v>
      </c>
      <c r="AM9404" s="10">
        <v>1.1624408022486641</v>
      </c>
      <c r="AN9404" s="10">
        <v>1.1041098274777219</v>
      </c>
      <c r="BG9404" s="9">
        <v>50</v>
      </c>
      <c r="BH9404" s="11">
        <v>857.79292713565508</v>
      </c>
      <c r="BI9404" s="11">
        <v>909.95813174979321</v>
      </c>
    </row>
    <row r="9405" spans="2:61" x14ac:dyDescent="0.25">
      <c r="B9405" s="9">
        <v>50</v>
      </c>
      <c r="C9405" s="10">
        <v>0.5970720814883127</v>
      </c>
      <c r="S9405" s="9">
        <v>50</v>
      </c>
      <c r="T9405" s="10">
        <v>1.0981457865708031</v>
      </c>
      <c r="U9405" s="10">
        <v>0.15514061437700249</v>
      </c>
      <c r="W9405" s="41"/>
      <c r="X9405" s="41"/>
      <c r="Y9405" s="41"/>
      <c r="Z9405" s="38"/>
      <c r="AA9405" s="38"/>
      <c r="AL9405" s="9">
        <v>50</v>
      </c>
      <c r="AM9405" s="10">
        <v>1.2655326398676481</v>
      </c>
      <c r="AN9405" s="10">
        <v>1.3053325553562629</v>
      </c>
      <c r="BG9405" s="9">
        <v>50</v>
      </c>
      <c r="BH9405" s="11">
        <v>1847.5703226137921</v>
      </c>
      <c r="BI9405" s="11">
        <v>716.2778975020376</v>
      </c>
    </row>
    <row r="9406" spans="2:61" x14ac:dyDescent="0.25">
      <c r="B9406" s="9">
        <v>50</v>
      </c>
      <c r="C9406" s="10">
        <v>0.42733218430831021</v>
      </c>
      <c r="S9406" s="9">
        <v>50</v>
      </c>
      <c r="T9406" s="10">
        <v>0.20866057902425639</v>
      </c>
      <c r="U9406" s="10">
        <v>0.2404884054673804</v>
      </c>
      <c r="W9406" s="41"/>
      <c r="X9406" s="41"/>
      <c r="Y9406" s="41"/>
      <c r="Z9406" s="38"/>
      <c r="AA9406" s="38"/>
      <c r="AL9406" s="9">
        <v>50</v>
      </c>
      <c r="AM9406" s="10">
        <v>1.092367305583543</v>
      </c>
      <c r="AN9406" s="10">
        <v>1.3813447625803279</v>
      </c>
      <c r="BG9406" s="9">
        <v>50</v>
      </c>
      <c r="BH9406" s="11">
        <v>695.16280105261615</v>
      </c>
      <c r="BI9406" s="11">
        <v>943.72787683006641</v>
      </c>
    </row>
    <row r="9407" spans="2:61" x14ac:dyDescent="0.25">
      <c r="B9407" s="9">
        <v>50</v>
      </c>
      <c r="C9407" s="10">
        <v>0.56821143728377543</v>
      </c>
      <c r="S9407" s="9">
        <v>50</v>
      </c>
      <c r="T9407" s="10">
        <v>0.2471848567311464</v>
      </c>
      <c r="U9407" s="10">
        <v>0.2032177438070453</v>
      </c>
      <c r="W9407" s="41"/>
      <c r="X9407" s="41"/>
      <c r="Y9407" s="41"/>
      <c r="Z9407" s="38"/>
      <c r="AA9407" s="38"/>
      <c r="AL9407" s="9">
        <v>50</v>
      </c>
      <c r="AM9407" s="10">
        <v>1.252548829644603</v>
      </c>
      <c r="AN9407" s="10">
        <v>1.6065579895565281</v>
      </c>
      <c r="BG9407" s="9">
        <v>50</v>
      </c>
      <c r="BH9407" s="11">
        <v>867.56739736184693</v>
      </c>
      <c r="BI9407" s="11">
        <v>1008.962083852213</v>
      </c>
    </row>
    <row r="9408" spans="2:61" x14ac:dyDescent="0.25">
      <c r="B9408" s="9">
        <v>50</v>
      </c>
      <c r="C9408" s="10">
        <v>0.62674989886034649</v>
      </c>
      <c r="S9408" s="9">
        <v>50</v>
      </c>
      <c r="T9408" s="10">
        <v>0.20183538814040181</v>
      </c>
      <c r="U9408" s="10">
        <v>0.27897539846654262</v>
      </c>
      <c r="W9408" s="41"/>
      <c r="X9408" s="41"/>
      <c r="Y9408" s="41"/>
      <c r="Z9408" s="38"/>
      <c r="AA9408" s="38"/>
      <c r="AL9408" s="9">
        <v>50</v>
      </c>
      <c r="AM9408" s="10">
        <v>1.210425742737518</v>
      </c>
      <c r="AN9408" s="10">
        <v>1.6339959748924711</v>
      </c>
      <c r="BG9408" s="9">
        <v>50</v>
      </c>
      <c r="BH9408" s="11">
        <v>757.59035271226094</v>
      </c>
      <c r="BI9408" s="11">
        <v>1202.3518134725521</v>
      </c>
    </row>
    <row r="9409" spans="2:61" x14ac:dyDescent="0.25">
      <c r="B9409" s="9">
        <v>50</v>
      </c>
      <c r="C9409" s="10">
        <v>0.61105093796807863</v>
      </c>
      <c r="S9409" s="9">
        <v>50</v>
      </c>
      <c r="T9409" s="10">
        <v>0.15831999213597789</v>
      </c>
      <c r="U9409" s="10">
        <v>0.87629532852144221</v>
      </c>
      <c r="W9409" s="41"/>
      <c r="X9409" s="41"/>
      <c r="Y9409" s="41"/>
      <c r="Z9409" s="38"/>
      <c r="AA9409" s="38"/>
      <c r="AL9409" s="9">
        <v>50</v>
      </c>
      <c r="AM9409" s="10">
        <v>1.2558122314626861</v>
      </c>
      <c r="AN9409" s="10">
        <v>1.0685099304512691</v>
      </c>
      <c r="BG9409" s="9">
        <v>50</v>
      </c>
      <c r="BH9409" s="11">
        <v>696.12978419784122</v>
      </c>
      <c r="BI9409" s="11">
        <v>1393.482240324591</v>
      </c>
    </row>
    <row r="9410" spans="2:61" x14ac:dyDescent="0.25">
      <c r="B9410" s="9">
        <v>50</v>
      </c>
      <c r="C9410" s="10">
        <v>0.94724553302283643</v>
      </c>
      <c r="S9410" s="9">
        <v>50</v>
      </c>
      <c r="T9410" s="10">
        <v>0.24738843087599149</v>
      </c>
      <c r="U9410" s="10">
        <v>0.106738362551401</v>
      </c>
      <c r="W9410" s="41"/>
      <c r="X9410" s="41"/>
      <c r="Y9410" s="41"/>
      <c r="Z9410" s="38"/>
      <c r="AA9410" s="38"/>
      <c r="AL9410" s="9">
        <v>50</v>
      </c>
      <c r="AM9410" s="10">
        <v>1.196652368484072</v>
      </c>
      <c r="AN9410" s="10">
        <v>1.3750035647611469</v>
      </c>
      <c r="BG9410" s="9">
        <v>50</v>
      </c>
      <c r="BH9410" s="11">
        <v>829.1924227517901</v>
      </c>
      <c r="BI9410" s="11">
        <v>625.8376972134123</v>
      </c>
    </row>
    <row r="9411" spans="2:61" x14ac:dyDescent="0.25">
      <c r="B9411" s="9">
        <v>50</v>
      </c>
      <c r="C9411" s="10">
        <v>0.72882627592880811</v>
      </c>
      <c r="S9411" s="9">
        <v>50</v>
      </c>
      <c r="T9411" s="10">
        <v>0.20370820374555401</v>
      </c>
      <c r="U9411" s="10">
        <v>0.1386295472972304</v>
      </c>
      <c r="W9411" s="41"/>
      <c r="X9411" s="41"/>
      <c r="Y9411" s="41"/>
      <c r="Z9411" s="38"/>
      <c r="AA9411" s="38"/>
      <c r="AL9411" s="9">
        <v>50</v>
      </c>
      <c r="AM9411" s="10">
        <v>1.3431190709706959</v>
      </c>
      <c r="AN9411" s="10">
        <v>1.725285843978047</v>
      </c>
      <c r="BG9411" s="9">
        <v>50</v>
      </c>
      <c r="BH9411" s="11">
        <v>844.53256869224583</v>
      </c>
      <c r="BI9411" s="11">
        <v>894.92489313573799</v>
      </c>
    </row>
    <row r="9412" spans="2:61" x14ac:dyDescent="0.25">
      <c r="B9412" s="9">
        <v>50</v>
      </c>
      <c r="C9412" s="10">
        <v>0.36233453004501709</v>
      </c>
      <c r="S9412" s="9">
        <v>50</v>
      </c>
      <c r="T9412" s="10">
        <v>0.48337106284567438</v>
      </c>
      <c r="U9412" s="10">
        <v>0.26635897606509312</v>
      </c>
      <c r="W9412" s="41"/>
      <c r="X9412" s="41"/>
      <c r="Y9412" s="41"/>
      <c r="Z9412" s="38"/>
      <c r="AA9412" s="38"/>
      <c r="AL9412" s="9">
        <v>50</v>
      </c>
      <c r="AM9412" s="10">
        <v>1.1787657842898349</v>
      </c>
      <c r="AN9412" s="10">
        <v>1.780454917739746</v>
      </c>
      <c r="BG9412" s="9">
        <v>50</v>
      </c>
      <c r="BH9412" s="11">
        <v>1141.735414183918</v>
      </c>
      <c r="BI9412" s="11">
        <v>1280.154175161493</v>
      </c>
    </row>
    <row r="9413" spans="2:61" x14ac:dyDescent="0.25">
      <c r="B9413" s="9">
        <v>50</v>
      </c>
      <c r="C9413" s="10">
        <v>0.30069099919599002</v>
      </c>
      <c r="S9413" s="9">
        <v>50</v>
      </c>
      <c r="T9413" s="10">
        <v>0.15724160594655121</v>
      </c>
      <c r="U9413" s="10">
        <v>0.7520816597441824</v>
      </c>
      <c r="W9413" s="41"/>
      <c r="X9413" s="41"/>
      <c r="Y9413" s="41"/>
      <c r="Z9413" s="38"/>
      <c r="AA9413" s="38"/>
      <c r="AL9413" s="9">
        <v>50</v>
      </c>
      <c r="AM9413" s="10">
        <v>1.285164275355916</v>
      </c>
      <c r="AN9413" s="10">
        <v>1.181754794707466</v>
      </c>
      <c r="BG9413" s="9">
        <v>50</v>
      </c>
      <c r="BH9413" s="11">
        <v>709.97001511060353</v>
      </c>
      <c r="BI9413" s="11">
        <v>1427.7675236872251</v>
      </c>
    </row>
    <row r="9414" spans="2:61" x14ac:dyDescent="0.25">
      <c r="B9414" s="9">
        <v>50</v>
      </c>
      <c r="C9414" s="10">
        <v>0.50022350591212938</v>
      </c>
      <c r="S9414" s="9">
        <v>50</v>
      </c>
      <c r="T9414" s="10">
        <v>0.18633420379333149</v>
      </c>
      <c r="U9414" s="10">
        <v>0.39756482604243282</v>
      </c>
      <c r="W9414" s="41"/>
      <c r="X9414" s="41"/>
      <c r="Y9414" s="41"/>
      <c r="Z9414" s="38"/>
      <c r="AA9414" s="38"/>
      <c r="AL9414" s="9">
        <v>50</v>
      </c>
      <c r="AM9414" s="10">
        <v>1.4005712968193911</v>
      </c>
      <c r="AN9414" s="10">
        <v>1.699033798720877</v>
      </c>
      <c r="BG9414" s="9">
        <v>50</v>
      </c>
      <c r="BH9414" s="11">
        <v>842.26574795908141</v>
      </c>
      <c r="BI9414" s="11">
        <v>1492.463168806813</v>
      </c>
    </row>
    <row r="9415" spans="2:61" x14ac:dyDescent="0.25">
      <c r="B9415" s="9">
        <v>50</v>
      </c>
      <c r="C9415" s="10">
        <v>0.40670403691048929</v>
      </c>
      <c r="S9415" s="9">
        <v>50</v>
      </c>
      <c r="T9415" s="10">
        <v>0.25322091424469539</v>
      </c>
      <c r="U9415" s="10">
        <v>0.18089785390510171</v>
      </c>
      <c r="W9415" s="41"/>
      <c r="X9415" s="41"/>
      <c r="Y9415" s="41"/>
      <c r="Z9415" s="38"/>
      <c r="AA9415" s="38"/>
      <c r="AL9415" s="9">
        <v>50</v>
      </c>
      <c r="AM9415" s="10">
        <v>1.2055625061215831</v>
      </c>
      <c r="AN9415" s="10">
        <v>1.6380666886928379</v>
      </c>
      <c r="BG9415" s="9">
        <v>50</v>
      </c>
      <c r="BH9415" s="11">
        <v>845.1565195338959</v>
      </c>
      <c r="BI9415" s="11">
        <v>970.61257384431553</v>
      </c>
    </row>
    <row r="9416" spans="2:61" x14ac:dyDescent="0.25">
      <c r="B9416" s="9">
        <v>50</v>
      </c>
      <c r="C9416" s="10">
        <v>0.56931703147544832</v>
      </c>
      <c r="S9416" s="9">
        <v>50</v>
      </c>
      <c r="T9416" s="10">
        <v>0.1229250022491139</v>
      </c>
      <c r="U9416" s="10">
        <v>0.22430920726864759</v>
      </c>
      <c r="W9416" s="41"/>
      <c r="X9416" s="41"/>
      <c r="Y9416" s="41"/>
      <c r="Z9416" s="38"/>
      <c r="AA9416" s="38"/>
      <c r="AL9416" s="9">
        <v>50</v>
      </c>
      <c r="AM9416" s="10">
        <v>1.1615170305720459</v>
      </c>
      <c r="AN9416" s="10">
        <v>1.2328771305488639</v>
      </c>
      <c r="BG9416" s="9">
        <v>50</v>
      </c>
      <c r="BH9416" s="11">
        <v>567.33989179071614</v>
      </c>
      <c r="BI9416" s="11">
        <v>813.46893758312603</v>
      </c>
    </row>
    <row r="9417" spans="2:61" x14ac:dyDescent="0.25">
      <c r="B9417" s="9">
        <v>50</v>
      </c>
      <c r="C9417" s="10">
        <v>0.49919275452260919</v>
      </c>
      <c r="S9417" s="9">
        <v>50</v>
      </c>
      <c r="T9417" s="10">
        <v>0.58269805570663746</v>
      </c>
      <c r="U9417" s="10">
        <v>0.55911728446562425</v>
      </c>
      <c r="W9417" s="41"/>
      <c r="X9417" s="41"/>
      <c r="Y9417" s="41"/>
      <c r="Z9417" s="38"/>
      <c r="AA9417" s="38"/>
      <c r="AL9417" s="9">
        <v>50</v>
      </c>
      <c r="AM9417" s="10">
        <v>1.184350069502079</v>
      </c>
      <c r="AN9417" s="10">
        <v>1.3693420607153659</v>
      </c>
      <c r="BG9417" s="9">
        <v>50</v>
      </c>
      <c r="BH9417" s="11">
        <v>1259.5038560428779</v>
      </c>
      <c r="BI9417" s="11">
        <v>1426.4647179799199</v>
      </c>
    </row>
    <row r="9418" spans="2:61" x14ac:dyDescent="0.25">
      <c r="B9418" s="9">
        <v>50</v>
      </c>
      <c r="C9418" s="10">
        <v>0.53523372333780106</v>
      </c>
      <c r="S9418" s="9">
        <v>50</v>
      </c>
      <c r="T9418" s="10">
        <v>0.31676156196266669</v>
      </c>
      <c r="U9418" s="10">
        <v>0.22549306051138271</v>
      </c>
      <c r="W9418" s="41"/>
      <c r="X9418" s="41"/>
      <c r="Y9418" s="41"/>
      <c r="Z9418" s="38"/>
      <c r="AA9418" s="38"/>
      <c r="AL9418" s="9">
        <v>50</v>
      </c>
      <c r="AM9418" s="10">
        <v>1.382346468033117</v>
      </c>
      <c r="AN9418" s="10">
        <v>1.6199511320697551</v>
      </c>
      <c r="BG9418" s="9">
        <v>50</v>
      </c>
      <c r="BH9418" s="11">
        <v>1083.878925739848</v>
      </c>
      <c r="BI9418" s="11">
        <v>1071.682481153505</v>
      </c>
    </row>
    <row r="9419" spans="2:61" x14ac:dyDescent="0.25">
      <c r="B9419" s="9">
        <v>50</v>
      </c>
      <c r="C9419" s="10">
        <v>0.40642431754856823</v>
      </c>
      <c r="S9419" s="9">
        <v>50</v>
      </c>
      <c r="T9419" s="10">
        <v>0.80544397415861779</v>
      </c>
      <c r="U9419" s="10">
        <v>0.46516979823361237</v>
      </c>
      <c r="W9419" s="41"/>
      <c r="X9419" s="41"/>
      <c r="Y9419" s="41"/>
      <c r="Z9419" s="38"/>
      <c r="AA9419" s="38"/>
      <c r="AL9419" s="9">
        <v>50</v>
      </c>
      <c r="AM9419" s="10">
        <v>1.0231616904559271</v>
      </c>
      <c r="AN9419" s="10">
        <v>1.052507954941218</v>
      </c>
      <c r="BG9419" s="9">
        <v>50</v>
      </c>
      <c r="BH9419" s="11">
        <v>1279.2621965337221</v>
      </c>
      <c r="BI9419" s="11">
        <v>1000.06624517033</v>
      </c>
    </row>
    <row r="9420" spans="2:61" x14ac:dyDescent="0.25">
      <c r="B9420" s="9">
        <v>50</v>
      </c>
      <c r="C9420" s="10">
        <v>0.42338874710178043</v>
      </c>
      <c r="S9420" s="9">
        <v>50</v>
      </c>
      <c r="T9420" s="10">
        <v>0.26878004438842962</v>
      </c>
      <c r="U9420" s="10">
        <v>0.1229415761621247</v>
      </c>
      <c r="W9420" s="41"/>
      <c r="X9420" s="41"/>
      <c r="Y9420" s="41"/>
      <c r="Z9420" s="38"/>
      <c r="AA9420" s="38"/>
      <c r="AL9420" s="9">
        <v>50</v>
      </c>
      <c r="AM9420" s="10">
        <v>1.0802890266708911</v>
      </c>
      <c r="AN9420" s="10">
        <v>1.3524357545318231</v>
      </c>
      <c r="BG9420" s="9">
        <v>50</v>
      </c>
      <c r="BH9420" s="11">
        <v>780.25417720776795</v>
      </c>
      <c r="BI9420" s="11">
        <v>660.63816491079638</v>
      </c>
    </row>
    <row r="9421" spans="2:61" x14ac:dyDescent="0.25">
      <c r="B9421" s="9">
        <v>50</v>
      </c>
      <c r="C9421" s="10">
        <v>0.49875893016758038</v>
      </c>
      <c r="S9421" s="9">
        <v>50</v>
      </c>
      <c r="T9421" s="10">
        <v>0.59435263851281539</v>
      </c>
      <c r="U9421" s="10">
        <v>0.39275507553259881</v>
      </c>
      <c r="W9421" s="41"/>
      <c r="X9421" s="41"/>
      <c r="Y9421" s="41"/>
      <c r="Z9421" s="38"/>
      <c r="AA9421" s="38"/>
      <c r="AL9421" s="9">
        <v>50</v>
      </c>
      <c r="AM9421" s="10">
        <v>1.256967812603299</v>
      </c>
      <c r="AN9421" s="10">
        <v>1.5474911568887899</v>
      </c>
      <c r="BG9421" s="9">
        <v>50</v>
      </c>
      <c r="BH9421" s="11">
        <v>1350.0314361403971</v>
      </c>
      <c r="BI9421" s="11">
        <v>1351.097548786033</v>
      </c>
    </row>
    <row r="9422" spans="2:61" x14ac:dyDescent="0.25">
      <c r="B9422" s="9">
        <v>50</v>
      </c>
      <c r="C9422" s="10">
        <v>0.36988326460828969</v>
      </c>
      <c r="S9422" s="9">
        <v>50</v>
      </c>
      <c r="T9422" s="10">
        <v>0.22584428165299031</v>
      </c>
      <c r="U9422" s="10">
        <v>0.52872808719238307</v>
      </c>
      <c r="W9422" s="41"/>
      <c r="X9422" s="41"/>
      <c r="Y9422" s="41"/>
      <c r="Z9422" s="38"/>
      <c r="AA9422" s="38"/>
      <c r="AL9422" s="9">
        <v>50</v>
      </c>
      <c r="AM9422" s="10">
        <v>1.220383816941857</v>
      </c>
      <c r="AN9422" s="10">
        <v>1.4277478262216481</v>
      </c>
      <c r="BG9422" s="9">
        <v>50</v>
      </c>
      <c r="BH9422" s="11">
        <v>807.97628969754737</v>
      </c>
      <c r="BI9422" s="11">
        <v>1446.3231098059459</v>
      </c>
    </row>
    <row r="9423" spans="2:61" x14ac:dyDescent="0.25">
      <c r="B9423" s="9">
        <v>50</v>
      </c>
      <c r="C9423" s="10">
        <v>0.75015435332034897</v>
      </c>
      <c r="S9423" s="9">
        <v>50</v>
      </c>
      <c r="T9423" s="10">
        <v>0.2306959357107016</v>
      </c>
      <c r="U9423" s="10">
        <v>0.51127370681556572</v>
      </c>
      <c r="W9423" s="41"/>
      <c r="X9423" s="41"/>
      <c r="Y9423" s="41"/>
      <c r="Z9423" s="38"/>
      <c r="AA9423" s="38"/>
      <c r="AL9423" s="9">
        <v>50</v>
      </c>
      <c r="AM9423" s="10">
        <v>1.303917720971983</v>
      </c>
      <c r="AN9423" s="10">
        <v>1.397717427419471</v>
      </c>
      <c r="BG9423" s="9">
        <v>50</v>
      </c>
      <c r="BH9423" s="11">
        <v>872.5047228496486</v>
      </c>
      <c r="BI9423" s="11">
        <v>1392.3349882541061</v>
      </c>
    </row>
    <row r="9424" spans="2:61" x14ac:dyDescent="0.25">
      <c r="B9424" s="9">
        <v>50</v>
      </c>
      <c r="C9424" s="10">
        <v>0.34985365570924681</v>
      </c>
      <c r="S9424" s="9">
        <v>50</v>
      </c>
      <c r="T9424" s="10">
        <v>7.3344451501319061E-2</v>
      </c>
      <c r="U9424" s="10">
        <v>0.28485680764400317</v>
      </c>
      <c r="W9424" s="41"/>
      <c r="X9424" s="41"/>
      <c r="Y9424" s="41"/>
      <c r="Z9424" s="38"/>
      <c r="AA9424" s="38"/>
      <c r="AL9424" s="9">
        <v>50</v>
      </c>
      <c r="AM9424" s="10">
        <v>1.3667564941866079</v>
      </c>
      <c r="AN9424" s="10">
        <v>1.6405562289597231</v>
      </c>
      <c r="BG9424" s="9">
        <v>50</v>
      </c>
      <c r="BH9424" s="11">
        <v>515.67064055310652</v>
      </c>
      <c r="BI9424" s="11">
        <v>1219.837692251308</v>
      </c>
    </row>
    <row r="9425" spans="2:61" x14ac:dyDescent="0.25">
      <c r="B9425" s="9">
        <v>50</v>
      </c>
      <c r="C9425" s="10">
        <v>0.39036914045034732</v>
      </c>
      <c r="S9425" s="9">
        <v>50</v>
      </c>
      <c r="T9425" s="10">
        <v>0.69477238494861504</v>
      </c>
      <c r="U9425" s="10">
        <v>0.3210376077854396</v>
      </c>
      <c r="W9425" s="41"/>
      <c r="X9425" s="41"/>
      <c r="Y9425" s="41"/>
      <c r="Z9425" s="38"/>
      <c r="AA9425" s="38"/>
      <c r="AL9425" s="9">
        <v>50</v>
      </c>
      <c r="AM9425" s="10">
        <v>1.2701490226732799</v>
      </c>
      <c r="AN9425" s="10">
        <v>1.2562896350915249</v>
      </c>
      <c r="BG9425" s="9">
        <v>50</v>
      </c>
      <c r="BH9425" s="11">
        <v>1474.937370893947</v>
      </c>
      <c r="BI9425" s="11">
        <v>991.66585314068425</v>
      </c>
    </row>
    <row r="9426" spans="2:61" x14ac:dyDescent="0.25">
      <c r="B9426" s="9">
        <v>50</v>
      </c>
      <c r="C9426" s="10">
        <v>0.49733995170889023</v>
      </c>
      <c r="S9426" s="9">
        <v>50</v>
      </c>
      <c r="T9426" s="10">
        <v>0.33744864339048652</v>
      </c>
      <c r="U9426" s="10">
        <v>0.8934377622783799</v>
      </c>
      <c r="W9426" s="41"/>
      <c r="X9426" s="41"/>
      <c r="Y9426" s="41"/>
      <c r="Z9426" s="38"/>
      <c r="AA9426" s="38"/>
      <c r="AL9426" s="9">
        <v>50</v>
      </c>
      <c r="AM9426" s="10">
        <v>1.2068594813685669</v>
      </c>
      <c r="AN9426" s="10">
        <v>1.419523396797375</v>
      </c>
      <c r="BG9426" s="9">
        <v>50</v>
      </c>
      <c r="BH9426" s="11">
        <v>976.69322924829464</v>
      </c>
      <c r="BI9426" s="11">
        <v>1869.2712842172809</v>
      </c>
    </row>
    <row r="9427" spans="2:61" x14ac:dyDescent="0.25">
      <c r="B9427" s="9">
        <v>50</v>
      </c>
      <c r="C9427" s="10">
        <v>0.44683549374630538</v>
      </c>
      <c r="S9427" s="9">
        <v>50</v>
      </c>
      <c r="T9427" s="10">
        <v>0.28613237235601491</v>
      </c>
      <c r="U9427" s="10">
        <v>0.31177365665922119</v>
      </c>
      <c r="W9427" s="41"/>
      <c r="X9427" s="41"/>
      <c r="Y9427" s="41"/>
      <c r="Z9427" s="38"/>
      <c r="AA9427" s="38"/>
      <c r="AL9427" s="9">
        <v>50</v>
      </c>
      <c r="AM9427" s="10">
        <v>1.1569162932409149</v>
      </c>
      <c r="AN9427" s="10">
        <v>1.2989285526136789</v>
      </c>
      <c r="BG9427" s="9">
        <v>50</v>
      </c>
      <c r="BH9427" s="11">
        <v>862.15045622981506</v>
      </c>
      <c r="BI9427" s="11">
        <v>1010.4215469278</v>
      </c>
    </row>
    <row r="9428" spans="2:61" x14ac:dyDescent="0.25">
      <c r="B9428" s="9">
        <v>50</v>
      </c>
      <c r="C9428" s="10">
        <v>0.3577647738023681</v>
      </c>
      <c r="S9428" s="9">
        <v>50</v>
      </c>
      <c r="T9428" s="10">
        <v>0.15497680639270789</v>
      </c>
      <c r="U9428" s="10">
        <v>0.31099503002278889</v>
      </c>
      <c r="W9428" s="41"/>
      <c r="X9428" s="41"/>
      <c r="Y9428" s="41"/>
      <c r="Z9428" s="38"/>
      <c r="AA9428" s="38"/>
      <c r="AL9428" s="9">
        <v>50</v>
      </c>
      <c r="AM9428" s="10">
        <v>1.3242835831073481</v>
      </c>
      <c r="AN9428" s="10">
        <v>1.153727771108203</v>
      </c>
      <c r="BG9428" s="9">
        <v>50</v>
      </c>
      <c r="BH9428" s="11">
        <v>726.29319637248602</v>
      </c>
      <c r="BI9428" s="11">
        <v>896.35015513404426</v>
      </c>
    </row>
    <row r="9429" spans="2:61" x14ac:dyDescent="0.25">
      <c r="B9429" s="9">
        <v>50</v>
      </c>
      <c r="C9429" s="10">
        <v>0.39108201454669639</v>
      </c>
      <c r="S9429" s="9">
        <v>50</v>
      </c>
      <c r="T9429" s="10">
        <v>1.2266786848747451</v>
      </c>
      <c r="U9429" s="10">
        <v>0.59131269351941695</v>
      </c>
      <c r="W9429" s="41"/>
      <c r="X9429" s="41"/>
      <c r="Y9429" s="41"/>
      <c r="Z9429" s="38"/>
      <c r="AA9429" s="38"/>
      <c r="AL9429" s="9">
        <v>50</v>
      </c>
      <c r="AM9429" s="10">
        <v>1.2403356856523049</v>
      </c>
      <c r="AN9429" s="10">
        <v>1.355223536055199</v>
      </c>
      <c r="BG9429" s="9">
        <v>50</v>
      </c>
      <c r="BH9429" s="11">
        <v>1913.825229565027</v>
      </c>
      <c r="BI9429" s="11">
        <v>1451.834670939628</v>
      </c>
    </row>
    <row r="9430" spans="2:61" x14ac:dyDescent="0.25">
      <c r="B9430" s="9">
        <v>50</v>
      </c>
      <c r="C9430" s="10">
        <v>0.61678332274178471</v>
      </c>
      <c r="S9430" s="9">
        <v>50</v>
      </c>
      <c r="T9430" s="10">
        <v>0.10183537921850171</v>
      </c>
      <c r="U9430" s="10">
        <v>0.67371482215988432</v>
      </c>
      <c r="W9430" s="41"/>
      <c r="X9430" s="41"/>
      <c r="Y9430" s="41"/>
      <c r="Z9430" s="38"/>
      <c r="AA9430" s="38"/>
      <c r="AL9430" s="9">
        <v>50</v>
      </c>
      <c r="AM9430" s="10">
        <v>1.495077472323028</v>
      </c>
      <c r="AN9430" s="10">
        <v>1.359938933468636</v>
      </c>
      <c r="BG9430" s="9">
        <v>50</v>
      </c>
      <c r="BH9430" s="11">
        <v>664.67702477493026</v>
      </c>
      <c r="BI9430" s="11">
        <v>1555.0884132084341</v>
      </c>
    </row>
    <row r="9431" spans="2:61" x14ac:dyDescent="0.25">
      <c r="B9431" s="9">
        <v>50</v>
      </c>
      <c r="C9431" s="10">
        <v>0.40448969891673919</v>
      </c>
      <c r="S9431" s="9">
        <v>50</v>
      </c>
      <c r="T9431" s="10">
        <v>0.33157839801703309</v>
      </c>
      <c r="U9431" s="10">
        <v>0.2120556329417804</v>
      </c>
      <c r="W9431" s="41"/>
      <c r="X9431" s="41"/>
      <c r="Y9431" s="41"/>
      <c r="Z9431" s="38"/>
      <c r="AA9431" s="38"/>
      <c r="AL9431" s="9">
        <v>50</v>
      </c>
      <c r="AM9431" s="10">
        <v>1.202602868345398</v>
      </c>
      <c r="AN9431" s="10">
        <v>1.375722134048222</v>
      </c>
      <c r="BG9431" s="9">
        <v>50</v>
      </c>
      <c r="BH9431" s="11">
        <v>964.74597854708713</v>
      </c>
      <c r="BI9431" s="11">
        <v>882.57832693837031</v>
      </c>
    </row>
    <row r="9432" spans="2:61" x14ac:dyDescent="0.25">
      <c r="B9432" s="9">
        <v>50</v>
      </c>
      <c r="C9432" s="10">
        <v>0.57515985883207021</v>
      </c>
      <c r="S9432" s="9">
        <v>50</v>
      </c>
      <c r="T9432" s="10">
        <v>0.1688336123867604</v>
      </c>
      <c r="U9432" s="10">
        <v>0.37015080903272207</v>
      </c>
      <c r="W9432" s="41"/>
      <c r="X9432" s="41"/>
      <c r="Y9432" s="41"/>
      <c r="Z9432" s="38"/>
      <c r="AA9432" s="38"/>
      <c r="AL9432" s="9">
        <v>50</v>
      </c>
      <c r="AM9432" s="10">
        <v>1.2691643732721709</v>
      </c>
      <c r="AN9432" s="10">
        <v>1.62637181914866</v>
      </c>
      <c r="BG9432" s="9">
        <v>50</v>
      </c>
      <c r="BH9432" s="11">
        <v>726.51561998070872</v>
      </c>
      <c r="BI9432" s="11">
        <v>1378.500154298845</v>
      </c>
    </row>
    <row r="9433" spans="2:61" x14ac:dyDescent="0.25">
      <c r="B9433" s="9">
        <v>50</v>
      </c>
      <c r="C9433" s="10">
        <v>0.38284503807679171</v>
      </c>
      <c r="S9433" s="9">
        <v>50</v>
      </c>
      <c r="T9433" s="10">
        <v>0.49252355956250787</v>
      </c>
      <c r="U9433" s="10">
        <v>1.049180932496264</v>
      </c>
      <c r="W9433" s="41"/>
      <c r="X9433" s="41"/>
      <c r="Y9433" s="41"/>
      <c r="Z9433" s="38"/>
      <c r="AA9433" s="38"/>
      <c r="AL9433" s="9">
        <v>50</v>
      </c>
      <c r="AM9433" s="10">
        <v>1.206027453574924</v>
      </c>
      <c r="AN9433" s="10">
        <v>1.278935398568251</v>
      </c>
      <c r="BG9433" s="9">
        <v>50</v>
      </c>
      <c r="BH9433" s="11">
        <v>1179.148019535382</v>
      </c>
      <c r="BI9433" s="11">
        <v>1825.0359752352861</v>
      </c>
    </row>
    <row r="9434" spans="2:61" x14ac:dyDescent="0.25">
      <c r="B9434" s="9">
        <v>50</v>
      </c>
      <c r="C9434" s="10">
        <v>0.5860519725397807</v>
      </c>
      <c r="S9434" s="9">
        <v>50</v>
      </c>
      <c r="T9434" s="10">
        <v>0.16992301052353859</v>
      </c>
      <c r="U9434" s="10">
        <v>0.11346556954623779</v>
      </c>
      <c r="W9434" s="41"/>
      <c r="X9434" s="41"/>
      <c r="Y9434" s="41"/>
      <c r="Z9434" s="38"/>
      <c r="AA9434" s="38"/>
      <c r="AL9434" s="9">
        <v>50</v>
      </c>
      <c r="AM9434" s="10">
        <v>1.16857928994317</v>
      </c>
      <c r="AN9434" s="10">
        <v>1.588801716740188</v>
      </c>
      <c r="BG9434" s="9">
        <v>50</v>
      </c>
      <c r="BH9434" s="11">
        <v>671.0917645575006</v>
      </c>
      <c r="BI9434" s="11">
        <v>745.58880114733995</v>
      </c>
    </row>
    <row r="9435" spans="2:61" x14ac:dyDescent="0.25">
      <c r="B9435" s="9">
        <v>50</v>
      </c>
      <c r="C9435" s="10">
        <v>0.52352630479610018</v>
      </c>
      <c r="S9435" s="9">
        <v>50</v>
      </c>
      <c r="T9435" s="10">
        <v>0.90944340635342757</v>
      </c>
      <c r="U9435" s="10">
        <v>0.11356491837024239</v>
      </c>
      <c r="W9435" s="41"/>
      <c r="X9435" s="41"/>
      <c r="Y9435" s="41"/>
      <c r="Z9435" s="38"/>
      <c r="AA9435" s="38"/>
      <c r="AL9435" s="9">
        <v>50</v>
      </c>
      <c r="AM9435" s="10">
        <v>1.1002773248448099</v>
      </c>
      <c r="AN9435" s="10">
        <v>1.675925530294206</v>
      </c>
      <c r="BG9435" s="9">
        <v>50</v>
      </c>
      <c r="BH9435" s="11">
        <v>1461.798894945545</v>
      </c>
      <c r="BI9435" s="11">
        <v>786.81827862672174</v>
      </c>
    </row>
    <row r="9436" spans="2:61" x14ac:dyDescent="0.25">
      <c r="B9436" s="9">
        <v>50</v>
      </c>
      <c r="C9436" s="10">
        <v>0.44049302608770757</v>
      </c>
      <c r="S9436" s="9">
        <v>50</v>
      </c>
      <c r="T9436" s="10">
        <v>0.20062143045694211</v>
      </c>
      <c r="U9436" s="10">
        <v>0.3114904192230939</v>
      </c>
      <c r="W9436" s="41"/>
      <c r="X9436" s="41"/>
      <c r="Y9436" s="41"/>
      <c r="Z9436" s="38"/>
      <c r="AA9436" s="38"/>
      <c r="AL9436" s="9">
        <v>50</v>
      </c>
      <c r="AM9436" s="10">
        <v>1.349848325340832</v>
      </c>
      <c r="AN9436" s="10">
        <v>1.323798761990264</v>
      </c>
      <c r="BG9436" s="9">
        <v>50</v>
      </c>
      <c r="BH9436" s="11">
        <v>842.30864969406343</v>
      </c>
      <c r="BI9436" s="11">
        <v>1029.299932539602</v>
      </c>
    </row>
    <row r="9437" spans="2:61" x14ac:dyDescent="0.25">
      <c r="B9437" s="9">
        <v>50</v>
      </c>
      <c r="C9437" s="10">
        <v>0.53440892405317386</v>
      </c>
      <c r="S9437" s="9">
        <v>50</v>
      </c>
      <c r="T9437" s="10">
        <v>0.49687144531733729</v>
      </c>
      <c r="U9437" s="10">
        <v>0.22260726294471631</v>
      </c>
      <c r="W9437" s="41"/>
      <c r="X9437" s="41"/>
      <c r="Y9437" s="41"/>
      <c r="Z9437" s="38"/>
      <c r="AA9437" s="38"/>
      <c r="AL9437" s="9">
        <v>50</v>
      </c>
      <c r="AM9437" s="10">
        <v>1.250356900678478</v>
      </c>
      <c r="AN9437" s="10">
        <v>1.748440758640172</v>
      </c>
      <c r="BG9437" s="9">
        <v>50</v>
      </c>
      <c r="BH9437" s="11">
        <v>1227.8735435226131</v>
      </c>
      <c r="BI9437" s="11">
        <v>1149.259795239527</v>
      </c>
    </row>
    <row r="9438" spans="2:61" x14ac:dyDescent="0.25">
      <c r="B9438" s="9">
        <v>50</v>
      </c>
      <c r="C9438" s="10">
        <v>0.42220877787492572</v>
      </c>
      <c r="S9438" s="9">
        <v>50</v>
      </c>
      <c r="T9438" s="10">
        <v>0.23903478236754849</v>
      </c>
      <c r="U9438" s="10">
        <v>0.18669107837886539</v>
      </c>
      <c r="W9438" s="41"/>
      <c r="X9438" s="41"/>
      <c r="Y9438" s="41"/>
      <c r="Z9438" s="38"/>
      <c r="AA9438" s="38"/>
      <c r="AL9438" s="9">
        <v>50</v>
      </c>
      <c r="AM9438" s="10">
        <v>1.191966311163424</v>
      </c>
      <c r="AN9438" s="10">
        <v>1.869698770304298</v>
      </c>
      <c r="BG9438" s="9">
        <v>50</v>
      </c>
      <c r="BH9438" s="11">
        <v>811.8805894244008</v>
      </c>
      <c r="BI9438" s="11">
        <v>1125.462558587662</v>
      </c>
    </row>
    <row r="9439" spans="2:61" x14ac:dyDescent="0.25">
      <c r="B9439" s="9">
        <v>50</v>
      </c>
      <c r="C9439" s="10">
        <v>0.61302103768383698</v>
      </c>
      <c r="S9439" s="9">
        <v>50</v>
      </c>
      <c r="T9439" s="10">
        <v>0.12546358749837619</v>
      </c>
      <c r="U9439" s="10">
        <v>0.2247970736115808</v>
      </c>
      <c r="W9439" s="41"/>
      <c r="X9439" s="41"/>
      <c r="Y9439" s="41"/>
      <c r="Z9439" s="38"/>
      <c r="AA9439" s="38"/>
      <c r="AL9439" s="9">
        <v>50</v>
      </c>
      <c r="AM9439" s="10">
        <v>1.364054469703968</v>
      </c>
      <c r="AN9439" s="10">
        <v>1.576466112682267</v>
      </c>
      <c r="BG9439" s="9">
        <v>50</v>
      </c>
      <c r="BH9439" s="11">
        <v>673.11332951637155</v>
      </c>
      <c r="BI9439" s="11">
        <v>1041.304136164121</v>
      </c>
    </row>
    <row r="9440" spans="2:61" x14ac:dyDescent="0.25">
      <c r="B9440" s="9">
        <v>50</v>
      </c>
      <c r="C9440" s="10">
        <v>0.5942033522365856</v>
      </c>
      <c r="S9440" s="9">
        <v>50</v>
      </c>
      <c r="T9440" s="10">
        <v>0.37969486592043428</v>
      </c>
      <c r="U9440" s="10">
        <v>0.1492749100433978</v>
      </c>
      <c r="W9440" s="41"/>
      <c r="X9440" s="41"/>
      <c r="Y9440" s="41"/>
      <c r="Z9440" s="38"/>
      <c r="AA9440" s="38"/>
      <c r="AL9440" s="9">
        <v>50</v>
      </c>
      <c r="AM9440" s="10">
        <v>1.244371318457169</v>
      </c>
      <c r="AN9440" s="10">
        <v>2.099478655096306</v>
      </c>
      <c r="BG9440" s="9">
        <v>50</v>
      </c>
      <c r="BH9440" s="11">
        <v>1068.2305203066171</v>
      </c>
      <c r="BI9440" s="11">
        <v>1130.0625943424859</v>
      </c>
    </row>
    <row r="9441" spans="2:61" x14ac:dyDescent="0.25">
      <c r="B9441" s="9">
        <v>50</v>
      </c>
      <c r="C9441" s="10">
        <v>0.44934006981296448</v>
      </c>
      <c r="S9441" s="9">
        <v>50</v>
      </c>
      <c r="T9441" s="10">
        <v>0.9266583450165824</v>
      </c>
      <c r="U9441" s="10">
        <v>0.84953336661083134</v>
      </c>
      <c r="W9441" s="41"/>
      <c r="X9441" s="41"/>
      <c r="Y9441" s="41"/>
      <c r="Z9441" s="38"/>
      <c r="AA9441" s="38"/>
      <c r="AL9441" s="9">
        <v>50</v>
      </c>
      <c r="AM9441" s="10">
        <v>1.208077233879044</v>
      </c>
      <c r="AN9441" s="10">
        <v>1.0182668565623201</v>
      </c>
      <c r="BG9441" s="9">
        <v>50</v>
      </c>
      <c r="BH9441" s="11">
        <v>1620.1385200089021</v>
      </c>
      <c r="BI9441" s="11">
        <v>1307.52335754</v>
      </c>
    </row>
    <row r="9442" spans="2:61" x14ac:dyDescent="0.25">
      <c r="B9442" s="9">
        <v>50</v>
      </c>
      <c r="C9442" s="10">
        <v>0.41576590379219242</v>
      </c>
      <c r="S9442" s="9">
        <v>50</v>
      </c>
      <c r="T9442" s="10">
        <v>0.43129733371446849</v>
      </c>
      <c r="U9442" s="10">
        <v>0.27853977645796241</v>
      </c>
      <c r="W9442" s="41"/>
      <c r="X9442" s="41"/>
      <c r="Y9442" s="41"/>
      <c r="Z9442" s="38"/>
      <c r="AA9442" s="38"/>
      <c r="AL9442" s="9">
        <v>50</v>
      </c>
      <c r="AM9442" s="10">
        <v>1.376792804754875</v>
      </c>
      <c r="AN9442" s="10">
        <v>1.4789259733466691</v>
      </c>
      <c r="BG9442" s="9">
        <v>50</v>
      </c>
      <c r="BH9442" s="11">
        <v>1259.6636624246539</v>
      </c>
      <c r="BI9442" s="11">
        <v>1087.3958586831741</v>
      </c>
    </row>
    <row r="9443" spans="2:61" x14ac:dyDescent="0.25">
      <c r="B9443" s="9">
        <v>50</v>
      </c>
      <c r="C9443" s="10">
        <v>0.5341675023463609</v>
      </c>
      <c r="S9443" s="9">
        <v>50</v>
      </c>
      <c r="T9443" s="10">
        <v>0.13770736969494729</v>
      </c>
      <c r="U9443" s="10">
        <v>0.31120236877714258</v>
      </c>
      <c r="W9443" s="41"/>
      <c r="X9443" s="41"/>
      <c r="Y9443" s="41"/>
      <c r="Z9443" s="38"/>
      <c r="AA9443" s="38"/>
      <c r="AL9443" s="9">
        <v>50</v>
      </c>
      <c r="AM9443" s="10">
        <v>1.2865144534922559</v>
      </c>
      <c r="AN9443" s="10">
        <v>1.3307493278852121</v>
      </c>
      <c r="BG9443" s="9">
        <v>50</v>
      </c>
      <c r="BH9443" s="11">
        <v>665.10603468248803</v>
      </c>
      <c r="BI9443" s="11">
        <v>1034.225709619715</v>
      </c>
    </row>
    <row r="9444" spans="2:61" x14ac:dyDescent="0.25">
      <c r="B9444" s="9">
        <v>50</v>
      </c>
      <c r="C9444" s="10">
        <v>0.5331136969120972</v>
      </c>
      <c r="S9444" s="9">
        <v>50</v>
      </c>
      <c r="T9444" s="10">
        <v>0.54826366381148428</v>
      </c>
      <c r="U9444" s="10">
        <v>0.30565172806827468</v>
      </c>
      <c r="W9444" s="41"/>
      <c r="X9444" s="41"/>
      <c r="Y9444" s="41"/>
      <c r="Z9444" s="38"/>
      <c r="AA9444" s="38"/>
      <c r="AL9444" s="9">
        <v>50</v>
      </c>
      <c r="AM9444" s="10">
        <v>1.436413242004049</v>
      </c>
      <c r="AN9444" s="10">
        <v>1.1202267928832099</v>
      </c>
      <c r="BG9444" s="9">
        <v>50</v>
      </c>
      <c r="BH9444" s="11">
        <v>1481.739161621877</v>
      </c>
      <c r="BI9444" s="11">
        <v>862.81365659563517</v>
      </c>
    </row>
    <row r="9445" spans="2:61" x14ac:dyDescent="0.25">
      <c r="B9445" s="9">
        <v>50</v>
      </c>
      <c r="C9445" s="10">
        <v>0.50459504189027338</v>
      </c>
      <c r="S9445" s="9">
        <v>50</v>
      </c>
      <c r="T9445" s="10">
        <v>0.55285779160275406</v>
      </c>
      <c r="U9445" s="10">
        <v>0.27804924652819241</v>
      </c>
      <c r="W9445" s="41"/>
      <c r="X9445" s="41"/>
      <c r="Y9445" s="41"/>
      <c r="Z9445" s="38"/>
      <c r="AA9445" s="38"/>
      <c r="AL9445" s="9">
        <v>50</v>
      </c>
      <c r="AM9445" s="10">
        <v>1.3503047693349819</v>
      </c>
      <c r="AN9445" s="10">
        <v>1.3719519299293721</v>
      </c>
      <c r="BG9445" s="9">
        <v>50</v>
      </c>
      <c r="BH9445" s="11">
        <v>1398.7372667807731</v>
      </c>
      <c r="BI9445" s="11">
        <v>1007.853441930038</v>
      </c>
    </row>
    <row r="9446" spans="2:61" x14ac:dyDescent="0.25">
      <c r="B9446" s="9">
        <v>50</v>
      </c>
      <c r="C9446" s="10">
        <v>0.69424445839130067</v>
      </c>
      <c r="S9446" s="9">
        <v>50</v>
      </c>
      <c r="T9446" s="10">
        <v>0.84568320473267644</v>
      </c>
      <c r="U9446" s="10">
        <v>0.36054040884765948</v>
      </c>
      <c r="W9446" s="41"/>
      <c r="X9446" s="41"/>
      <c r="Y9446" s="41"/>
      <c r="Z9446" s="38"/>
      <c r="AA9446" s="38"/>
      <c r="AL9446" s="9">
        <v>50</v>
      </c>
      <c r="AM9446" s="10">
        <v>1.1577563638477391</v>
      </c>
      <c r="AN9446" s="10">
        <v>1.5782347183801659</v>
      </c>
      <c r="BG9446" s="9">
        <v>50</v>
      </c>
      <c r="BH9446" s="11">
        <v>1483.2646850139579</v>
      </c>
      <c r="BI9446" s="11">
        <v>1320.219652867132</v>
      </c>
    </row>
    <row r="9447" spans="2:61" x14ac:dyDescent="0.25">
      <c r="B9447" s="9">
        <v>50</v>
      </c>
      <c r="C9447" s="10">
        <v>0.36221024357991921</v>
      </c>
      <c r="S9447" s="9">
        <v>50</v>
      </c>
      <c r="T9447" s="10">
        <v>7.9499518645829548E-2</v>
      </c>
      <c r="U9447" s="10">
        <v>0.1101057199232439</v>
      </c>
      <c r="W9447" s="41"/>
      <c r="X9447" s="41"/>
      <c r="Y9447" s="41"/>
      <c r="Z9447" s="38"/>
      <c r="AA9447" s="38"/>
      <c r="AL9447" s="9">
        <v>50</v>
      </c>
      <c r="AM9447" s="10">
        <v>1.2126122119750651</v>
      </c>
      <c r="AN9447" s="10">
        <v>1.600583657969548</v>
      </c>
      <c r="BG9447" s="9">
        <v>50</v>
      </c>
      <c r="BH9447" s="11">
        <v>476.32328696990118</v>
      </c>
      <c r="BI9447" s="11">
        <v>739.91349095199928</v>
      </c>
    </row>
    <row r="9448" spans="2:61" x14ac:dyDescent="0.25">
      <c r="B9448" s="9">
        <v>50</v>
      </c>
      <c r="C9448" s="10">
        <v>0.56753524220153539</v>
      </c>
      <c r="S9448" s="9">
        <v>50</v>
      </c>
      <c r="T9448" s="10">
        <v>0.1692824197712344</v>
      </c>
      <c r="U9448" s="10">
        <v>0.22097081105147959</v>
      </c>
      <c r="W9448" s="41"/>
      <c r="X9448" s="41"/>
      <c r="Y9448" s="41"/>
      <c r="Z9448" s="38"/>
      <c r="AA9448" s="38"/>
      <c r="AL9448" s="9">
        <v>50</v>
      </c>
      <c r="AM9448" s="10">
        <v>1.353354741425876</v>
      </c>
      <c r="AN9448" s="10">
        <v>1.7232904386227681</v>
      </c>
      <c r="BG9448" s="9">
        <v>50</v>
      </c>
      <c r="BH9448" s="11">
        <v>775.73824815086368</v>
      </c>
      <c r="BI9448" s="11">
        <v>1128.557159803828</v>
      </c>
    </row>
    <row r="9449" spans="2:61" x14ac:dyDescent="0.25">
      <c r="B9449" s="9">
        <v>50</v>
      </c>
      <c r="C9449" s="10">
        <v>0.45635028780374348</v>
      </c>
      <c r="S9449" s="9">
        <v>50</v>
      </c>
      <c r="T9449" s="10">
        <v>0.29383965608023421</v>
      </c>
      <c r="U9449" s="10">
        <v>0.22951969388000351</v>
      </c>
      <c r="W9449" s="41"/>
      <c r="X9449" s="41"/>
      <c r="Y9449" s="41"/>
      <c r="Z9449" s="38"/>
      <c r="AA9449" s="38"/>
      <c r="AL9449" s="9">
        <v>50</v>
      </c>
      <c r="AM9449" s="10">
        <v>1.204502458560097</v>
      </c>
      <c r="AN9449" s="10">
        <v>1.6746792825183581</v>
      </c>
      <c r="BG9449" s="9">
        <v>50</v>
      </c>
      <c r="BH9449" s="11">
        <v>909.62109057617295</v>
      </c>
      <c r="BI9449" s="11">
        <v>1117.736035738443</v>
      </c>
    </row>
    <row r="9450" spans="2:61" x14ac:dyDescent="0.25">
      <c r="B9450" s="9">
        <v>50</v>
      </c>
      <c r="C9450" s="10">
        <v>0.46837223788496002</v>
      </c>
      <c r="S9450" s="9">
        <v>50</v>
      </c>
      <c r="T9450" s="10">
        <v>0.30345169061771038</v>
      </c>
      <c r="U9450" s="10">
        <v>0.41580249151072401</v>
      </c>
      <c r="W9450" s="41"/>
      <c r="X9450" s="41"/>
      <c r="Y9450" s="41"/>
      <c r="Z9450" s="38"/>
      <c r="AA9450" s="38"/>
      <c r="AL9450" s="9">
        <v>50</v>
      </c>
      <c r="AM9450" s="10">
        <v>1.4274245432506441</v>
      </c>
      <c r="AN9450" s="10">
        <v>1.1733552764336781</v>
      </c>
      <c r="BG9450" s="9">
        <v>50</v>
      </c>
      <c r="BH9450" s="11">
        <v>1095.457587006551</v>
      </c>
      <c r="BI9450" s="11">
        <v>1054.073029953176</v>
      </c>
    </row>
    <row r="9451" spans="2:61" x14ac:dyDescent="0.25">
      <c r="B9451" s="9">
        <v>50</v>
      </c>
      <c r="C9451" s="10">
        <v>0.51261245373727671</v>
      </c>
      <c r="S9451" s="9">
        <v>50</v>
      </c>
      <c r="T9451" s="10">
        <v>0.25684514409048459</v>
      </c>
      <c r="U9451" s="10">
        <v>8.2108219974912328E-2</v>
      </c>
      <c r="W9451" s="41"/>
      <c r="X9451" s="41"/>
      <c r="Y9451" s="41"/>
      <c r="Z9451" s="38"/>
      <c r="AA9451" s="38"/>
      <c r="AL9451" s="9">
        <v>50</v>
      </c>
      <c r="AM9451" s="10">
        <v>1.324453433962441</v>
      </c>
      <c r="AN9451" s="10">
        <v>1.554339517133688</v>
      </c>
      <c r="BG9451" s="9">
        <v>50</v>
      </c>
      <c r="BH9451" s="11">
        <v>935.12571638963209</v>
      </c>
      <c r="BI9451" s="11">
        <v>620.49292538751831</v>
      </c>
    </row>
    <row r="9452" spans="2:61" x14ac:dyDescent="0.25">
      <c r="B9452" s="9">
        <v>50</v>
      </c>
      <c r="C9452" s="10">
        <v>0.36725726858062302</v>
      </c>
      <c r="S9452" s="9">
        <v>50</v>
      </c>
      <c r="T9452" s="10">
        <v>0.16581706349721109</v>
      </c>
      <c r="U9452" s="10">
        <v>0.12152688527247769</v>
      </c>
      <c r="W9452" s="41"/>
      <c r="X9452" s="41"/>
      <c r="Y9452" s="41"/>
      <c r="Z9452" s="38"/>
      <c r="AA9452" s="38"/>
      <c r="AL9452" s="9">
        <v>50</v>
      </c>
      <c r="AM9452" s="10">
        <v>1.275642487484794</v>
      </c>
      <c r="AN9452" s="10">
        <v>1.3721036534722839</v>
      </c>
      <c r="BG9452" s="9">
        <v>50</v>
      </c>
      <c r="BH9452" s="11">
        <v>723.67107241306542</v>
      </c>
      <c r="BI9452" s="11">
        <v>666.37812375915769</v>
      </c>
    </row>
    <row r="9453" spans="2:61" x14ac:dyDescent="0.25">
      <c r="B9453" s="9">
        <v>50</v>
      </c>
      <c r="C9453" s="10">
        <v>0.66501548262821797</v>
      </c>
      <c r="S9453" s="9">
        <v>50</v>
      </c>
      <c r="T9453" s="10">
        <v>0.37437307509514151</v>
      </c>
      <c r="U9453" s="10">
        <v>0.29766811698464002</v>
      </c>
      <c r="W9453" s="41"/>
      <c r="X9453" s="41"/>
      <c r="Y9453" s="41"/>
      <c r="Z9453" s="38"/>
      <c r="AA9453" s="38"/>
      <c r="AL9453" s="9">
        <v>50</v>
      </c>
      <c r="AM9453" s="10">
        <v>1.2855081857486119</v>
      </c>
      <c r="AN9453" s="10">
        <v>1.618474015820395</v>
      </c>
      <c r="BG9453" s="9">
        <v>50</v>
      </c>
      <c r="BH9453" s="11">
        <v>1095.78355109002</v>
      </c>
      <c r="BI9453" s="11">
        <v>1230.182425860304</v>
      </c>
    </row>
    <row r="9454" spans="2:61" x14ac:dyDescent="0.25">
      <c r="B9454" s="9">
        <v>50</v>
      </c>
      <c r="C9454" s="10">
        <v>0.35510978723812991</v>
      </c>
      <c r="S9454" s="9">
        <v>50</v>
      </c>
      <c r="T9454" s="10">
        <v>2.3553639501096568</v>
      </c>
      <c r="U9454" s="10">
        <v>0.38128610698595239</v>
      </c>
      <c r="W9454" s="41"/>
      <c r="X9454" s="41"/>
      <c r="Y9454" s="41"/>
      <c r="Z9454" s="38"/>
      <c r="AA9454" s="38"/>
      <c r="AL9454" s="9">
        <v>50</v>
      </c>
      <c r="AM9454" s="10">
        <v>1.278718893715753</v>
      </c>
      <c r="AN9454" s="10">
        <v>1.5546092608334221</v>
      </c>
      <c r="BG9454" s="9">
        <v>50</v>
      </c>
      <c r="BH9454" s="11">
        <v>2734.0202132622412</v>
      </c>
      <c r="BI9454" s="11">
        <v>1337.347801537554</v>
      </c>
    </row>
    <row r="9455" spans="2:61" x14ac:dyDescent="0.25">
      <c r="B9455" s="9">
        <v>50</v>
      </c>
      <c r="C9455" s="10">
        <v>1.200680052036954</v>
      </c>
      <c r="S9455" s="9">
        <v>50</v>
      </c>
      <c r="T9455" s="10">
        <v>0.242370557798118</v>
      </c>
      <c r="U9455" s="10">
        <v>0.91126737069927988</v>
      </c>
      <c r="W9455" s="41"/>
      <c r="X9455" s="41"/>
      <c r="Y9455" s="41"/>
      <c r="Z9455" s="38"/>
      <c r="AA9455" s="38"/>
      <c r="AL9455" s="9">
        <v>50</v>
      </c>
      <c r="AM9455" s="10">
        <v>1.1956255309522299</v>
      </c>
      <c r="AN9455" s="10">
        <v>1.776728999986664</v>
      </c>
      <c r="BG9455" s="9">
        <v>50</v>
      </c>
      <c r="BH9455" s="11">
        <v>820.0356600242003</v>
      </c>
      <c r="BI9455" s="11">
        <v>2362.8803360006068</v>
      </c>
    </row>
    <row r="9456" spans="2:61" x14ac:dyDescent="0.25">
      <c r="B9456" s="9">
        <v>50</v>
      </c>
      <c r="C9456" s="10">
        <v>0.54959531053278377</v>
      </c>
      <c r="S9456" s="9">
        <v>50</v>
      </c>
      <c r="T9456" s="10">
        <v>1.2984051645928709</v>
      </c>
      <c r="U9456" s="10">
        <v>0.21149760826197819</v>
      </c>
      <c r="W9456" s="41"/>
      <c r="X9456" s="41"/>
      <c r="Y9456" s="41"/>
      <c r="Z9456" s="38"/>
      <c r="AA9456" s="38"/>
      <c r="AL9456" s="9">
        <v>50</v>
      </c>
      <c r="AM9456" s="10">
        <v>1.3967832490547549</v>
      </c>
      <c r="AN9456" s="10">
        <v>1.421883278307315</v>
      </c>
      <c r="BG9456" s="9">
        <v>50</v>
      </c>
      <c r="BH9456" s="11">
        <v>2217.3372979320602</v>
      </c>
      <c r="BI9456" s="11">
        <v>910.99145671092663</v>
      </c>
    </row>
    <row r="9457" spans="2:61" x14ac:dyDescent="0.25">
      <c r="B9457" s="9">
        <v>50</v>
      </c>
      <c r="C9457" s="10">
        <v>0.3320775437022741</v>
      </c>
      <c r="S9457" s="9">
        <v>50</v>
      </c>
      <c r="T9457" s="10">
        <v>0.87133926618338042</v>
      </c>
      <c r="U9457" s="10">
        <v>0.32650552861941851</v>
      </c>
      <c r="W9457" s="41"/>
      <c r="X9457" s="41"/>
      <c r="Y9457" s="41"/>
      <c r="Z9457" s="38"/>
      <c r="AA9457" s="38"/>
      <c r="AL9457" s="9">
        <v>50</v>
      </c>
      <c r="AM9457" s="10">
        <v>1.3721433600216419</v>
      </c>
      <c r="AN9457" s="10">
        <v>1.4240092076738691</v>
      </c>
      <c r="BG9457" s="9">
        <v>50</v>
      </c>
      <c r="BH9457" s="11">
        <v>1784.394016339357</v>
      </c>
      <c r="BI9457" s="11">
        <v>1133.5891860690269</v>
      </c>
    </row>
    <row r="9458" spans="2:61" x14ac:dyDescent="0.25">
      <c r="B9458" s="9">
        <v>50</v>
      </c>
      <c r="C9458" s="10">
        <v>0.65611980160500794</v>
      </c>
      <c r="S9458" s="9">
        <v>50</v>
      </c>
      <c r="T9458" s="10">
        <v>0.33269071848572579</v>
      </c>
      <c r="U9458" s="10">
        <v>0.415853649160774</v>
      </c>
      <c r="W9458" s="41"/>
      <c r="X9458" s="41"/>
      <c r="Y9458" s="41"/>
      <c r="Z9458" s="38"/>
      <c r="AA9458" s="38"/>
      <c r="AL9458" s="9">
        <v>50</v>
      </c>
      <c r="AM9458" s="10">
        <v>1.199191280915813</v>
      </c>
      <c r="AN9458" s="10">
        <v>1.1589583860820289</v>
      </c>
      <c r="BG9458" s="9">
        <v>50</v>
      </c>
      <c r="BH9458" s="11">
        <v>963.62139012708872</v>
      </c>
      <c r="BI9458" s="11">
        <v>1041.2037601594759</v>
      </c>
    </row>
    <row r="9459" spans="2:61" x14ac:dyDescent="0.25">
      <c r="B9459" s="9">
        <v>50</v>
      </c>
      <c r="C9459" s="10">
        <v>0.82731458872453845</v>
      </c>
      <c r="S9459" s="9">
        <v>50</v>
      </c>
      <c r="T9459" s="10">
        <v>0.177400182388156</v>
      </c>
      <c r="U9459" s="10">
        <v>0.21821435594523139</v>
      </c>
      <c r="W9459" s="41"/>
      <c r="X9459" s="41"/>
      <c r="Y9459" s="41"/>
      <c r="Z9459" s="38"/>
      <c r="AA9459" s="38"/>
      <c r="AL9459" s="9">
        <v>50</v>
      </c>
      <c r="AM9459" s="10">
        <v>1.2310947945602091</v>
      </c>
      <c r="AN9459" s="10">
        <v>1.3767543180721331</v>
      </c>
      <c r="BG9459" s="9">
        <v>50</v>
      </c>
      <c r="BH9459" s="11">
        <v>722.38073120049171</v>
      </c>
      <c r="BI9459" s="11">
        <v>895.97467364833949</v>
      </c>
    </row>
    <row r="9460" spans="2:61" x14ac:dyDescent="0.25">
      <c r="B9460" s="9">
        <v>50</v>
      </c>
      <c r="C9460" s="10">
        <v>0.40999180755183429</v>
      </c>
      <c r="S9460" s="9">
        <v>50</v>
      </c>
      <c r="T9460" s="10">
        <v>0.69466062662886385</v>
      </c>
      <c r="U9460" s="10">
        <v>0.56088345888732483</v>
      </c>
      <c r="W9460" s="41"/>
      <c r="X9460" s="41"/>
      <c r="Y9460" s="41"/>
      <c r="Z9460" s="38"/>
      <c r="AA9460" s="38"/>
      <c r="AL9460" s="9">
        <v>50</v>
      </c>
      <c r="AM9460" s="10">
        <v>1.1457291720667999</v>
      </c>
      <c r="AN9460" s="10">
        <v>1.3605454437619739</v>
      </c>
      <c r="BG9460" s="9">
        <v>50</v>
      </c>
      <c r="BH9460" s="11">
        <v>1330.350079864244</v>
      </c>
      <c r="BI9460" s="11">
        <v>1419.537911048147</v>
      </c>
    </row>
    <row r="9461" spans="2:61" x14ac:dyDescent="0.25">
      <c r="B9461" s="9">
        <v>50</v>
      </c>
      <c r="C9461" s="10">
        <v>0.3239922045442345</v>
      </c>
      <c r="S9461" s="9">
        <v>50</v>
      </c>
      <c r="T9461" s="10">
        <v>0.12149921534743829</v>
      </c>
      <c r="U9461" s="10">
        <v>0.24943533321217051</v>
      </c>
      <c r="W9461" s="41"/>
      <c r="X9461" s="41"/>
      <c r="Y9461" s="41"/>
      <c r="Z9461" s="38"/>
      <c r="AA9461" s="38"/>
      <c r="AL9461" s="9">
        <v>50</v>
      </c>
      <c r="AM9461" s="10">
        <v>1.2130193580528319</v>
      </c>
      <c r="AN9461" s="10">
        <v>1.483802746185092</v>
      </c>
      <c r="BG9461" s="9">
        <v>50</v>
      </c>
      <c r="BH9461" s="11">
        <v>589.04991186861344</v>
      </c>
      <c r="BI9461" s="11">
        <v>1032.4113820703751</v>
      </c>
    </row>
    <row r="9462" spans="2:61" x14ac:dyDescent="0.25">
      <c r="B9462" s="9">
        <v>50</v>
      </c>
      <c r="C9462" s="10">
        <v>0.36168895781438493</v>
      </c>
      <c r="S9462" s="9">
        <v>50</v>
      </c>
      <c r="T9462" s="10">
        <v>0.16932256725773859</v>
      </c>
      <c r="U9462" s="10">
        <v>0.79900181300825912</v>
      </c>
      <c r="W9462" s="41"/>
      <c r="X9462" s="41"/>
      <c r="Y9462" s="41"/>
      <c r="Z9462" s="38"/>
      <c r="AA9462" s="38"/>
      <c r="AL9462" s="9">
        <v>50</v>
      </c>
      <c r="AM9462" s="10">
        <v>1.2721712307239419</v>
      </c>
      <c r="AN9462" s="10">
        <v>1.222518868951916</v>
      </c>
      <c r="BG9462" s="9">
        <v>50</v>
      </c>
      <c r="BH9462" s="11">
        <v>729.29060604140727</v>
      </c>
      <c r="BI9462" s="11">
        <v>1522.39405881896</v>
      </c>
    </row>
    <row r="9463" spans="2:61" x14ac:dyDescent="0.25">
      <c r="B9463" s="9">
        <v>50</v>
      </c>
      <c r="C9463" s="10">
        <v>0.5456917742338987</v>
      </c>
      <c r="S9463" s="9">
        <v>50</v>
      </c>
      <c r="T9463" s="10">
        <v>0.8558923321733185</v>
      </c>
      <c r="U9463" s="10">
        <v>0.6806117839933542</v>
      </c>
      <c r="W9463" s="41"/>
      <c r="X9463" s="41"/>
      <c r="Y9463" s="41"/>
      <c r="Z9463" s="38"/>
      <c r="AA9463" s="38"/>
      <c r="AL9463" s="9">
        <v>50</v>
      </c>
      <c r="AM9463" s="10">
        <v>1.133647782008429</v>
      </c>
      <c r="AN9463" s="10">
        <v>1.497675738417463</v>
      </c>
      <c r="BG9463" s="9">
        <v>50</v>
      </c>
      <c r="BH9463" s="11">
        <v>1461.1181566129919</v>
      </c>
      <c r="BI9463" s="11">
        <v>1721.334026069022</v>
      </c>
    </row>
    <row r="9464" spans="2:61" x14ac:dyDescent="0.25">
      <c r="B9464" s="9">
        <v>50</v>
      </c>
      <c r="C9464" s="10">
        <v>0.66266402348536835</v>
      </c>
      <c r="S9464" s="9">
        <v>50</v>
      </c>
      <c r="T9464" s="10">
        <v>0.1160380671149087</v>
      </c>
      <c r="U9464" s="10">
        <v>0.48475793878593659</v>
      </c>
      <c r="W9464" s="41"/>
      <c r="X9464" s="41"/>
      <c r="Y9464" s="41"/>
      <c r="Z9464" s="38"/>
      <c r="AA9464" s="38"/>
      <c r="AL9464" s="9">
        <v>50</v>
      </c>
      <c r="AM9464" s="10">
        <v>1.2083722529675081</v>
      </c>
      <c r="AN9464" s="10">
        <v>1.9005781721018711</v>
      </c>
      <c r="BG9464" s="9">
        <v>50</v>
      </c>
      <c r="BH9464" s="11">
        <v>573.45403695917616</v>
      </c>
      <c r="BI9464" s="11">
        <v>1843.5114074397361</v>
      </c>
    </row>
    <row r="9465" spans="2:61" x14ac:dyDescent="0.25">
      <c r="B9465" s="9">
        <v>50</v>
      </c>
      <c r="C9465" s="10">
        <v>0.7187321387099469</v>
      </c>
      <c r="S9465" s="9">
        <v>50</v>
      </c>
      <c r="T9465" s="10">
        <v>0.27098634920780312</v>
      </c>
      <c r="U9465" s="10">
        <v>0.11634166318075689</v>
      </c>
      <c r="W9465" s="41"/>
      <c r="X9465" s="41"/>
      <c r="Y9465" s="41"/>
      <c r="Z9465" s="38"/>
      <c r="AA9465" s="38"/>
      <c r="AL9465" s="9">
        <v>50</v>
      </c>
      <c r="AM9465" s="10">
        <v>1.3516682293306801</v>
      </c>
      <c r="AN9465" s="10">
        <v>1.5882060789867569</v>
      </c>
      <c r="BG9465" s="9">
        <v>50</v>
      </c>
      <c r="BH9465" s="11">
        <v>980.26035809257462</v>
      </c>
      <c r="BI9465" s="11">
        <v>754.69611629284714</v>
      </c>
    </row>
    <row r="9466" spans="2:61" x14ac:dyDescent="0.25">
      <c r="B9466" s="9">
        <v>50</v>
      </c>
      <c r="C9466" s="10">
        <v>0.51481742733060987</v>
      </c>
      <c r="S9466" s="9">
        <v>50</v>
      </c>
      <c r="T9466" s="10">
        <v>0.59600576257008853</v>
      </c>
      <c r="U9466" s="10">
        <v>0.93204226291850967</v>
      </c>
      <c r="W9466" s="41"/>
      <c r="X9466" s="41"/>
      <c r="Y9466" s="41"/>
      <c r="Z9466" s="38"/>
      <c r="AA9466" s="38"/>
      <c r="AL9466" s="9">
        <v>50</v>
      </c>
      <c r="AM9466" s="10">
        <v>1.3126408116289241</v>
      </c>
      <c r="AN9466" s="10">
        <v>1.3140507105688071</v>
      </c>
      <c r="BG9466" s="9">
        <v>50</v>
      </c>
      <c r="BH9466" s="11">
        <v>1411.7856374919941</v>
      </c>
      <c r="BI9466" s="11">
        <v>1767.3703112542239</v>
      </c>
    </row>
    <row r="9467" spans="2:61" x14ac:dyDescent="0.25">
      <c r="B9467" s="9">
        <v>50</v>
      </c>
      <c r="C9467" s="10">
        <v>0.54990158418543278</v>
      </c>
      <c r="S9467" s="9">
        <v>50</v>
      </c>
      <c r="T9467" s="10">
        <v>0.25546950479428021</v>
      </c>
      <c r="U9467" s="10">
        <v>0.46054067756159339</v>
      </c>
      <c r="W9467" s="41"/>
      <c r="X9467" s="41"/>
      <c r="Y9467" s="41"/>
      <c r="Z9467" s="38"/>
      <c r="AA9467" s="38"/>
      <c r="AL9467" s="9">
        <v>50</v>
      </c>
      <c r="AM9467" s="10">
        <v>1.189456639725486</v>
      </c>
      <c r="AN9467" s="10">
        <v>1.602028638759504</v>
      </c>
      <c r="BG9467" s="9">
        <v>50</v>
      </c>
      <c r="BH9467" s="11">
        <v>837.55970473130628</v>
      </c>
      <c r="BI9467" s="11">
        <v>1514.6137683473801</v>
      </c>
    </row>
    <row r="9468" spans="2:61" x14ac:dyDescent="0.25">
      <c r="B9468" s="9">
        <v>50</v>
      </c>
      <c r="C9468" s="10">
        <v>0.53631357360757281</v>
      </c>
      <c r="S9468" s="9">
        <v>50</v>
      </c>
      <c r="T9468" s="10">
        <v>0.1228512434430601</v>
      </c>
      <c r="U9468" s="10">
        <v>0.2148201604508693</v>
      </c>
      <c r="W9468" s="41"/>
      <c r="X9468" s="41"/>
      <c r="Y9468" s="41"/>
      <c r="Z9468" s="38"/>
      <c r="AA9468" s="38"/>
      <c r="AL9468" s="9">
        <v>50</v>
      </c>
      <c r="AM9468" s="10">
        <v>1.252822894195319</v>
      </c>
      <c r="AN9468" s="10">
        <v>1.848625947368201</v>
      </c>
      <c r="BG9468" s="9">
        <v>50</v>
      </c>
      <c r="BH9468" s="11">
        <v>611.7543786306544</v>
      </c>
      <c r="BI9468" s="11">
        <v>1193.669754980159</v>
      </c>
    </row>
    <row r="9469" spans="2:61" x14ac:dyDescent="0.25">
      <c r="B9469" s="9">
        <v>50</v>
      </c>
      <c r="C9469" s="10">
        <v>0.43869335093642309</v>
      </c>
      <c r="S9469" s="9">
        <v>50</v>
      </c>
      <c r="T9469" s="10">
        <v>0.25322122208382603</v>
      </c>
      <c r="U9469" s="10">
        <v>0.2902138432060522</v>
      </c>
      <c r="W9469" s="41"/>
      <c r="X9469" s="41"/>
      <c r="Y9469" s="41"/>
      <c r="Z9469" s="38"/>
      <c r="AA9469" s="38"/>
      <c r="AL9469" s="9">
        <v>50</v>
      </c>
      <c r="AM9469" s="10">
        <v>1.226146572425665</v>
      </c>
      <c r="AN9469" s="10">
        <v>1.11821906219066</v>
      </c>
      <c r="BG9469" s="9">
        <v>50</v>
      </c>
      <c r="BH9469" s="11">
        <v>859.5874492036935</v>
      </c>
      <c r="BI9469" s="11">
        <v>839.23498652255728</v>
      </c>
    </row>
    <row r="9470" spans="2:61" x14ac:dyDescent="0.25">
      <c r="B9470" s="9">
        <v>50</v>
      </c>
      <c r="C9470" s="10">
        <v>0.33425876562282669</v>
      </c>
      <c r="S9470" s="9">
        <v>50</v>
      </c>
      <c r="T9470" s="10">
        <v>0.1923398953350072</v>
      </c>
      <c r="U9470" s="10">
        <v>0.32967137695060278</v>
      </c>
      <c r="W9470" s="41"/>
      <c r="X9470" s="41"/>
      <c r="Y9470" s="41"/>
      <c r="Z9470" s="38"/>
      <c r="AA9470" s="38"/>
      <c r="AL9470" s="9">
        <v>50</v>
      </c>
      <c r="AM9470" s="10">
        <v>1.362253967709725</v>
      </c>
      <c r="AN9470" s="10">
        <v>1.9150549981631719</v>
      </c>
      <c r="BG9470" s="9">
        <v>50</v>
      </c>
      <c r="BH9470" s="11">
        <v>832.3201260559556</v>
      </c>
      <c r="BI9470" s="11">
        <v>1531.861492142885</v>
      </c>
    </row>
    <row r="9471" spans="2:61" x14ac:dyDescent="0.25">
      <c r="B9471" s="9">
        <v>50</v>
      </c>
      <c r="C9471" s="10">
        <v>0.29026494027785849</v>
      </c>
      <c r="S9471" s="9">
        <v>50</v>
      </c>
      <c r="T9471" s="10">
        <v>0.35213010102740189</v>
      </c>
      <c r="U9471" s="10">
        <v>0.18801428603388731</v>
      </c>
      <c r="W9471" s="41"/>
      <c r="X9471" s="41"/>
      <c r="Y9471" s="41"/>
      <c r="Z9471" s="38"/>
      <c r="AA9471" s="38"/>
      <c r="AL9471" s="9">
        <v>50</v>
      </c>
      <c r="AM9471" s="10">
        <v>1.384573001930161</v>
      </c>
      <c r="AN9471" s="10">
        <v>1.3715284773344489</v>
      </c>
      <c r="BG9471" s="9">
        <v>50</v>
      </c>
      <c r="BH9471" s="11">
        <v>1144.629835058814</v>
      </c>
      <c r="BI9471" s="11">
        <v>828.51024178008652</v>
      </c>
    </row>
    <row r="9472" spans="2:61" x14ac:dyDescent="0.25">
      <c r="B9472" s="9">
        <v>50</v>
      </c>
      <c r="C9472" s="10">
        <v>0.3762892097464352</v>
      </c>
      <c r="S9472" s="9">
        <v>50</v>
      </c>
      <c r="T9472" s="10">
        <v>0.54378706681593192</v>
      </c>
      <c r="U9472" s="10">
        <v>1.140526196476749</v>
      </c>
      <c r="W9472" s="41"/>
      <c r="X9472" s="41"/>
      <c r="Y9472" s="41"/>
      <c r="Z9472" s="38"/>
      <c r="AA9472" s="38"/>
      <c r="AL9472" s="9">
        <v>50</v>
      </c>
      <c r="AM9472" s="10">
        <v>1.2005347857911319</v>
      </c>
      <c r="AN9472" s="10">
        <v>1.452033984952265</v>
      </c>
      <c r="BG9472" s="9">
        <v>50</v>
      </c>
      <c r="BH9472" s="11">
        <v>1233.3513474208601</v>
      </c>
      <c r="BI9472" s="11">
        <v>2160.3645426426529</v>
      </c>
    </row>
    <row r="9473" spans="2:61" x14ac:dyDescent="0.25">
      <c r="B9473" s="9">
        <v>50</v>
      </c>
      <c r="C9473" s="10">
        <v>0.37921498187291142</v>
      </c>
      <c r="S9473" s="9">
        <v>50</v>
      </c>
      <c r="T9473" s="10">
        <v>0.43698735828808488</v>
      </c>
      <c r="U9473" s="10">
        <v>0.1210546352813696</v>
      </c>
      <c r="W9473" s="41"/>
      <c r="X9473" s="41"/>
      <c r="Y9473" s="41"/>
      <c r="Z9473" s="38"/>
      <c r="AA9473" s="38"/>
      <c r="AL9473" s="9">
        <v>50</v>
      </c>
      <c r="AM9473" s="10">
        <v>1.300662817381929</v>
      </c>
      <c r="AN9473" s="10">
        <v>2.0785400406675949</v>
      </c>
      <c r="BG9473" s="9">
        <v>50</v>
      </c>
      <c r="BH9473" s="11">
        <v>1197.834420985349</v>
      </c>
      <c r="BI9473" s="11">
        <v>1007.503895453537</v>
      </c>
    </row>
    <row r="9474" spans="2:61" x14ac:dyDescent="0.25">
      <c r="B9474" s="9">
        <v>50</v>
      </c>
      <c r="C9474" s="10">
        <v>0.89743591772594755</v>
      </c>
      <c r="S9474" s="9">
        <v>50</v>
      </c>
      <c r="T9474" s="10">
        <v>0.2059244806963807</v>
      </c>
      <c r="U9474" s="10">
        <v>0.2009182984999191</v>
      </c>
      <c r="W9474" s="41"/>
      <c r="X9474" s="41"/>
      <c r="Y9474" s="41"/>
      <c r="Z9474" s="38"/>
      <c r="AA9474" s="38"/>
      <c r="AL9474" s="9">
        <v>50</v>
      </c>
      <c r="AM9474" s="10">
        <v>1.4501478656062241</v>
      </c>
      <c r="AN9474" s="10">
        <v>1.8071971965833269</v>
      </c>
      <c r="BG9474" s="9">
        <v>50</v>
      </c>
      <c r="BH9474" s="11">
        <v>916.77741227100603</v>
      </c>
      <c r="BI9474" s="11">
        <v>1128.529502620725</v>
      </c>
    </row>
    <row r="9475" spans="2:61" x14ac:dyDescent="0.25">
      <c r="B9475" s="9">
        <v>50</v>
      </c>
      <c r="C9475" s="10">
        <v>0.61683854432681107</v>
      </c>
      <c r="S9475" s="9">
        <v>50</v>
      </c>
      <c r="T9475" s="10">
        <v>0.34797316153021479</v>
      </c>
      <c r="U9475" s="10">
        <v>0.37609050674979588</v>
      </c>
      <c r="W9475" s="41"/>
      <c r="X9475" s="41"/>
      <c r="Y9475" s="41"/>
      <c r="Z9475" s="38"/>
      <c r="AA9475" s="38"/>
      <c r="AL9475" s="9">
        <v>50</v>
      </c>
      <c r="AM9475" s="10">
        <v>1.2037519527245539</v>
      </c>
      <c r="AN9475" s="10">
        <v>1.2951028231518691</v>
      </c>
      <c r="BG9475" s="9">
        <v>50</v>
      </c>
      <c r="BH9475" s="11">
        <v>989.25329668686834</v>
      </c>
      <c r="BI9475" s="11">
        <v>1106.4914507925751</v>
      </c>
    </row>
    <row r="9476" spans="2:61" x14ac:dyDescent="0.25">
      <c r="B9476" s="9">
        <v>50</v>
      </c>
      <c r="C9476" s="10">
        <v>0.39689223545600377</v>
      </c>
      <c r="S9476" s="9">
        <v>50</v>
      </c>
      <c r="T9476" s="10">
        <v>0.2019380417692748</v>
      </c>
      <c r="U9476" s="10">
        <v>0.14456736082602961</v>
      </c>
      <c r="W9476" s="41"/>
      <c r="X9476" s="41"/>
      <c r="Y9476" s="41"/>
      <c r="Z9476" s="38"/>
      <c r="AA9476" s="38"/>
      <c r="AL9476" s="9">
        <v>50</v>
      </c>
      <c r="AM9476" s="10">
        <v>1.2873445824715699</v>
      </c>
      <c r="AN9476" s="10">
        <v>1.4314847286768551</v>
      </c>
      <c r="BG9476" s="9">
        <v>50</v>
      </c>
      <c r="BH9476" s="11">
        <v>805.93776582235455</v>
      </c>
      <c r="BI9476" s="11">
        <v>758.26231547779832</v>
      </c>
    </row>
    <row r="9477" spans="2:61" x14ac:dyDescent="0.25">
      <c r="B9477" s="9">
        <v>50</v>
      </c>
      <c r="C9477" s="10">
        <v>0.42048330984108928</v>
      </c>
      <c r="S9477" s="9">
        <v>50</v>
      </c>
      <c r="T9477" s="10">
        <v>0.52957596757579783</v>
      </c>
      <c r="U9477" s="10">
        <v>0.68383810955348123</v>
      </c>
      <c r="W9477" s="41"/>
      <c r="X9477" s="41"/>
      <c r="Y9477" s="41"/>
      <c r="Z9477" s="38"/>
      <c r="AA9477" s="38"/>
      <c r="AL9477" s="9">
        <v>50</v>
      </c>
      <c r="AM9477" s="10">
        <v>1.248878835745219</v>
      </c>
      <c r="AN9477" s="10">
        <v>1.5896762002864511</v>
      </c>
      <c r="BG9477" s="9">
        <v>50</v>
      </c>
      <c r="BH9477" s="11">
        <v>1266.1409849987731</v>
      </c>
      <c r="BI9477" s="11">
        <v>1831.3989013374501</v>
      </c>
    </row>
    <row r="9478" spans="2:61" x14ac:dyDescent="0.25">
      <c r="B9478" s="9">
        <v>50</v>
      </c>
      <c r="C9478" s="10">
        <v>0.61074654843586607</v>
      </c>
      <c r="S9478" s="9">
        <v>50</v>
      </c>
      <c r="T9478" s="10">
        <v>0.72950359466046077</v>
      </c>
      <c r="U9478" s="10">
        <v>0.20625937488100429</v>
      </c>
      <c r="W9478" s="41"/>
      <c r="X9478" s="41"/>
      <c r="Y9478" s="41"/>
      <c r="Z9478" s="38"/>
      <c r="AA9478" s="38"/>
      <c r="AL9478" s="9">
        <v>50</v>
      </c>
      <c r="AM9478" s="10">
        <v>1.0676644835288951</v>
      </c>
      <c r="AN9478" s="10">
        <v>1.4331599418655321</v>
      </c>
      <c r="BG9478" s="9">
        <v>50</v>
      </c>
      <c r="BH9478" s="11">
        <v>1270.4165451739809</v>
      </c>
      <c r="BI9478" s="11">
        <v>906.7741614876237</v>
      </c>
    </row>
    <row r="9479" spans="2:61" x14ac:dyDescent="0.25">
      <c r="B9479" s="9">
        <v>50</v>
      </c>
      <c r="C9479" s="10">
        <v>0.30513078854588732</v>
      </c>
      <c r="S9479" s="9">
        <v>50</v>
      </c>
      <c r="T9479" s="10">
        <v>0.88368353311672687</v>
      </c>
      <c r="U9479" s="10">
        <v>0.1581915774897657</v>
      </c>
      <c r="W9479" s="41"/>
      <c r="X9479" s="41"/>
      <c r="Y9479" s="41"/>
      <c r="Z9479" s="38"/>
      <c r="AA9479" s="38"/>
      <c r="AL9479" s="9">
        <v>50</v>
      </c>
      <c r="AM9479" s="10">
        <v>1.242429450431989</v>
      </c>
      <c r="AN9479" s="10">
        <v>1.913924616712714</v>
      </c>
      <c r="BG9479" s="9">
        <v>50</v>
      </c>
      <c r="BH9479" s="11">
        <v>1627.1131146759701</v>
      </c>
      <c r="BI9479" s="11">
        <v>1060.508451417496</v>
      </c>
    </row>
    <row r="9480" spans="2:61" x14ac:dyDescent="0.25">
      <c r="B9480" s="9">
        <v>50</v>
      </c>
      <c r="C9480" s="10">
        <v>0.3185938651418303</v>
      </c>
      <c r="S9480" s="9">
        <v>50</v>
      </c>
      <c r="T9480" s="10">
        <v>0.36650233891840511</v>
      </c>
      <c r="U9480" s="10">
        <v>0.31459957866849381</v>
      </c>
      <c r="W9480" s="41"/>
      <c r="X9480" s="41"/>
      <c r="Y9480" s="41"/>
      <c r="Z9480" s="38"/>
      <c r="AA9480" s="38"/>
      <c r="AL9480" s="9">
        <v>50</v>
      </c>
      <c r="AM9480" s="10">
        <v>1.4267334689308031</v>
      </c>
      <c r="AN9480" s="10">
        <v>1.72132181779067</v>
      </c>
      <c r="BG9480" s="9">
        <v>50</v>
      </c>
      <c r="BH9480" s="11">
        <v>1203.3136731766999</v>
      </c>
      <c r="BI9480" s="11">
        <v>1345.051053272605</v>
      </c>
    </row>
    <row r="9481" spans="2:61" x14ac:dyDescent="0.25">
      <c r="B9481" s="9">
        <v>50</v>
      </c>
      <c r="C9481" s="10">
        <v>0.47944414743885588</v>
      </c>
      <c r="S9481" s="9">
        <v>50</v>
      </c>
      <c r="T9481" s="10">
        <v>0.59948508996825789</v>
      </c>
      <c r="U9481" s="10">
        <v>0.30841832620470261</v>
      </c>
      <c r="W9481" s="41"/>
      <c r="X9481" s="41"/>
      <c r="Y9481" s="41"/>
      <c r="Z9481" s="38"/>
      <c r="AA9481" s="38"/>
      <c r="AL9481" s="9">
        <v>50</v>
      </c>
      <c r="AM9481" s="10">
        <v>1.1940117190173589</v>
      </c>
      <c r="AN9481" s="10">
        <v>1.389247437453492</v>
      </c>
      <c r="BG9481" s="9">
        <v>50</v>
      </c>
      <c r="BH9481" s="11">
        <v>1287.9393416917831</v>
      </c>
      <c r="BI9481" s="11">
        <v>1074.8486601450479</v>
      </c>
    </row>
    <row r="9482" spans="2:61" x14ac:dyDescent="0.25">
      <c r="B9482" s="9">
        <v>50</v>
      </c>
      <c r="C9482" s="10">
        <v>0.39040675959972582</v>
      </c>
      <c r="S9482" s="9">
        <v>50</v>
      </c>
      <c r="T9482" s="10">
        <v>0.58759216595752861</v>
      </c>
      <c r="U9482" s="10">
        <v>0.36410140832928528</v>
      </c>
      <c r="W9482" s="41"/>
      <c r="X9482" s="41"/>
      <c r="Y9482" s="41"/>
      <c r="Z9482" s="38"/>
      <c r="AA9482" s="38"/>
      <c r="AL9482" s="9">
        <v>50</v>
      </c>
      <c r="AM9482" s="10">
        <v>1.338685622321113</v>
      </c>
      <c r="AN9482" s="10">
        <v>1.2044604109823129</v>
      </c>
      <c r="BG9482" s="9">
        <v>50</v>
      </c>
      <c r="BH9482" s="11">
        <v>1429.598963407645</v>
      </c>
      <c r="BI9482" s="11">
        <v>1012.514698156303</v>
      </c>
    </row>
    <row r="9483" spans="2:61" x14ac:dyDescent="0.25">
      <c r="B9483" s="9">
        <v>50</v>
      </c>
      <c r="C9483" s="10">
        <v>0.42559657102383402</v>
      </c>
      <c r="S9483" s="9">
        <v>50</v>
      </c>
      <c r="T9483" s="10">
        <v>0.2179004932975413</v>
      </c>
      <c r="U9483" s="10">
        <v>0.41399772580254662</v>
      </c>
      <c r="W9483" s="41"/>
      <c r="X9483" s="41"/>
      <c r="Y9483" s="41"/>
      <c r="Z9483" s="38"/>
      <c r="AA9483" s="38"/>
      <c r="AL9483" s="9">
        <v>50</v>
      </c>
      <c r="AM9483" s="10">
        <v>1.203307260503367</v>
      </c>
      <c r="AN9483" s="10">
        <v>1.5043686881956839</v>
      </c>
      <c r="BG9483" s="9">
        <v>50</v>
      </c>
      <c r="BH9483" s="11">
        <v>782.53409882718756</v>
      </c>
      <c r="BI9483" s="11">
        <v>1348.499812133924</v>
      </c>
    </row>
    <row r="9484" spans="2:61" x14ac:dyDescent="0.25">
      <c r="B9484" s="9">
        <v>50</v>
      </c>
      <c r="C9484" s="10">
        <v>0.5507739189227836</v>
      </c>
      <c r="S9484" s="9">
        <v>50</v>
      </c>
      <c r="T9484" s="10">
        <v>0.42407030435362292</v>
      </c>
      <c r="U9484" s="10">
        <v>7.4386498646489593E-2</v>
      </c>
      <c r="W9484" s="41"/>
      <c r="X9484" s="41"/>
      <c r="Y9484" s="41"/>
      <c r="Z9484" s="38"/>
      <c r="AA9484" s="38"/>
      <c r="AL9484" s="9">
        <v>50</v>
      </c>
      <c r="AM9484" s="10">
        <v>1.3349086885927051</v>
      </c>
      <c r="AN9484" s="10">
        <v>1.296878674741107</v>
      </c>
      <c r="BG9484" s="9">
        <v>50</v>
      </c>
      <c r="BH9484" s="11">
        <v>1211.0668536272731</v>
      </c>
      <c r="BI9484" s="11">
        <v>492.76974428663749</v>
      </c>
    </row>
    <row r="9485" spans="2:61" x14ac:dyDescent="0.25">
      <c r="B9485" s="9">
        <v>50</v>
      </c>
      <c r="C9485" s="10">
        <v>0.53653471295396282</v>
      </c>
      <c r="S9485" s="9">
        <v>50</v>
      </c>
      <c r="T9485" s="10">
        <v>0.21334120244810501</v>
      </c>
      <c r="U9485" s="10">
        <v>0.25932917731122079</v>
      </c>
      <c r="W9485" s="41"/>
      <c r="X9485" s="41"/>
      <c r="Y9485" s="41"/>
      <c r="Z9485" s="38"/>
      <c r="AA9485" s="38"/>
      <c r="AL9485" s="9">
        <v>50</v>
      </c>
      <c r="AM9485" s="10">
        <v>1.0968568986243621</v>
      </c>
      <c r="AN9485" s="10">
        <v>1.125502911300108</v>
      </c>
      <c r="BG9485" s="9">
        <v>50</v>
      </c>
      <c r="BH9485" s="11">
        <v>705.80538486340799</v>
      </c>
      <c r="BI9485" s="11">
        <v>798.49084463892018</v>
      </c>
    </row>
    <row r="9486" spans="2:61" x14ac:dyDescent="0.25">
      <c r="B9486" s="9">
        <v>50</v>
      </c>
      <c r="C9486" s="10">
        <v>0.54028174215430858</v>
      </c>
      <c r="S9486" s="9">
        <v>50</v>
      </c>
      <c r="T9486" s="10">
        <v>0.30251203609866162</v>
      </c>
      <c r="U9486" s="10">
        <v>0.44513554052222848</v>
      </c>
      <c r="W9486" s="41"/>
      <c r="X9486" s="41"/>
      <c r="Y9486" s="41"/>
      <c r="Z9486" s="38"/>
      <c r="AA9486" s="38"/>
      <c r="AL9486" s="9">
        <v>50</v>
      </c>
      <c r="AM9486" s="10">
        <v>1.265431077884106</v>
      </c>
      <c r="AN9486" s="10">
        <v>1.517925090751705</v>
      </c>
      <c r="BG9486" s="9">
        <v>50</v>
      </c>
      <c r="BH9486" s="11">
        <v>969.63314500834497</v>
      </c>
      <c r="BI9486" s="11">
        <v>1410.8930760014709</v>
      </c>
    </row>
    <row r="9487" spans="2:61" x14ac:dyDescent="0.25">
      <c r="B9487" s="9">
        <v>50</v>
      </c>
      <c r="C9487" s="10">
        <v>0.33338360960175611</v>
      </c>
      <c r="S9487" s="9">
        <v>50</v>
      </c>
      <c r="T9487" s="10">
        <v>0.18151104525462849</v>
      </c>
      <c r="U9487" s="10">
        <v>7.134154684662275E-2</v>
      </c>
      <c r="W9487" s="41"/>
      <c r="X9487" s="41"/>
      <c r="Y9487" s="41"/>
      <c r="Z9487" s="38"/>
      <c r="AA9487" s="38"/>
      <c r="AL9487" s="9">
        <v>50</v>
      </c>
      <c r="AM9487" s="10">
        <v>1.2168247868130391</v>
      </c>
      <c r="AN9487" s="10">
        <v>1.2240691691608541</v>
      </c>
      <c r="BG9487" s="9">
        <v>50</v>
      </c>
      <c r="BH9487" s="11">
        <v>722.23279302204492</v>
      </c>
      <c r="BI9487" s="11">
        <v>455.48580539462432</v>
      </c>
    </row>
    <row r="9488" spans="2:61" x14ac:dyDescent="0.25">
      <c r="B9488" s="9">
        <v>50</v>
      </c>
      <c r="C9488" s="10">
        <v>0.50296942985216775</v>
      </c>
      <c r="S9488" s="9">
        <v>50</v>
      </c>
      <c r="T9488" s="10">
        <v>0.25279022193086947</v>
      </c>
      <c r="U9488" s="10">
        <v>0.55935078371637836</v>
      </c>
      <c r="W9488" s="41"/>
      <c r="X9488" s="41"/>
      <c r="Y9488" s="41"/>
      <c r="Z9488" s="38"/>
      <c r="AA9488" s="38"/>
      <c r="AL9488" s="9">
        <v>50</v>
      </c>
      <c r="AM9488" s="10">
        <v>1.372867666024659</v>
      </c>
      <c r="AN9488" s="10">
        <v>1.1552284535926629</v>
      </c>
      <c r="BG9488" s="9">
        <v>50</v>
      </c>
      <c r="BH9488" s="11">
        <v>961.62653625937321</v>
      </c>
      <c r="BI9488" s="11">
        <v>1203.6705357278131</v>
      </c>
    </row>
    <row r="9489" spans="2:61" x14ac:dyDescent="0.25">
      <c r="B9489" s="9">
        <v>50</v>
      </c>
      <c r="C9489" s="10">
        <v>0.60700830399726458</v>
      </c>
      <c r="S9489" s="9">
        <v>50</v>
      </c>
      <c r="T9489" s="10">
        <v>0.15183573232246031</v>
      </c>
      <c r="U9489" s="10">
        <v>0.17971050822850379</v>
      </c>
      <c r="W9489" s="41"/>
      <c r="X9489" s="41"/>
      <c r="Y9489" s="41"/>
      <c r="Z9489" s="38"/>
      <c r="AA9489" s="38"/>
      <c r="AL9489" s="9">
        <v>50</v>
      </c>
      <c r="AM9489" s="10">
        <v>1.3495267790551571</v>
      </c>
      <c r="AN9489" s="10">
        <v>1.329709996535529</v>
      </c>
      <c r="BG9489" s="9">
        <v>50</v>
      </c>
      <c r="BH9489" s="11">
        <v>732.59867378236197</v>
      </c>
      <c r="BI9489" s="11">
        <v>785.3103061204389</v>
      </c>
    </row>
    <row r="9490" spans="2:61" x14ac:dyDescent="0.25">
      <c r="B9490" s="9">
        <v>50</v>
      </c>
      <c r="C9490" s="10">
        <v>0.56771598243755084</v>
      </c>
      <c r="S9490" s="9">
        <v>50</v>
      </c>
      <c r="T9490" s="10">
        <v>0.60117189529720549</v>
      </c>
      <c r="U9490" s="10">
        <v>0.52873076453415779</v>
      </c>
      <c r="W9490" s="41"/>
      <c r="X9490" s="41"/>
      <c r="Y9490" s="41"/>
      <c r="Z9490" s="38"/>
      <c r="AA9490" s="38"/>
      <c r="AL9490" s="9">
        <v>50</v>
      </c>
      <c r="AM9490" s="10">
        <v>1.3002628254807229</v>
      </c>
      <c r="AN9490" s="10">
        <v>1.443270246921639</v>
      </c>
      <c r="BG9490" s="9">
        <v>50</v>
      </c>
      <c r="BH9490" s="11">
        <v>1404.520582468612</v>
      </c>
      <c r="BI9490" s="11">
        <v>1462.0511820006111</v>
      </c>
    </row>
    <row r="9491" spans="2:61" x14ac:dyDescent="0.25">
      <c r="B9491" s="9">
        <v>50</v>
      </c>
      <c r="C9491" s="10">
        <v>0.43155800019373008</v>
      </c>
      <c r="S9491" s="9">
        <v>50</v>
      </c>
      <c r="T9491" s="10">
        <v>0.99346986799399761</v>
      </c>
      <c r="U9491" s="10">
        <v>0.20318198085196951</v>
      </c>
      <c r="W9491" s="41"/>
      <c r="X9491" s="41"/>
      <c r="Y9491" s="41"/>
      <c r="Z9491" s="38"/>
      <c r="AA9491" s="38"/>
      <c r="AL9491" s="9">
        <v>50</v>
      </c>
      <c r="AM9491" s="10">
        <v>1.400889056193714</v>
      </c>
      <c r="AN9491" s="10">
        <v>1.73836841723524</v>
      </c>
      <c r="BG9491" s="9">
        <v>50</v>
      </c>
      <c r="BH9491" s="11">
        <v>1945.264760543163</v>
      </c>
      <c r="BI9491" s="11">
        <v>1091.646546524915</v>
      </c>
    </row>
    <row r="9492" spans="2:61" x14ac:dyDescent="0.25">
      <c r="B9492" s="9">
        <v>50</v>
      </c>
      <c r="C9492" s="10">
        <v>0.56602088396586658</v>
      </c>
      <c r="S9492" s="9">
        <v>50</v>
      </c>
      <c r="T9492" s="10">
        <v>0.30124672296106558</v>
      </c>
      <c r="U9492" s="10">
        <v>9.1961633094748738E-2</v>
      </c>
      <c r="W9492" s="41"/>
      <c r="X9492" s="41"/>
      <c r="Y9492" s="41"/>
      <c r="Z9492" s="38"/>
      <c r="AA9492" s="38"/>
      <c r="AL9492" s="9">
        <v>50</v>
      </c>
      <c r="AM9492" s="10">
        <v>1.2849258219174651</v>
      </c>
      <c r="AN9492" s="10">
        <v>1.4010569820505661</v>
      </c>
      <c r="BG9492" s="9">
        <v>50</v>
      </c>
      <c r="BH9492" s="11">
        <v>982.50970633083693</v>
      </c>
      <c r="BI9492" s="11">
        <v>591.91148033691695</v>
      </c>
    </row>
    <row r="9493" spans="2:61" x14ac:dyDescent="0.25">
      <c r="B9493" s="9">
        <v>50</v>
      </c>
      <c r="C9493" s="10">
        <v>0.60043559365966537</v>
      </c>
      <c r="S9493" s="9">
        <v>50</v>
      </c>
      <c r="T9493" s="10">
        <v>0.36617683413625529</v>
      </c>
      <c r="U9493" s="10">
        <v>0.1171708901284573</v>
      </c>
      <c r="W9493" s="41"/>
      <c r="X9493" s="41"/>
      <c r="Y9493" s="41"/>
      <c r="Z9493" s="38"/>
      <c r="AA9493" s="38"/>
      <c r="AL9493" s="9">
        <v>50</v>
      </c>
      <c r="AM9493" s="10">
        <v>1.368544431695023</v>
      </c>
      <c r="AN9493" s="10">
        <v>1.286915414382688</v>
      </c>
      <c r="BG9493" s="9">
        <v>50</v>
      </c>
      <c r="BH9493" s="11">
        <v>1153.7240924965599</v>
      </c>
      <c r="BI9493" s="11">
        <v>613.70193764048827</v>
      </c>
    </row>
    <row r="9494" spans="2:61" x14ac:dyDescent="0.25">
      <c r="B9494" s="9">
        <v>50</v>
      </c>
      <c r="C9494" s="10">
        <v>0.71633449416280859</v>
      </c>
      <c r="S9494" s="9">
        <v>50</v>
      </c>
      <c r="T9494" s="10">
        <v>0.2424255233369072</v>
      </c>
      <c r="U9494" s="10">
        <v>0.41523507699381751</v>
      </c>
      <c r="W9494" s="41"/>
      <c r="X9494" s="41"/>
      <c r="Y9494" s="41"/>
      <c r="Z9494" s="38"/>
      <c r="AA9494" s="38"/>
      <c r="AL9494" s="9">
        <v>50</v>
      </c>
      <c r="AM9494" s="10">
        <v>1.174715223423177</v>
      </c>
      <c r="AN9494" s="10">
        <v>1.2862944073009339</v>
      </c>
      <c r="BG9494" s="9">
        <v>50</v>
      </c>
      <c r="BH9494" s="11">
        <v>805.7854014167516</v>
      </c>
      <c r="BI9494" s="11">
        <v>1154.742167553411</v>
      </c>
    </row>
    <row r="9495" spans="2:61" x14ac:dyDescent="0.25">
      <c r="B9495" s="9">
        <v>50</v>
      </c>
      <c r="C9495" s="10">
        <v>0.72028363358022085</v>
      </c>
      <c r="S9495" s="9">
        <v>50</v>
      </c>
      <c r="T9495" s="10">
        <v>0.39900434257154688</v>
      </c>
      <c r="U9495" s="10">
        <v>9.1592826421255755E-2</v>
      </c>
      <c r="W9495" s="41"/>
      <c r="X9495" s="41"/>
      <c r="Y9495" s="41"/>
      <c r="Z9495" s="38"/>
      <c r="AA9495" s="38"/>
      <c r="AL9495" s="9">
        <v>50</v>
      </c>
      <c r="AM9495" s="10">
        <v>1.239927064899597</v>
      </c>
      <c r="AN9495" s="10">
        <v>1.95750725253327</v>
      </c>
      <c r="BG9495" s="9">
        <v>50</v>
      </c>
      <c r="BH9495" s="11">
        <v>1091.145279289376</v>
      </c>
      <c r="BI9495" s="11">
        <v>825.3378025385299</v>
      </c>
    </row>
    <row r="9496" spans="2:61" x14ac:dyDescent="0.25">
      <c r="B9496" s="9">
        <v>50</v>
      </c>
      <c r="C9496" s="10">
        <v>0.89411476868225104</v>
      </c>
      <c r="S9496" s="9">
        <v>50</v>
      </c>
      <c r="T9496" s="10">
        <v>0.203241531744876</v>
      </c>
      <c r="U9496" s="10">
        <v>0.22369271097605989</v>
      </c>
      <c r="W9496" s="41"/>
      <c r="X9496" s="41"/>
      <c r="Y9496" s="41"/>
      <c r="Z9496" s="38"/>
      <c r="AA9496" s="38"/>
      <c r="AL9496" s="9">
        <v>50</v>
      </c>
      <c r="AM9496" s="10">
        <v>1.37715305934483</v>
      </c>
      <c r="AN9496" s="10">
        <v>1.3889086125342389</v>
      </c>
      <c r="BG9496" s="9">
        <v>50</v>
      </c>
      <c r="BH9496" s="11">
        <v>864.94017137788387</v>
      </c>
      <c r="BI9496" s="11">
        <v>915.16038949258723</v>
      </c>
    </row>
    <row r="9497" spans="2:61" x14ac:dyDescent="0.25">
      <c r="B9497" s="9">
        <v>50</v>
      </c>
      <c r="C9497" s="10">
        <v>0.54097564712579105</v>
      </c>
      <c r="S9497" s="9">
        <v>50</v>
      </c>
      <c r="T9497" s="10">
        <v>0.2437724177002954</v>
      </c>
      <c r="U9497" s="10">
        <v>0.39228933323733911</v>
      </c>
      <c r="W9497" s="41"/>
      <c r="X9497" s="41"/>
      <c r="Y9497" s="41"/>
      <c r="Z9497" s="38"/>
      <c r="AA9497" s="38"/>
      <c r="AL9497" s="9">
        <v>50</v>
      </c>
      <c r="AM9497" s="10">
        <v>1.2825832755418241</v>
      </c>
      <c r="AN9497" s="10">
        <v>1.616329556807542</v>
      </c>
      <c r="BG9497" s="9">
        <v>50</v>
      </c>
      <c r="BH9497" s="11">
        <v>882.21712136737062</v>
      </c>
      <c r="BI9497" s="11">
        <v>1410.3626280197029</v>
      </c>
    </row>
    <row r="9498" spans="2:61" x14ac:dyDescent="0.25">
      <c r="B9498" s="9">
        <v>50</v>
      </c>
      <c r="C9498" s="10">
        <v>0.64700625419591684</v>
      </c>
      <c r="S9498" s="9">
        <v>50</v>
      </c>
      <c r="T9498" s="10">
        <v>0.63686833418873146</v>
      </c>
      <c r="U9498" s="10">
        <v>7.7837823493928163E-2</v>
      </c>
      <c r="W9498" s="41"/>
      <c r="X9498" s="41"/>
      <c r="Y9498" s="41"/>
      <c r="Z9498" s="38"/>
      <c r="AA9498" s="38"/>
      <c r="AL9498" s="9">
        <v>50</v>
      </c>
      <c r="AM9498" s="10">
        <v>1.1738862082946071</v>
      </c>
      <c r="AN9498" s="10">
        <v>1.199698625533741</v>
      </c>
      <c r="BG9498" s="9">
        <v>50</v>
      </c>
      <c r="BH9498" s="11">
        <v>1305.114020560668</v>
      </c>
      <c r="BI9498" s="11">
        <v>466.29969374032328</v>
      </c>
    </row>
    <row r="9499" spans="2:61" x14ac:dyDescent="0.25">
      <c r="B9499" s="9">
        <v>50</v>
      </c>
      <c r="C9499" s="10">
        <v>0.50532011082182571</v>
      </c>
      <c r="S9499" s="9">
        <v>50</v>
      </c>
      <c r="T9499" s="10">
        <v>0.2921051608608099</v>
      </c>
      <c r="U9499" s="10">
        <v>0.63665058802218977</v>
      </c>
      <c r="W9499" s="41"/>
      <c r="X9499" s="41"/>
      <c r="Y9499" s="41"/>
      <c r="Z9499" s="38"/>
      <c r="AA9499" s="38"/>
      <c r="AL9499" s="9">
        <v>50</v>
      </c>
      <c r="AM9499" s="10">
        <v>1.2649071301146311</v>
      </c>
      <c r="AN9499" s="10">
        <v>1.202917870310164</v>
      </c>
      <c r="BG9499" s="9">
        <v>50</v>
      </c>
      <c r="BH9499" s="11">
        <v>952.4142458080903</v>
      </c>
      <c r="BI9499" s="11">
        <v>1337.162461665376</v>
      </c>
    </row>
    <row r="9500" spans="2:61" x14ac:dyDescent="0.25">
      <c r="B9500" s="9">
        <v>50</v>
      </c>
      <c r="C9500" s="10">
        <v>0.58667457614761787</v>
      </c>
      <c r="S9500" s="9">
        <v>50</v>
      </c>
      <c r="T9500" s="10">
        <v>0.30527184681062852</v>
      </c>
      <c r="U9500" s="10">
        <v>0.28594327950253451</v>
      </c>
      <c r="W9500" s="41"/>
      <c r="X9500" s="41"/>
      <c r="Y9500" s="41"/>
      <c r="Z9500" s="38"/>
      <c r="AA9500" s="38"/>
      <c r="AL9500" s="9">
        <v>50</v>
      </c>
      <c r="AM9500" s="10">
        <v>1.181955048154504</v>
      </c>
      <c r="AN9500" s="10">
        <v>1.363934381805795</v>
      </c>
      <c r="BG9500" s="9">
        <v>50</v>
      </c>
      <c r="BH9500" s="11">
        <v>909.79168645495201</v>
      </c>
      <c r="BI9500" s="11">
        <v>1016.087365402865</v>
      </c>
    </row>
    <row r="9501" spans="2:61" x14ac:dyDescent="0.25">
      <c r="B9501" s="9">
        <v>50</v>
      </c>
      <c r="C9501" s="10">
        <v>0.70769702269897783</v>
      </c>
      <c r="S9501" s="9">
        <v>50</v>
      </c>
      <c r="T9501" s="10">
        <v>0.61654666610600217</v>
      </c>
      <c r="U9501" s="10">
        <v>0.8214768528912566</v>
      </c>
      <c r="W9501" s="41"/>
      <c r="X9501" s="41"/>
      <c r="Y9501" s="41"/>
      <c r="Z9501" s="38"/>
      <c r="AA9501" s="38"/>
      <c r="AL9501" s="9">
        <v>50</v>
      </c>
      <c r="AM9501" s="10">
        <v>1.4120604025566801</v>
      </c>
      <c r="AN9501" s="10">
        <v>1.475701902848449</v>
      </c>
      <c r="BG9501" s="9">
        <v>50</v>
      </c>
      <c r="BH9501" s="11">
        <v>1544.6634790798651</v>
      </c>
      <c r="BI9501" s="11">
        <v>1863.3478203255299</v>
      </c>
    </row>
    <row r="9502" spans="2:61" x14ac:dyDescent="0.25">
      <c r="B9502" s="9">
        <v>50</v>
      </c>
      <c r="C9502" s="10">
        <v>0.80311557762525498</v>
      </c>
      <c r="S9502" s="9">
        <v>50</v>
      </c>
      <c r="T9502" s="10">
        <v>0.9641589818820494</v>
      </c>
      <c r="U9502" s="10">
        <v>0.17182330450103939</v>
      </c>
      <c r="W9502" s="41"/>
      <c r="X9502" s="41"/>
      <c r="Y9502" s="41"/>
      <c r="Z9502" s="38"/>
      <c r="AA9502" s="38"/>
      <c r="AL9502" s="9">
        <v>50</v>
      </c>
      <c r="AM9502" s="10">
        <v>1.1300364324555641</v>
      </c>
      <c r="AN9502" s="10">
        <v>1.207482229770461</v>
      </c>
      <c r="BG9502" s="9">
        <v>50</v>
      </c>
      <c r="BH9502" s="11">
        <v>1545.8394921278209</v>
      </c>
      <c r="BI9502" s="11">
        <v>697.29958818011528</v>
      </c>
    </row>
    <row r="9503" spans="2:61" x14ac:dyDescent="0.25">
      <c r="B9503" s="9">
        <v>50</v>
      </c>
      <c r="C9503" s="10">
        <v>0.77980674663757665</v>
      </c>
      <c r="S9503" s="9">
        <v>50</v>
      </c>
      <c r="T9503" s="10">
        <v>0.16541799052431869</v>
      </c>
      <c r="U9503" s="10">
        <v>0.15228479630433839</v>
      </c>
      <c r="W9503" s="41"/>
      <c r="X9503" s="41"/>
      <c r="Y9503" s="41"/>
      <c r="Z9503" s="38"/>
      <c r="AA9503" s="38"/>
      <c r="AL9503" s="9">
        <v>50</v>
      </c>
      <c r="AM9503" s="10">
        <v>1.238645779057739</v>
      </c>
      <c r="AN9503" s="10">
        <v>1.309450054180294</v>
      </c>
      <c r="BG9503" s="9">
        <v>50</v>
      </c>
      <c r="BH9503" s="11">
        <v>701.83678111611528</v>
      </c>
      <c r="BI9503" s="11">
        <v>711.89318990304753</v>
      </c>
    </row>
    <row r="9504" spans="2:61" x14ac:dyDescent="0.25">
      <c r="B9504" s="9">
        <v>50</v>
      </c>
      <c r="C9504" s="10">
        <v>0.49232890444040428</v>
      </c>
      <c r="S9504" s="9">
        <v>50</v>
      </c>
      <c r="T9504" s="10">
        <v>0.61304670800622263</v>
      </c>
      <c r="U9504" s="10">
        <v>0.1034606800362296</v>
      </c>
      <c r="W9504" s="41"/>
      <c r="X9504" s="41"/>
      <c r="Y9504" s="41"/>
      <c r="Z9504" s="38"/>
      <c r="AA9504" s="38"/>
      <c r="AL9504" s="9">
        <v>50</v>
      </c>
      <c r="AM9504" s="10">
        <v>1.153698075948913</v>
      </c>
      <c r="AN9504" s="10">
        <v>1.5201045533860329</v>
      </c>
      <c r="BG9504" s="9">
        <v>50</v>
      </c>
      <c r="BH9504" s="11">
        <v>1258.4517753477401</v>
      </c>
      <c r="BI9504" s="11">
        <v>681.1750798666601</v>
      </c>
    </row>
    <row r="9505" spans="2:61" x14ac:dyDescent="0.25">
      <c r="B9505" s="9">
        <v>50</v>
      </c>
      <c r="C9505" s="10">
        <v>0.30105416363498538</v>
      </c>
      <c r="S9505" s="9">
        <v>50</v>
      </c>
      <c r="T9505" s="10">
        <v>0.27101710090264658</v>
      </c>
      <c r="U9505" s="10">
        <v>9.5455441293110024E-2</v>
      </c>
      <c r="W9505" s="41"/>
      <c r="X9505" s="41"/>
      <c r="Y9505" s="41"/>
      <c r="Z9505" s="38"/>
      <c r="AA9505" s="38"/>
      <c r="AL9505" s="9">
        <v>50</v>
      </c>
      <c r="AM9505" s="10">
        <v>1.15401247629049</v>
      </c>
      <c r="AN9505" s="10">
        <v>1.4822371421089029</v>
      </c>
      <c r="BG9505" s="9">
        <v>50</v>
      </c>
      <c r="BH9505" s="11">
        <v>836.96342295161844</v>
      </c>
      <c r="BI9505" s="11">
        <v>637.99263264161459</v>
      </c>
    </row>
    <row r="9506" spans="2:61" x14ac:dyDescent="0.25">
      <c r="B9506" s="9">
        <v>50</v>
      </c>
      <c r="C9506" s="10">
        <v>0.39927935710682422</v>
      </c>
      <c r="S9506" s="9">
        <v>50</v>
      </c>
      <c r="T9506" s="10">
        <v>0.34847806972617601</v>
      </c>
      <c r="U9506" s="10">
        <v>0.19771032328159011</v>
      </c>
      <c r="W9506" s="41"/>
      <c r="X9506" s="41"/>
      <c r="Y9506" s="41"/>
      <c r="Z9506" s="38"/>
      <c r="AA9506" s="38"/>
      <c r="AL9506" s="9">
        <v>50</v>
      </c>
      <c r="AM9506" s="10">
        <v>1.2070645098018979</v>
      </c>
      <c r="AN9506" s="10">
        <v>1.5843623212131279</v>
      </c>
      <c r="BG9506" s="9">
        <v>50</v>
      </c>
      <c r="BH9506" s="11">
        <v>992.69499963663418</v>
      </c>
      <c r="BI9506" s="11">
        <v>981.44689598300272</v>
      </c>
    </row>
    <row r="9507" spans="2:61" x14ac:dyDescent="0.25">
      <c r="B9507" s="9">
        <v>50</v>
      </c>
      <c r="C9507" s="10">
        <v>0.67671405957348818</v>
      </c>
      <c r="S9507" s="9">
        <v>50</v>
      </c>
      <c r="T9507" s="10">
        <v>0.53037611746654123</v>
      </c>
      <c r="U9507" s="10">
        <v>0.4721795764483655</v>
      </c>
      <c r="W9507" s="41"/>
      <c r="X9507" s="41"/>
      <c r="Y9507" s="41"/>
      <c r="Z9507" s="38"/>
      <c r="AA9507" s="38"/>
      <c r="AL9507" s="9">
        <v>50</v>
      </c>
      <c r="AM9507" s="10">
        <v>1.363773930534278</v>
      </c>
      <c r="AN9507" s="10">
        <v>1.500325195195068</v>
      </c>
      <c r="BG9507" s="9">
        <v>50</v>
      </c>
      <c r="BH9507" s="11">
        <v>1383.668300102571</v>
      </c>
      <c r="BI9507" s="11">
        <v>1436.271784069349</v>
      </c>
    </row>
    <row r="9508" spans="2:61" x14ac:dyDescent="0.25">
      <c r="B9508" s="9">
        <v>50</v>
      </c>
      <c r="C9508" s="10">
        <v>0.47257046728074231</v>
      </c>
      <c r="S9508" s="9">
        <v>50</v>
      </c>
      <c r="T9508" s="10">
        <v>0.35200207200091932</v>
      </c>
      <c r="U9508" s="10">
        <v>0.55005576848151738</v>
      </c>
      <c r="W9508" s="41"/>
      <c r="X9508" s="41"/>
      <c r="Y9508" s="41"/>
      <c r="Z9508" s="38"/>
      <c r="AA9508" s="38"/>
      <c r="AL9508" s="9">
        <v>50</v>
      </c>
      <c r="AM9508" s="10">
        <v>1.4715168346822449</v>
      </c>
      <c r="AN9508" s="10">
        <v>1.337337643323891</v>
      </c>
      <c r="BG9508" s="9">
        <v>50</v>
      </c>
      <c r="BH9508" s="11">
        <v>1216.285339448986</v>
      </c>
      <c r="BI9508" s="11">
        <v>1381.790040601514</v>
      </c>
    </row>
    <row r="9509" spans="2:61" x14ac:dyDescent="0.25">
      <c r="B9509" s="9">
        <v>50</v>
      </c>
      <c r="C9509" s="10">
        <v>0.55050137876285965</v>
      </c>
      <c r="S9509" s="9">
        <v>50</v>
      </c>
      <c r="T9509" s="10">
        <v>0.17026342777917261</v>
      </c>
      <c r="U9509" s="10">
        <v>0.48716567822436979</v>
      </c>
      <c r="W9509" s="41"/>
      <c r="X9509" s="41"/>
      <c r="Y9509" s="41"/>
      <c r="Z9509" s="38"/>
      <c r="AA9509" s="38"/>
      <c r="AL9509" s="9">
        <v>50</v>
      </c>
      <c r="AM9509" s="10">
        <v>1.2789060219309101</v>
      </c>
      <c r="AN9509" s="10">
        <v>1.134050091214911</v>
      </c>
      <c r="BG9509" s="9">
        <v>50</v>
      </c>
      <c r="BH9509" s="11">
        <v>735.18552154028703</v>
      </c>
      <c r="BI9509" s="11">
        <v>1102.72750414385</v>
      </c>
    </row>
    <row r="9510" spans="2:61" x14ac:dyDescent="0.25">
      <c r="B9510" s="9">
        <v>50</v>
      </c>
      <c r="C9510" s="10">
        <v>0.75368468292050883</v>
      </c>
      <c r="S9510" s="9">
        <v>50</v>
      </c>
      <c r="T9510" s="10">
        <v>0.30718300969056322</v>
      </c>
      <c r="U9510" s="10">
        <v>0.19460633127245999</v>
      </c>
      <c r="W9510" s="41"/>
      <c r="X9510" s="41"/>
      <c r="Y9510" s="41"/>
      <c r="Z9510" s="38"/>
      <c r="AA9510" s="38"/>
      <c r="AL9510" s="9">
        <v>50</v>
      </c>
      <c r="AM9510" s="10">
        <v>1.2296257535103881</v>
      </c>
      <c r="AN9510" s="10">
        <v>1.3591874024312089</v>
      </c>
      <c r="BG9510" s="9">
        <v>50</v>
      </c>
      <c r="BH9510" s="11">
        <v>949.44360406171245</v>
      </c>
      <c r="BI9510" s="11">
        <v>835.32494432978922</v>
      </c>
    </row>
    <row r="9511" spans="2:61" x14ac:dyDescent="0.25">
      <c r="B9511" s="9">
        <v>50</v>
      </c>
      <c r="C9511" s="10">
        <v>0.6702562959360221</v>
      </c>
      <c r="S9511" s="9">
        <v>50</v>
      </c>
      <c r="T9511" s="10">
        <v>0.31544623654275722</v>
      </c>
      <c r="U9511" s="10">
        <v>0.13537120725606039</v>
      </c>
      <c r="W9511" s="41"/>
      <c r="X9511" s="41"/>
      <c r="Y9511" s="41"/>
      <c r="Z9511" s="38"/>
      <c r="AA9511" s="38"/>
      <c r="AL9511" s="9">
        <v>50</v>
      </c>
      <c r="AM9511" s="10">
        <v>1.2054023485102261</v>
      </c>
      <c r="AN9511" s="10">
        <v>1.6403400597840101</v>
      </c>
      <c r="BG9511" s="9">
        <v>50</v>
      </c>
      <c r="BH9511" s="11">
        <v>943.17511907062408</v>
      </c>
      <c r="BI9511" s="11">
        <v>840.80380676667494</v>
      </c>
    </row>
    <row r="9512" spans="2:61" x14ac:dyDescent="0.25">
      <c r="B9512" s="9">
        <v>50</v>
      </c>
      <c r="C9512" s="10">
        <v>0.48303161169278241</v>
      </c>
      <c r="S9512" s="9">
        <v>50</v>
      </c>
      <c r="T9512" s="10">
        <v>0.36442360960038861</v>
      </c>
      <c r="U9512" s="10">
        <v>0.37786624797184287</v>
      </c>
      <c r="W9512" s="41"/>
      <c r="X9512" s="41"/>
      <c r="Y9512" s="41"/>
      <c r="Z9512" s="38"/>
      <c r="AA9512" s="38"/>
      <c r="AL9512" s="9">
        <v>50</v>
      </c>
      <c r="AM9512" s="10">
        <v>1.3946089049572159</v>
      </c>
      <c r="AN9512" s="10">
        <v>1.4676345805717319</v>
      </c>
      <c r="BG9512" s="9">
        <v>50</v>
      </c>
      <c r="BH9512" s="11">
        <v>1172.8792790805239</v>
      </c>
      <c r="BI9512" s="11">
        <v>1256.853369685233</v>
      </c>
    </row>
    <row r="9513" spans="2:61" x14ac:dyDescent="0.25">
      <c r="B9513" s="9">
        <v>50</v>
      </c>
      <c r="C9513" s="10">
        <v>0.40318845722486679</v>
      </c>
      <c r="S9513" s="9">
        <v>50</v>
      </c>
      <c r="T9513" s="10">
        <v>0.36807872111914591</v>
      </c>
      <c r="U9513" s="10">
        <v>0.42507259175288048</v>
      </c>
      <c r="W9513" s="41"/>
      <c r="X9513" s="41"/>
      <c r="Y9513" s="41"/>
      <c r="Z9513" s="38"/>
      <c r="AA9513" s="38"/>
      <c r="AL9513" s="9">
        <v>50</v>
      </c>
      <c r="AM9513" s="10">
        <v>1.104544303772931</v>
      </c>
      <c r="AN9513" s="10">
        <v>1.566107617554263</v>
      </c>
      <c r="BG9513" s="9">
        <v>50</v>
      </c>
      <c r="BH9513" s="11">
        <v>933.57910525100226</v>
      </c>
      <c r="BI9513" s="11">
        <v>1422.4951048995181</v>
      </c>
    </row>
    <row r="9514" spans="2:61" x14ac:dyDescent="0.25">
      <c r="B9514" s="9">
        <v>50</v>
      </c>
      <c r="C9514" s="10">
        <v>0.40759851492837179</v>
      </c>
      <c r="S9514" s="9">
        <v>50</v>
      </c>
      <c r="T9514" s="10">
        <v>0.33707619074666367</v>
      </c>
      <c r="U9514" s="10">
        <v>0.28177909746377228</v>
      </c>
      <c r="W9514" s="41"/>
      <c r="X9514" s="41"/>
      <c r="Y9514" s="41"/>
      <c r="Z9514" s="38"/>
      <c r="AA9514" s="38"/>
      <c r="AL9514" s="9">
        <v>50</v>
      </c>
      <c r="AM9514" s="10">
        <v>1.3186630672431581</v>
      </c>
      <c r="AN9514" s="10">
        <v>1.270930658928124</v>
      </c>
      <c r="BG9514" s="9">
        <v>50</v>
      </c>
      <c r="BH9514" s="11">
        <v>1066.5850905723801</v>
      </c>
      <c r="BI9514" s="11">
        <v>939.88316434372769</v>
      </c>
    </row>
    <row r="9515" spans="2:61" x14ac:dyDescent="0.25">
      <c r="B9515" s="9">
        <v>50</v>
      </c>
      <c r="C9515" s="10">
        <v>0.56010236230962773</v>
      </c>
      <c r="S9515" s="9">
        <v>50</v>
      </c>
      <c r="T9515" s="10">
        <v>0.23693407427670229</v>
      </c>
      <c r="U9515" s="10">
        <v>0.68290498289758073</v>
      </c>
      <c r="W9515" s="41"/>
      <c r="X9515" s="41"/>
      <c r="Y9515" s="41"/>
      <c r="Z9515" s="38"/>
      <c r="AA9515" s="38"/>
      <c r="AL9515" s="9">
        <v>50</v>
      </c>
      <c r="AM9515" s="10">
        <v>1.2387127837643941</v>
      </c>
      <c r="AN9515" s="10">
        <v>1.0577546309601391</v>
      </c>
      <c r="BG9515" s="9">
        <v>50</v>
      </c>
      <c r="BH9515" s="11">
        <v>840.00526469190436</v>
      </c>
      <c r="BI9515" s="11">
        <v>1217.7628003400901</v>
      </c>
    </row>
    <row r="9516" spans="2:61" x14ac:dyDescent="0.25">
      <c r="B9516" s="9">
        <v>50</v>
      </c>
      <c r="C9516" s="10">
        <v>0.41286071451613893</v>
      </c>
      <c r="S9516" s="9">
        <v>50</v>
      </c>
      <c r="T9516" s="10">
        <v>0.44544379028032338</v>
      </c>
      <c r="U9516" s="10">
        <v>0.43708114727217018</v>
      </c>
      <c r="W9516" s="41"/>
      <c r="X9516" s="41"/>
      <c r="Y9516" s="41"/>
      <c r="Z9516" s="38"/>
      <c r="AA9516" s="38"/>
      <c r="AL9516" s="9">
        <v>50</v>
      </c>
      <c r="AM9516" s="10">
        <v>1.141803572932145</v>
      </c>
      <c r="AN9516" s="10">
        <v>1.195174024131844</v>
      </c>
      <c r="BG9516" s="9">
        <v>50</v>
      </c>
      <c r="BH9516" s="11">
        <v>1061.660059772275</v>
      </c>
      <c r="BI9516" s="11">
        <v>1100.803520726254</v>
      </c>
    </row>
    <row r="9517" spans="2:61" x14ac:dyDescent="0.25">
      <c r="B9517" s="9">
        <v>50</v>
      </c>
      <c r="C9517" s="10">
        <v>0.39833734698280021</v>
      </c>
      <c r="S9517" s="9">
        <v>50</v>
      </c>
      <c r="T9517" s="10">
        <v>0.24993985906374661</v>
      </c>
      <c r="U9517" s="10">
        <v>0.71228787002490224</v>
      </c>
      <c r="W9517" s="41"/>
      <c r="X9517" s="41"/>
      <c r="Y9517" s="41"/>
      <c r="Z9517" s="38"/>
      <c r="AA9517" s="38"/>
      <c r="AL9517" s="9">
        <v>50</v>
      </c>
      <c r="AM9517" s="10">
        <v>1.2295633709568401</v>
      </c>
      <c r="AN9517" s="10">
        <v>1.4183866088165289</v>
      </c>
      <c r="BG9517" s="9">
        <v>50</v>
      </c>
      <c r="BH9517" s="11">
        <v>856.37958224154181</v>
      </c>
      <c r="BI9517" s="11">
        <v>1667.7080448114041</v>
      </c>
    </row>
    <row r="9518" spans="2:61" x14ac:dyDescent="0.25">
      <c r="B9518" s="9">
        <v>50</v>
      </c>
      <c r="C9518" s="10">
        <v>0.49215566984428238</v>
      </c>
      <c r="S9518" s="9">
        <v>50</v>
      </c>
      <c r="T9518" s="10">
        <v>0.4961470843717638</v>
      </c>
      <c r="U9518" s="10">
        <v>0.3014223371378314</v>
      </c>
      <c r="W9518" s="41"/>
      <c r="X9518" s="41"/>
      <c r="Y9518" s="41"/>
      <c r="Z9518" s="38"/>
      <c r="AA9518" s="38"/>
      <c r="AL9518" s="9">
        <v>50</v>
      </c>
      <c r="AM9518" s="10">
        <v>1.200459413770099</v>
      </c>
      <c r="AN9518" s="10">
        <v>1.3360259188772601</v>
      </c>
      <c r="BG9518" s="9">
        <v>50</v>
      </c>
      <c r="BH9518" s="11">
        <v>1178.013670892017</v>
      </c>
      <c r="BI9518" s="11">
        <v>1021.88077117671</v>
      </c>
    </row>
    <row r="9519" spans="2:61" x14ac:dyDescent="0.25">
      <c r="B9519" s="9">
        <v>50</v>
      </c>
      <c r="C9519" s="10">
        <v>0.59877982286854448</v>
      </c>
      <c r="S9519" s="9">
        <v>50</v>
      </c>
      <c r="T9519" s="10">
        <v>0.33208123022653618</v>
      </c>
      <c r="U9519" s="10">
        <v>0.12905790879405629</v>
      </c>
      <c r="W9519" s="41"/>
      <c r="X9519" s="41"/>
      <c r="Y9519" s="41"/>
      <c r="Z9519" s="38"/>
      <c r="AA9519" s="38"/>
      <c r="AL9519" s="9">
        <v>50</v>
      </c>
      <c r="AM9519" s="10">
        <v>1.2783934091680711</v>
      </c>
      <c r="AN9519" s="10">
        <v>1.4423729366906759</v>
      </c>
      <c r="BG9519" s="9">
        <v>50</v>
      </c>
      <c r="BH9519" s="11">
        <v>1026.323598056433</v>
      </c>
      <c r="BI9519" s="11">
        <v>721.88414613850568</v>
      </c>
    </row>
    <row r="9520" spans="2:61" x14ac:dyDescent="0.25">
      <c r="B9520" s="9">
        <v>50</v>
      </c>
      <c r="C9520" s="10">
        <v>0.77822945735671634</v>
      </c>
      <c r="S9520" s="9">
        <v>50</v>
      </c>
      <c r="T9520" s="10">
        <v>0.34403081348140357</v>
      </c>
      <c r="U9520" s="10">
        <v>0.60291479570015871</v>
      </c>
      <c r="W9520" s="41"/>
      <c r="X9520" s="41"/>
      <c r="Y9520" s="41"/>
      <c r="Z9520" s="38"/>
      <c r="AA9520" s="38"/>
      <c r="AL9520" s="9">
        <v>50</v>
      </c>
      <c r="AM9520" s="10">
        <v>1.239395251464916</v>
      </c>
      <c r="AN9520" s="10">
        <v>1.419841023582717</v>
      </c>
      <c r="BG9520" s="9">
        <v>50</v>
      </c>
      <c r="BH9520" s="11">
        <v>1012.759034698923</v>
      </c>
      <c r="BI9520" s="11">
        <v>1535.9084087710769</v>
      </c>
    </row>
    <row r="9521" spans="2:61" x14ac:dyDescent="0.25">
      <c r="B9521" s="9">
        <v>50</v>
      </c>
      <c r="C9521" s="10">
        <v>0.49676170223459781</v>
      </c>
      <c r="S9521" s="9">
        <v>50</v>
      </c>
      <c r="T9521" s="10">
        <v>0.1036153625664329</v>
      </c>
      <c r="U9521" s="10">
        <v>0.29620715714412699</v>
      </c>
      <c r="W9521" s="41"/>
      <c r="X9521" s="41"/>
      <c r="Y9521" s="41"/>
      <c r="Z9521" s="38"/>
      <c r="AA9521" s="38"/>
      <c r="AL9521" s="9">
        <v>50</v>
      </c>
      <c r="AM9521" s="10">
        <v>1.2739421619082929</v>
      </c>
      <c r="AN9521" s="10">
        <v>1.389755353992155</v>
      </c>
      <c r="BG9521" s="9">
        <v>50</v>
      </c>
      <c r="BH9521" s="11">
        <v>571.29367215069465</v>
      </c>
      <c r="BI9521" s="11">
        <v>1053.7407053894519</v>
      </c>
    </row>
    <row r="9522" spans="2:61" x14ac:dyDescent="0.25">
      <c r="B9522" s="9">
        <v>50</v>
      </c>
      <c r="C9522" s="10">
        <v>0.51955136489316833</v>
      </c>
      <c r="S9522" s="9">
        <v>50</v>
      </c>
      <c r="T9522" s="10">
        <v>0.30429681601742342</v>
      </c>
      <c r="U9522" s="10">
        <v>0.69481208756336987</v>
      </c>
      <c r="W9522" s="41"/>
      <c r="X9522" s="41"/>
      <c r="Y9522" s="41"/>
      <c r="Z9522" s="38"/>
      <c r="AA9522" s="38"/>
      <c r="AL9522" s="9">
        <v>50</v>
      </c>
      <c r="AM9522" s="10">
        <v>1.314801875432392</v>
      </c>
      <c r="AN9522" s="10">
        <v>1.350386554119821</v>
      </c>
      <c r="BG9522" s="9">
        <v>50</v>
      </c>
      <c r="BH9522" s="11">
        <v>1010.430963178418</v>
      </c>
      <c r="BI9522" s="11">
        <v>1568.1565439184501</v>
      </c>
    </row>
    <row r="9523" spans="2:61" x14ac:dyDescent="0.25">
      <c r="B9523" s="9">
        <v>50</v>
      </c>
      <c r="C9523" s="10">
        <v>0.43639974894947792</v>
      </c>
      <c r="S9523" s="9">
        <v>50</v>
      </c>
      <c r="T9523" s="10">
        <v>0.50813921984327259</v>
      </c>
      <c r="U9523" s="10">
        <v>0.45120968333867029</v>
      </c>
      <c r="W9523" s="41"/>
      <c r="X9523" s="41"/>
      <c r="Y9523" s="41"/>
      <c r="Z9523" s="38"/>
      <c r="AA9523" s="38"/>
      <c r="AL9523" s="9">
        <v>50</v>
      </c>
      <c r="AM9523" s="10">
        <v>1.171253465610619</v>
      </c>
      <c r="AN9523" s="10">
        <v>1.4332078154146279</v>
      </c>
      <c r="BG9523" s="9">
        <v>50</v>
      </c>
      <c r="BH9523" s="11">
        <v>1163.161112742986</v>
      </c>
      <c r="BI9523" s="11">
        <v>1341.207584040335</v>
      </c>
    </row>
    <row r="9524" spans="2:61" x14ac:dyDescent="0.25">
      <c r="B9524" s="9">
        <v>50</v>
      </c>
      <c r="C9524" s="10">
        <v>0.57288636004374227</v>
      </c>
      <c r="S9524" s="9">
        <v>50</v>
      </c>
      <c r="T9524" s="10">
        <v>0.198367069789534</v>
      </c>
      <c r="U9524" s="10">
        <v>0.2026474103409136</v>
      </c>
      <c r="W9524" s="41"/>
      <c r="X9524" s="41"/>
      <c r="Y9524" s="41"/>
      <c r="Z9524" s="38"/>
      <c r="AA9524" s="38"/>
      <c r="AL9524" s="9">
        <v>50</v>
      </c>
      <c r="AM9524" s="10">
        <v>1.372367063934878</v>
      </c>
      <c r="AN9524" s="10">
        <v>1.2149291250485521</v>
      </c>
      <c r="BG9524" s="9">
        <v>50</v>
      </c>
      <c r="BH9524" s="11">
        <v>851.53539153332224</v>
      </c>
      <c r="BI9524" s="11">
        <v>761.93706306144247</v>
      </c>
    </row>
    <row r="9525" spans="2:61" x14ac:dyDescent="0.25">
      <c r="B9525" s="9">
        <v>50</v>
      </c>
      <c r="C9525" s="10">
        <v>1.036513561992328</v>
      </c>
      <c r="S9525" s="9">
        <v>50</v>
      </c>
      <c r="T9525" s="10">
        <v>0.36015069908035141</v>
      </c>
      <c r="U9525" s="10">
        <v>9.6690873920251344E-2</v>
      </c>
      <c r="W9525" s="41"/>
      <c r="X9525" s="41"/>
      <c r="Y9525" s="41"/>
      <c r="Z9525" s="38"/>
      <c r="AA9525" s="38"/>
      <c r="AL9525" s="9">
        <v>50</v>
      </c>
      <c r="AM9525" s="10">
        <v>1.016304194305528</v>
      </c>
      <c r="AN9525" s="10">
        <v>1.371720203649073</v>
      </c>
      <c r="BG9525" s="9">
        <v>50</v>
      </c>
      <c r="BH9525" s="11">
        <v>849.69580881979323</v>
      </c>
      <c r="BI9525" s="11">
        <v>594.2318218974292</v>
      </c>
    </row>
    <row r="9526" spans="2:61" x14ac:dyDescent="0.25">
      <c r="B9526" s="9">
        <v>50</v>
      </c>
      <c r="C9526" s="10">
        <v>0.36974637150457729</v>
      </c>
      <c r="S9526" s="9">
        <v>50</v>
      </c>
      <c r="T9526" s="10">
        <v>0.26115067118626772</v>
      </c>
      <c r="U9526" s="10">
        <v>0.27375332156830101</v>
      </c>
      <c r="W9526" s="41"/>
      <c r="X9526" s="41"/>
      <c r="Y9526" s="41"/>
      <c r="Z9526" s="38"/>
      <c r="AA9526" s="38"/>
      <c r="AL9526" s="9">
        <v>50</v>
      </c>
      <c r="AM9526" s="10">
        <v>1.0988327539903251</v>
      </c>
      <c r="AN9526" s="10">
        <v>1.9691448055978591</v>
      </c>
      <c r="BG9526" s="9">
        <v>50</v>
      </c>
      <c r="BH9526" s="11">
        <v>782.3026414690986</v>
      </c>
      <c r="BI9526" s="11">
        <v>1435.3406345890719</v>
      </c>
    </row>
    <row r="9527" spans="2:61" x14ac:dyDescent="0.25">
      <c r="B9527" s="9">
        <v>50</v>
      </c>
      <c r="C9527" s="10">
        <v>0.98109871175132368</v>
      </c>
      <c r="S9527" s="9">
        <v>50</v>
      </c>
      <c r="T9527" s="10">
        <v>0.40810716779084028</v>
      </c>
      <c r="U9527" s="10">
        <v>0.22610024391841599</v>
      </c>
      <c r="W9527" s="41"/>
      <c r="X9527" s="41"/>
      <c r="Y9527" s="41"/>
      <c r="Z9527" s="38"/>
      <c r="AA9527" s="38"/>
      <c r="AL9527" s="9">
        <v>50</v>
      </c>
      <c r="AM9527" s="10">
        <v>1.2056139049048771</v>
      </c>
      <c r="AN9527" s="10">
        <v>1.2619046807541641</v>
      </c>
      <c r="BG9527" s="9">
        <v>50</v>
      </c>
      <c r="BH9527" s="11">
        <v>1072.9833593206849</v>
      </c>
      <c r="BI9527" s="11">
        <v>835.93920493204234</v>
      </c>
    </row>
    <row r="9528" spans="2:61" x14ac:dyDescent="0.25">
      <c r="B9528" s="9">
        <v>50</v>
      </c>
      <c r="C9528" s="10">
        <v>0.47412869775463062</v>
      </c>
      <c r="S9528" s="9">
        <v>50</v>
      </c>
      <c r="T9528" s="10">
        <v>0.22764706788611669</v>
      </c>
      <c r="U9528" s="10">
        <v>0.34884766070287909</v>
      </c>
      <c r="W9528" s="41"/>
      <c r="X9528" s="41"/>
      <c r="Y9528" s="41"/>
      <c r="Z9528" s="38"/>
      <c r="AA9528" s="38"/>
      <c r="AL9528" s="9">
        <v>50</v>
      </c>
      <c r="AM9528" s="10">
        <v>1.1624345263624341</v>
      </c>
      <c r="AN9528" s="10">
        <v>1.3967084525472531</v>
      </c>
      <c r="BG9528" s="9">
        <v>50</v>
      </c>
      <c r="BH9528" s="11">
        <v>772.67552936078869</v>
      </c>
      <c r="BI9528" s="11">
        <v>1149.2679511912129</v>
      </c>
    </row>
    <row r="9529" spans="2:61" x14ac:dyDescent="0.25">
      <c r="B9529" s="9">
        <v>50</v>
      </c>
      <c r="C9529" s="10">
        <v>0.79576153945634609</v>
      </c>
      <c r="S9529" s="9">
        <v>50</v>
      </c>
      <c r="T9529" s="10">
        <v>0.38394369518729149</v>
      </c>
      <c r="U9529" s="10">
        <v>0.73962712353143167</v>
      </c>
      <c r="W9529" s="41"/>
      <c r="X9529" s="41"/>
      <c r="Y9529" s="41"/>
      <c r="Z9529" s="38"/>
      <c r="AA9529" s="38"/>
      <c r="AL9529" s="9">
        <v>50</v>
      </c>
      <c r="AM9529" s="10">
        <v>1.317601748985584</v>
      </c>
      <c r="AN9529" s="10">
        <v>1.2712948096286709</v>
      </c>
      <c r="BG9529" s="9">
        <v>50</v>
      </c>
      <c r="BH9529" s="11">
        <v>1137.4061178993741</v>
      </c>
      <c r="BI9529" s="11">
        <v>1523.1767977348859</v>
      </c>
    </row>
    <row r="9530" spans="2:61" x14ac:dyDescent="0.25">
      <c r="B9530" s="9">
        <v>50</v>
      </c>
      <c r="C9530" s="10">
        <v>0.54129540106005902</v>
      </c>
      <c r="S9530" s="9">
        <v>50</v>
      </c>
      <c r="T9530" s="10">
        <v>0.30354934435403919</v>
      </c>
      <c r="U9530" s="10">
        <v>0.22403499232983451</v>
      </c>
      <c r="W9530" s="41"/>
      <c r="X9530" s="41"/>
      <c r="Y9530" s="41"/>
      <c r="Z9530" s="38"/>
      <c r="AA9530" s="38"/>
      <c r="AL9530" s="9">
        <v>50</v>
      </c>
      <c r="AM9530" s="10">
        <v>1.3629665684106991</v>
      </c>
      <c r="AN9530" s="10">
        <v>1.7394490002012</v>
      </c>
      <c r="BG9530" s="9">
        <v>50</v>
      </c>
      <c r="BH9530" s="11">
        <v>1046.158480719924</v>
      </c>
      <c r="BI9530" s="11">
        <v>1147.0101351248629</v>
      </c>
    </row>
    <row r="9531" spans="2:61" x14ac:dyDescent="0.25">
      <c r="B9531" s="9">
        <v>50</v>
      </c>
      <c r="C9531" s="10">
        <v>0.54584247485294757</v>
      </c>
      <c r="S9531" s="9">
        <v>50</v>
      </c>
      <c r="T9531" s="10">
        <v>0.67150896100042767</v>
      </c>
      <c r="U9531" s="10">
        <v>0.1635173305573919</v>
      </c>
      <c r="W9531" s="41"/>
      <c r="X9531" s="41"/>
      <c r="Y9531" s="41"/>
      <c r="Z9531" s="38"/>
      <c r="AA9531" s="38"/>
      <c r="AL9531" s="9">
        <v>50</v>
      </c>
      <c r="AM9531" s="10">
        <v>1.22174837570756</v>
      </c>
      <c r="AN9531" s="10">
        <v>1.430106824761469</v>
      </c>
      <c r="BG9531" s="9">
        <v>50</v>
      </c>
      <c r="BH9531" s="11">
        <v>1394.778690769974</v>
      </c>
      <c r="BI9531" s="11">
        <v>805.65294800762013</v>
      </c>
    </row>
    <row r="9532" spans="2:61" x14ac:dyDescent="0.25">
      <c r="B9532" s="9">
        <v>50</v>
      </c>
      <c r="C9532" s="10">
        <v>0.46962109791845208</v>
      </c>
      <c r="S9532" s="9">
        <v>50</v>
      </c>
      <c r="T9532" s="10">
        <v>0.23059344773841059</v>
      </c>
      <c r="U9532" s="10">
        <v>0.1978564827812076</v>
      </c>
      <c r="W9532" s="41"/>
      <c r="X9532" s="41"/>
      <c r="Y9532" s="41"/>
      <c r="Z9532" s="38"/>
      <c r="AA9532" s="38"/>
      <c r="AL9532" s="9">
        <v>50</v>
      </c>
      <c r="AM9532" s="10">
        <v>1.3282322594941049</v>
      </c>
      <c r="AN9532" s="10">
        <v>1.409537728277213</v>
      </c>
      <c r="BG9532" s="9">
        <v>50</v>
      </c>
      <c r="BH9532" s="11">
        <v>888.5771323944889</v>
      </c>
      <c r="BI9532" s="11">
        <v>873.47297830616435</v>
      </c>
    </row>
    <row r="9533" spans="2:61" x14ac:dyDescent="0.25">
      <c r="B9533" s="9">
        <v>50</v>
      </c>
      <c r="C9533" s="10">
        <v>0.55330423554051711</v>
      </c>
      <c r="S9533" s="9">
        <v>50</v>
      </c>
      <c r="T9533" s="10">
        <v>0.46401959171913459</v>
      </c>
      <c r="U9533" s="10">
        <v>0.47377756278041983</v>
      </c>
      <c r="W9533" s="41"/>
      <c r="X9533" s="41"/>
      <c r="Y9533" s="41"/>
      <c r="Z9533" s="38"/>
      <c r="AA9533" s="38"/>
      <c r="AL9533" s="9">
        <v>50</v>
      </c>
      <c r="AM9533" s="10">
        <v>1.1960254614178669</v>
      </c>
      <c r="AN9533" s="10">
        <v>1.5321199302929609</v>
      </c>
      <c r="BG9533" s="9">
        <v>50</v>
      </c>
      <c r="BH9533" s="11">
        <v>1135.027048157684</v>
      </c>
      <c r="BI9533" s="11">
        <v>1469.188884381562</v>
      </c>
    </row>
    <row r="9534" spans="2:61" x14ac:dyDescent="0.25">
      <c r="B9534" s="9">
        <v>50</v>
      </c>
      <c r="C9534" s="10">
        <v>0.42327474413502891</v>
      </c>
      <c r="S9534" s="9">
        <v>50</v>
      </c>
      <c r="T9534" s="10">
        <v>0.32200784027314389</v>
      </c>
      <c r="U9534" s="10">
        <v>0.37263848055591642</v>
      </c>
      <c r="W9534" s="41"/>
      <c r="X9534" s="41"/>
      <c r="Y9534" s="41"/>
      <c r="Z9534" s="38"/>
      <c r="AA9534" s="38"/>
      <c r="AL9534" s="9">
        <v>50</v>
      </c>
      <c r="AM9534" s="10">
        <v>1.1421768541769279</v>
      </c>
      <c r="AN9534" s="10">
        <v>1.7701388920067469</v>
      </c>
      <c r="BG9534" s="9">
        <v>50</v>
      </c>
      <c r="BH9534" s="11">
        <v>902.9510455444431</v>
      </c>
      <c r="BI9534" s="11">
        <v>1505.389288117259</v>
      </c>
    </row>
    <row r="9535" spans="2:61" x14ac:dyDescent="0.25">
      <c r="B9535" s="9">
        <v>50</v>
      </c>
      <c r="C9535" s="10">
        <v>0.38078540894472379</v>
      </c>
      <c r="S9535" s="9">
        <v>50</v>
      </c>
      <c r="T9535" s="10">
        <v>0.28900619446975129</v>
      </c>
      <c r="U9535" s="10">
        <v>0.48090659317159468</v>
      </c>
      <c r="W9535" s="41"/>
      <c r="X9535" s="41"/>
      <c r="Y9535" s="41"/>
      <c r="Z9535" s="38"/>
      <c r="AA9535" s="38"/>
      <c r="AL9535" s="9">
        <v>50</v>
      </c>
      <c r="AM9535" s="10">
        <v>1.3995872442974171</v>
      </c>
      <c r="AN9535" s="10">
        <v>1.1720225211752719</v>
      </c>
      <c r="BG9535" s="9">
        <v>50</v>
      </c>
      <c r="BH9535" s="11">
        <v>1048.216950956355</v>
      </c>
      <c r="BI9535" s="11">
        <v>1132.3063679142931</v>
      </c>
    </row>
    <row r="9536" spans="2:61" x14ac:dyDescent="0.25">
      <c r="B9536" s="9">
        <v>50</v>
      </c>
      <c r="C9536" s="10">
        <v>0.86611729201854304</v>
      </c>
      <c r="S9536" s="9">
        <v>50</v>
      </c>
      <c r="T9536" s="10">
        <v>1.0101333145421729</v>
      </c>
      <c r="U9536" s="10">
        <v>0.31415779378985381</v>
      </c>
      <c r="W9536" s="41"/>
      <c r="X9536" s="41"/>
      <c r="Y9536" s="41"/>
      <c r="Z9536" s="38"/>
      <c r="AA9536" s="38"/>
      <c r="AL9536" s="9">
        <v>50</v>
      </c>
      <c r="AM9536" s="10">
        <v>1.0777703896628219</v>
      </c>
      <c r="AN9536" s="10">
        <v>1.3171940029174869</v>
      </c>
      <c r="BG9536" s="9">
        <v>50</v>
      </c>
      <c r="BH9536" s="11">
        <v>1509.0833313198179</v>
      </c>
      <c r="BI9536" s="11">
        <v>1028.5402484752331</v>
      </c>
    </row>
    <row r="9537" spans="2:61" x14ac:dyDescent="0.25">
      <c r="B9537" s="9">
        <v>50</v>
      </c>
      <c r="C9537" s="10">
        <v>0.33697321173315747</v>
      </c>
      <c r="S9537" s="9">
        <v>50</v>
      </c>
      <c r="T9537" s="10">
        <v>0.25567538273060758</v>
      </c>
      <c r="U9537" s="10">
        <v>0.35611192762320321</v>
      </c>
      <c r="W9537" s="41"/>
      <c r="X9537" s="41"/>
      <c r="Y9537" s="41"/>
      <c r="Z9537" s="38"/>
      <c r="AA9537" s="38"/>
      <c r="AL9537" s="9">
        <v>50</v>
      </c>
      <c r="AM9537" s="10">
        <v>1.18831809883571</v>
      </c>
      <c r="AN9537" s="10">
        <v>1.2546704821661301</v>
      </c>
      <c r="BG9537" s="9">
        <v>50</v>
      </c>
      <c r="BH9537" s="11">
        <v>837.09509316291189</v>
      </c>
      <c r="BI9537" s="11">
        <v>1043.087084324573</v>
      </c>
    </row>
    <row r="9538" spans="2:61" x14ac:dyDescent="0.25">
      <c r="B9538" s="9">
        <v>50</v>
      </c>
      <c r="C9538" s="10">
        <v>0.52059600885795898</v>
      </c>
      <c r="S9538" s="9">
        <v>50</v>
      </c>
      <c r="T9538" s="10">
        <v>0.37754162239656741</v>
      </c>
      <c r="U9538" s="10">
        <v>0.32169058117895971</v>
      </c>
      <c r="W9538" s="41"/>
      <c r="X9538" s="41"/>
      <c r="Y9538" s="41"/>
      <c r="Z9538" s="38"/>
      <c r="AA9538" s="38"/>
      <c r="AL9538" s="9">
        <v>50</v>
      </c>
      <c r="AM9538" s="10">
        <v>1.383985400175257</v>
      </c>
      <c r="AN9538" s="10">
        <v>1.630652075575405</v>
      </c>
      <c r="BG9538" s="9">
        <v>50</v>
      </c>
      <c r="BH9538" s="11">
        <v>1184.708637135901</v>
      </c>
      <c r="BI9538" s="11">
        <v>1288.4812626739169</v>
      </c>
    </row>
    <row r="9539" spans="2:61" x14ac:dyDescent="0.25">
      <c r="B9539" s="9">
        <v>50</v>
      </c>
      <c r="C9539" s="10">
        <v>0.4921799644371504</v>
      </c>
      <c r="S9539" s="9">
        <v>50</v>
      </c>
      <c r="T9539" s="10">
        <v>0.16663216952117579</v>
      </c>
      <c r="U9539" s="10">
        <v>0.60484004353836118</v>
      </c>
      <c r="W9539" s="41"/>
      <c r="X9539" s="41"/>
      <c r="Y9539" s="41"/>
      <c r="Z9539" s="38"/>
      <c r="AA9539" s="38"/>
      <c r="AL9539" s="9">
        <v>50</v>
      </c>
      <c r="AM9539" s="10">
        <v>1.115854851315603</v>
      </c>
      <c r="AN9539" s="10">
        <v>1.260219553315163</v>
      </c>
      <c r="BG9539" s="9">
        <v>50</v>
      </c>
      <c r="BH9539" s="11">
        <v>634.57762858398132</v>
      </c>
      <c r="BI9539" s="11">
        <v>1365.4132371219971</v>
      </c>
    </row>
    <row r="9540" spans="2:61" x14ac:dyDescent="0.25">
      <c r="B9540" s="9">
        <v>50</v>
      </c>
      <c r="C9540" s="10">
        <v>0.64685110716067873</v>
      </c>
      <c r="S9540" s="9">
        <v>50</v>
      </c>
      <c r="T9540" s="10">
        <v>0.33509214821263839</v>
      </c>
      <c r="U9540" s="10">
        <v>0.348385834036467</v>
      </c>
      <c r="W9540" s="41"/>
      <c r="X9540" s="41"/>
      <c r="Y9540" s="41"/>
      <c r="Z9540" s="38"/>
      <c r="AA9540" s="38"/>
      <c r="AL9540" s="9">
        <v>50</v>
      </c>
      <c r="AM9540" s="10">
        <v>1.20956322941845</v>
      </c>
      <c r="AN9540" s="10">
        <v>1.5636507617400091</v>
      </c>
      <c r="BG9540" s="9">
        <v>50</v>
      </c>
      <c r="BH9540" s="11">
        <v>975.45744734055484</v>
      </c>
      <c r="BI9540" s="11">
        <v>1285.782858432211</v>
      </c>
    </row>
    <row r="9541" spans="2:61" x14ac:dyDescent="0.25">
      <c r="B9541" s="9">
        <v>50</v>
      </c>
      <c r="C9541" s="10">
        <v>0.41688695484666038</v>
      </c>
      <c r="S9541" s="9">
        <v>50</v>
      </c>
      <c r="T9541" s="10">
        <v>0.1083301299134164</v>
      </c>
      <c r="U9541" s="10">
        <v>0.33501158124948283</v>
      </c>
      <c r="W9541" s="41"/>
      <c r="X9541" s="41"/>
      <c r="Y9541" s="41"/>
      <c r="Z9541" s="38"/>
      <c r="AA9541" s="38"/>
      <c r="AL9541" s="9">
        <v>50</v>
      </c>
      <c r="AM9541" s="10">
        <v>1.1973840426024129</v>
      </c>
      <c r="AN9541" s="10">
        <v>1.3983751422931721</v>
      </c>
      <c r="BG9541" s="9">
        <v>50</v>
      </c>
      <c r="BH9541" s="11">
        <v>549.0421987845715</v>
      </c>
      <c r="BI9541" s="11">
        <v>1127.5900442637469</v>
      </c>
    </row>
    <row r="9542" spans="2:61" x14ac:dyDescent="0.25">
      <c r="B9542" s="9">
        <v>50</v>
      </c>
      <c r="C9542" s="10">
        <v>0.35782979870661541</v>
      </c>
      <c r="S9542" s="9">
        <v>50</v>
      </c>
      <c r="T9542" s="10">
        <v>0.36417582812804761</v>
      </c>
      <c r="U9542" s="10">
        <v>0.21252891181267941</v>
      </c>
      <c r="W9542" s="41"/>
      <c r="X9542" s="41"/>
      <c r="Y9542" s="41"/>
      <c r="Z9542" s="38"/>
      <c r="AA9542" s="38"/>
      <c r="AL9542" s="9">
        <v>50</v>
      </c>
      <c r="AM9542" s="10">
        <v>1.2313576460450579</v>
      </c>
      <c r="AN9542" s="10">
        <v>1.622126225203141</v>
      </c>
      <c r="BG9542" s="9">
        <v>50</v>
      </c>
      <c r="BH9542" s="11">
        <v>1035.231305868494</v>
      </c>
      <c r="BI9542" s="11">
        <v>1041.8166215116819</v>
      </c>
    </row>
    <row r="9543" spans="2:61" x14ac:dyDescent="0.25">
      <c r="B9543" s="9">
        <v>50</v>
      </c>
      <c r="C9543" s="10">
        <v>0.44602697553987408</v>
      </c>
      <c r="S9543" s="9">
        <v>50</v>
      </c>
      <c r="T9543" s="10">
        <v>0.34874747525099659</v>
      </c>
      <c r="U9543" s="10">
        <v>0.36612947769296439</v>
      </c>
      <c r="W9543" s="41"/>
      <c r="X9543" s="41"/>
      <c r="Y9543" s="41"/>
      <c r="Z9543" s="38"/>
      <c r="AA9543" s="38"/>
      <c r="AL9543" s="9">
        <v>50</v>
      </c>
      <c r="AM9543" s="10">
        <v>1.3147148459658911</v>
      </c>
      <c r="AN9543" s="10">
        <v>1.818680976918843</v>
      </c>
      <c r="BG9543" s="9">
        <v>50</v>
      </c>
      <c r="BH9543" s="11">
        <v>1081.6449582395951</v>
      </c>
      <c r="BI9543" s="11">
        <v>1533.103585376369</v>
      </c>
    </row>
    <row r="9544" spans="2:61" x14ac:dyDescent="0.25">
      <c r="B9544" s="9">
        <v>50</v>
      </c>
      <c r="C9544" s="10">
        <v>0.53119897665571192</v>
      </c>
      <c r="S9544" s="9">
        <v>50</v>
      </c>
      <c r="T9544" s="10">
        <v>0.205228600649138</v>
      </c>
      <c r="U9544" s="10">
        <v>1.1348889364485359</v>
      </c>
      <c r="W9544" s="41"/>
      <c r="X9544" s="41"/>
      <c r="Y9544" s="41"/>
      <c r="Z9544" s="38"/>
      <c r="AA9544" s="38"/>
      <c r="AL9544" s="9">
        <v>50</v>
      </c>
      <c r="AM9544" s="10">
        <v>1.1391940900741071</v>
      </c>
      <c r="AN9544" s="10">
        <v>1.106671204581908</v>
      </c>
      <c r="BG9544" s="9">
        <v>50</v>
      </c>
      <c r="BH9544" s="11">
        <v>718.97583244273426</v>
      </c>
      <c r="BI9544" s="11">
        <v>1642.4528763146491</v>
      </c>
    </row>
    <row r="9545" spans="2:61" x14ac:dyDescent="0.25">
      <c r="B9545" s="9">
        <v>50</v>
      </c>
      <c r="C9545" s="10">
        <v>0.63901697259061585</v>
      </c>
      <c r="S9545" s="9">
        <v>50</v>
      </c>
      <c r="T9545" s="10">
        <v>0.69596243919456735</v>
      </c>
      <c r="U9545" s="10">
        <v>0.1947221789437005</v>
      </c>
      <c r="W9545" s="41"/>
      <c r="X9545" s="41"/>
      <c r="Y9545" s="41"/>
      <c r="Z9545" s="38"/>
      <c r="AA9545" s="38"/>
      <c r="AL9545" s="9">
        <v>50</v>
      </c>
      <c r="AM9545" s="10">
        <v>1.188712989719886</v>
      </c>
      <c r="AN9545" s="10">
        <v>1.431429173544384</v>
      </c>
      <c r="BG9545" s="9">
        <v>50</v>
      </c>
      <c r="BH9545" s="11">
        <v>1381.552955861818</v>
      </c>
      <c r="BI9545" s="11">
        <v>879.98486279893814</v>
      </c>
    </row>
    <row r="9546" spans="2:61" x14ac:dyDescent="0.25">
      <c r="B9546" s="9">
        <v>50</v>
      </c>
      <c r="C9546" s="10">
        <v>0.64640034779073119</v>
      </c>
      <c r="S9546" s="9">
        <v>50</v>
      </c>
      <c r="T9546" s="10">
        <v>0.43088349090863459</v>
      </c>
      <c r="U9546" s="10">
        <v>0.20580346099297281</v>
      </c>
      <c r="W9546" s="41"/>
      <c r="X9546" s="41"/>
      <c r="Y9546" s="41"/>
      <c r="Z9546" s="38"/>
      <c r="AA9546" s="38"/>
      <c r="AL9546" s="9">
        <v>50</v>
      </c>
      <c r="AM9546" s="10">
        <v>1.3246275524581519</v>
      </c>
      <c r="AN9546" s="10">
        <v>1.8045284427036641</v>
      </c>
      <c r="BG9546" s="9">
        <v>50</v>
      </c>
      <c r="BH9546" s="11">
        <v>1211.3547276481779</v>
      </c>
      <c r="BI9546" s="11">
        <v>1140.480058156834</v>
      </c>
    </row>
    <row r="9547" spans="2:61" x14ac:dyDescent="0.25">
      <c r="B9547" s="9">
        <v>50</v>
      </c>
      <c r="C9547" s="10">
        <v>0.80616360368902551</v>
      </c>
      <c r="S9547" s="9">
        <v>50</v>
      </c>
      <c r="T9547" s="10">
        <v>0.31405346977943921</v>
      </c>
      <c r="U9547" s="10">
        <v>0.34199893335154502</v>
      </c>
      <c r="W9547" s="41"/>
      <c r="X9547" s="41"/>
      <c r="Y9547" s="41"/>
      <c r="Z9547" s="38"/>
      <c r="AA9547" s="38"/>
      <c r="AL9547" s="9">
        <v>50</v>
      </c>
      <c r="AM9547" s="10">
        <v>1.174306595787362</v>
      </c>
      <c r="AN9547" s="10">
        <v>1.4615610406529771</v>
      </c>
      <c r="BG9547" s="9">
        <v>50</v>
      </c>
      <c r="BH9547" s="11">
        <v>916.81334313312129</v>
      </c>
      <c r="BI9547" s="11">
        <v>1190.7674671621189</v>
      </c>
    </row>
    <row r="9548" spans="2:61" x14ac:dyDescent="0.25">
      <c r="B9548" s="9">
        <v>50</v>
      </c>
      <c r="C9548" s="10">
        <v>0.43863341505750941</v>
      </c>
      <c r="S9548" s="9">
        <v>50</v>
      </c>
      <c r="T9548" s="10">
        <v>0.20882749978264439</v>
      </c>
      <c r="U9548" s="10">
        <v>0.2083857827838323</v>
      </c>
      <c r="W9548" s="41"/>
      <c r="X9548" s="41"/>
      <c r="Y9548" s="41"/>
      <c r="Z9548" s="38"/>
      <c r="AA9548" s="38"/>
      <c r="AL9548" s="9">
        <v>50</v>
      </c>
      <c r="AM9548" s="10">
        <v>1.194221097146055</v>
      </c>
      <c r="AN9548" s="10">
        <v>1.515797141256648</v>
      </c>
      <c r="BG9548" s="9">
        <v>50</v>
      </c>
      <c r="BH9548" s="11">
        <v>760.28462976461856</v>
      </c>
      <c r="BI9548" s="11">
        <v>963.99049910727604</v>
      </c>
    </row>
    <row r="9549" spans="2:61" x14ac:dyDescent="0.25">
      <c r="B9549" s="9">
        <v>50</v>
      </c>
      <c r="C9549" s="10">
        <v>0.534681947089378</v>
      </c>
      <c r="S9549" s="9">
        <v>50</v>
      </c>
      <c r="T9549" s="10">
        <v>0.7487726580362265</v>
      </c>
      <c r="U9549" s="10">
        <v>0.22152849193808041</v>
      </c>
      <c r="W9549" s="41"/>
      <c r="X9549" s="41"/>
      <c r="Y9549" s="41"/>
      <c r="Z9549" s="38"/>
      <c r="AA9549" s="38"/>
      <c r="AL9549" s="9">
        <v>50</v>
      </c>
      <c r="AM9549" s="10">
        <v>1.255043924770511</v>
      </c>
      <c r="AN9549" s="10">
        <v>1.324298717244017</v>
      </c>
      <c r="BG9549" s="9">
        <v>50</v>
      </c>
      <c r="BH9549" s="11">
        <v>1512.9742672994771</v>
      </c>
      <c r="BI9549" s="11">
        <v>868.35714280073057</v>
      </c>
    </row>
    <row r="9550" spans="2:61" x14ac:dyDescent="0.25">
      <c r="B9550" s="9">
        <v>50</v>
      </c>
      <c r="C9550" s="10">
        <v>0.50332373436641875</v>
      </c>
      <c r="S9550" s="9">
        <v>50</v>
      </c>
      <c r="T9550" s="10">
        <v>0.5493075257589618</v>
      </c>
      <c r="U9550" s="10">
        <v>0.50292107035704303</v>
      </c>
      <c r="W9550" s="41"/>
      <c r="X9550" s="41"/>
      <c r="Y9550" s="41"/>
      <c r="Z9550" s="38"/>
      <c r="AA9550" s="38"/>
      <c r="AL9550" s="9">
        <v>50</v>
      </c>
      <c r="AM9550" s="10">
        <v>1.245500716012016</v>
      </c>
      <c r="AN9550" s="10">
        <v>1.2627974315134469</v>
      </c>
      <c r="BG9550" s="9">
        <v>50</v>
      </c>
      <c r="BH9550" s="11">
        <v>1286.0249168868661</v>
      </c>
      <c r="BI9550" s="11">
        <v>1247.6168527810751</v>
      </c>
    </row>
    <row r="9551" spans="2:61" x14ac:dyDescent="0.25">
      <c r="B9551" s="9">
        <v>50</v>
      </c>
      <c r="C9551" s="10">
        <v>0.80165422654018026</v>
      </c>
      <c r="S9551" s="9">
        <v>50</v>
      </c>
      <c r="T9551" s="10">
        <v>0.65924834297268486</v>
      </c>
      <c r="U9551" s="10">
        <v>0.73974065090328101</v>
      </c>
      <c r="W9551" s="41"/>
      <c r="X9551" s="41"/>
      <c r="Y9551" s="41"/>
      <c r="Z9551" s="38"/>
      <c r="AA9551" s="38"/>
      <c r="AL9551" s="9">
        <v>50</v>
      </c>
      <c r="AM9551" s="10">
        <v>1.366696171091772</v>
      </c>
      <c r="AN9551" s="10">
        <v>1.312250836111716</v>
      </c>
      <c r="BG9551" s="9">
        <v>50</v>
      </c>
      <c r="BH9551" s="11">
        <v>1545.945317694418</v>
      </c>
      <c r="BI9551" s="11">
        <v>1572.368112570794</v>
      </c>
    </row>
    <row r="9552" spans="2:61" x14ac:dyDescent="0.25">
      <c r="B9552" s="9">
        <v>50</v>
      </c>
      <c r="C9552" s="10">
        <v>0.625879440137736</v>
      </c>
      <c r="S9552" s="9">
        <v>50</v>
      </c>
      <c r="T9552" s="10">
        <v>0.27905145715072949</v>
      </c>
      <c r="U9552" s="10">
        <v>0.2759947550400238</v>
      </c>
      <c r="W9552" s="41"/>
      <c r="X9552" s="41"/>
      <c r="Y9552" s="41"/>
      <c r="Z9552" s="38"/>
      <c r="AA9552" s="38"/>
      <c r="AL9552" s="9">
        <v>50</v>
      </c>
      <c r="AM9552" s="10">
        <v>1.238388325438611</v>
      </c>
      <c r="AN9552" s="10">
        <v>1.71909196602207</v>
      </c>
      <c r="BG9552" s="9">
        <v>50</v>
      </c>
      <c r="BH9552" s="11">
        <v>911.37397664866853</v>
      </c>
      <c r="BI9552" s="11">
        <v>1258.1926743353699</v>
      </c>
    </row>
    <row r="9553" spans="2:61" x14ac:dyDescent="0.25">
      <c r="B9553" s="9">
        <v>50</v>
      </c>
      <c r="C9553" s="10">
        <v>0.5821247836192851</v>
      </c>
      <c r="S9553" s="9">
        <v>50</v>
      </c>
      <c r="T9553" s="10">
        <v>0.45565103643746002</v>
      </c>
      <c r="U9553" s="10">
        <v>0.48816329115642992</v>
      </c>
      <c r="W9553" s="41"/>
      <c r="X9553" s="41"/>
      <c r="Y9553" s="41"/>
      <c r="Z9553" s="38"/>
      <c r="AA9553" s="38"/>
      <c r="AL9553" s="9">
        <v>50</v>
      </c>
      <c r="AM9553" s="10">
        <v>1.463957834516487</v>
      </c>
      <c r="AN9553" s="10">
        <v>1.35993000863655</v>
      </c>
      <c r="BG9553" s="9">
        <v>50</v>
      </c>
      <c r="BH9553" s="11">
        <v>1376.709713126281</v>
      </c>
      <c r="BI9553" s="11">
        <v>1323.721867679656</v>
      </c>
    </row>
    <row r="9554" spans="2:61" x14ac:dyDescent="0.25">
      <c r="B9554" s="9">
        <v>50</v>
      </c>
      <c r="C9554" s="10">
        <v>0.41705773595244811</v>
      </c>
      <c r="S9554" s="9">
        <v>50</v>
      </c>
      <c r="T9554" s="10">
        <v>0.19381131565551721</v>
      </c>
      <c r="U9554" s="10">
        <v>0.23848189859743751</v>
      </c>
      <c r="W9554" s="41"/>
      <c r="X9554" s="41"/>
      <c r="Y9554" s="41"/>
      <c r="Z9554" s="38"/>
      <c r="AA9554" s="38"/>
      <c r="AL9554" s="9">
        <v>50</v>
      </c>
      <c r="AM9554" s="10">
        <v>1.2381590957035009</v>
      </c>
      <c r="AN9554" s="10">
        <v>1.6015733132518271</v>
      </c>
      <c r="BG9554" s="9">
        <v>50</v>
      </c>
      <c r="BH9554" s="11">
        <v>759.38785012549943</v>
      </c>
      <c r="BI9554" s="11">
        <v>1089.612711175228</v>
      </c>
    </row>
    <row r="9555" spans="2:61" x14ac:dyDescent="0.25">
      <c r="B9555" s="9">
        <v>50</v>
      </c>
      <c r="C9555" s="10">
        <v>0.47695542486683268</v>
      </c>
      <c r="S9555" s="9">
        <v>50</v>
      </c>
      <c r="T9555" s="10">
        <v>0.33960903240639528</v>
      </c>
      <c r="U9555" s="10">
        <v>0.29665142519377719</v>
      </c>
      <c r="W9555" s="41"/>
      <c r="X9555" s="41"/>
      <c r="Y9555" s="41"/>
      <c r="Z9555" s="38"/>
      <c r="AA9555" s="38"/>
      <c r="AL9555" s="9">
        <v>50</v>
      </c>
      <c r="AM9555" s="10">
        <v>1.308864042541678</v>
      </c>
      <c r="AN9555" s="10">
        <v>1.4240439583733659</v>
      </c>
      <c r="BG9555" s="9">
        <v>50</v>
      </c>
      <c r="BH9555" s="11">
        <v>1062.6292841834679</v>
      </c>
      <c r="BI9555" s="11">
        <v>1080.548443969117</v>
      </c>
    </row>
    <row r="9556" spans="2:61" x14ac:dyDescent="0.25">
      <c r="B9556" s="9">
        <v>50</v>
      </c>
      <c r="C9556" s="10">
        <v>0.28868541634455652</v>
      </c>
      <c r="S9556" s="9">
        <v>50</v>
      </c>
      <c r="T9556" s="10">
        <v>0.40178186583438769</v>
      </c>
      <c r="U9556" s="10">
        <v>0.32159909113131863</v>
      </c>
      <c r="W9556" s="41"/>
      <c r="X9556" s="41"/>
      <c r="Y9556" s="41"/>
      <c r="Z9556" s="38"/>
      <c r="AA9556" s="38"/>
      <c r="AL9556" s="9">
        <v>50</v>
      </c>
      <c r="AM9556" s="10">
        <v>1.432339290979429</v>
      </c>
      <c r="AN9556" s="10">
        <v>1.451279421831682</v>
      </c>
      <c r="BG9556" s="9">
        <v>50</v>
      </c>
      <c r="BH9556" s="11">
        <v>1264.8490476219711</v>
      </c>
      <c r="BI9556" s="11">
        <v>1146.5845112135221</v>
      </c>
    </row>
    <row r="9557" spans="2:61" x14ac:dyDescent="0.25">
      <c r="B9557" s="9">
        <v>50</v>
      </c>
      <c r="C9557" s="10">
        <v>0.60700541690359389</v>
      </c>
      <c r="S9557" s="9">
        <v>50</v>
      </c>
      <c r="T9557" s="10">
        <v>0.33282456688840861</v>
      </c>
      <c r="U9557" s="10">
        <v>0.2794286743849887</v>
      </c>
      <c r="W9557" s="41"/>
      <c r="X9557" s="41"/>
      <c r="Y9557" s="41"/>
      <c r="Z9557" s="38"/>
      <c r="AA9557" s="38"/>
      <c r="AL9557" s="9">
        <v>50</v>
      </c>
      <c r="AM9557" s="10">
        <v>1.195532194245881</v>
      </c>
      <c r="AN9557" s="10">
        <v>1.5514776032443509</v>
      </c>
      <c r="BG9557" s="9">
        <v>50</v>
      </c>
      <c r="BH9557" s="11">
        <v>960.87432831805825</v>
      </c>
      <c r="BI9557" s="11">
        <v>1142.5589665650079</v>
      </c>
    </row>
    <row r="9558" spans="2:61" x14ac:dyDescent="0.25">
      <c r="B9558" s="9">
        <v>50</v>
      </c>
      <c r="C9558" s="10">
        <v>0.74220084287123322</v>
      </c>
      <c r="S9558" s="9">
        <v>50</v>
      </c>
      <c r="T9558" s="10">
        <v>1.0333614037016829</v>
      </c>
      <c r="U9558" s="10">
        <v>5.3373891663176173E-2</v>
      </c>
      <c r="W9558" s="41"/>
      <c r="X9558" s="41"/>
      <c r="Y9558" s="41"/>
      <c r="Z9558" s="38"/>
      <c r="AA9558" s="38"/>
      <c r="AL9558" s="9">
        <v>50</v>
      </c>
      <c r="AM9558" s="10">
        <v>1.239836033508702</v>
      </c>
      <c r="AN9558" s="10">
        <v>1.2637951718113269</v>
      </c>
      <c r="BG9558" s="9">
        <v>50</v>
      </c>
      <c r="BH9558" s="11">
        <v>1755.852375514773</v>
      </c>
      <c r="BI9558" s="11">
        <v>406.76048251290479</v>
      </c>
    </row>
    <row r="9559" spans="2:61" x14ac:dyDescent="0.25">
      <c r="B9559" s="9">
        <v>50</v>
      </c>
      <c r="C9559" s="10">
        <v>0.56001878437918984</v>
      </c>
      <c r="S9559" s="9">
        <v>50</v>
      </c>
      <c r="T9559" s="10">
        <v>0.97173276994570623</v>
      </c>
      <c r="U9559" s="10">
        <v>0.233657659063989</v>
      </c>
      <c r="W9559" s="41"/>
      <c r="X9559" s="41"/>
      <c r="Y9559" s="41"/>
      <c r="Z9559" s="38"/>
      <c r="AA9559" s="38"/>
      <c r="AL9559" s="9">
        <v>50</v>
      </c>
      <c r="AM9559" s="10">
        <v>1.3256903558363839</v>
      </c>
      <c r="AN9559" s="10">
        <v>1.5645850603970921</v>
      </c>
      <c r="BG9559" s="9">
        <v>50</v>
      </c>
      <c r="BH9559" s="11">
        <v>1820.594172862098</v>
      </c>
      <c r="BI9559" s="11">
        <v>1053.6268193958199</v>
      </c>
    </row>
    <row r="9560" spans="2:61" x14ac:dyDescent="0.25">
      <c r="B9560" s="9">
        <v>50</v>
      </c>
      <c r="C9560" s="10">
        <v>0.37209787979785458</v>
      </c>
      <c r="S9560" s="9">
        <v>50</v>
      </c>
      <c r="T9560" s="10">
        <v>0.22911689720387071</v>
      </c>
      <c r="U9560" s="10">
        <v>0.48512352799647368</v>
      </c>
      <c r="W9560" s="41"/>
      <c r="X9560" s="41"/>
      <c r="Y9560" s="41"/>
      <c r="Z9560" s="38"/>
      <c r="AA9560" s="38"/>
      <c r="AL9560" s="9">
        <v>50</v>
      </c>
      <c r="AM9560" s="10">
        <v>1.1136901845813041</v>
      </c>
      <c r="AN9560" s="10">
        <v>1.6658780148589969</v>
      </c>
      <c r="BG9560" s="9">
        <v>50</v>
      </c>
      <c r="BH9560" s="11">
        <v>742.66093288823879</v>
      </c>
      <c r="BI9560" s="11">
        <v>1616.4675576401301</v>
      </c>
    </row>
    <row r="9561" spans="2:61" x14ac:dyDescent="0.25">
      <c r="B9561" s="9">
        <v>50</v>
      </c>
      <c r="C9561" s="10">
        <v>0.46750277003251772</v>
      </c>
      <c r="S9561" s="9">
        <v>50</v>
      </c>
      <c r="T9561" s="10">
        <v>0.2103426264845672</v>
      </c>
      <c r="U9561" s="10">
        <v>0.52229619943905681</v>
      </c>
      <c r="W9561" s="41"/>
      <c r="X9561" s="41"/>
      <c r="Y9561" s="41"/>
      <c r="Z9561" s="38"/>
      <c r="AA9561" s="38"/>
      <c r="AL9561" s="9">
        <v>50</v>
      </c>
      <c r="AM9561" s="10">
        <v>1.376092663375772</v>
      </c>
      <c r="AN9561" s="10">
        <v>1.272537142744133</v>
      </c>
      <c r="BG9561" s="9">
        <v>50</v>
      </c>
      <c r="BH9561" s="11">
        <v>879.24306753979511</v>
      </c>
      <c r="BI9561" s="11">
        <v>1281.2283129806181</v>
      </c>
    </row>
    <row r="9562" spans="2:61" x14ac:dyDescent="0.25">
      <c r="B9562" s="9">
        <v>50</v>
      </c>
      <c r="C9562" s="10">
        <v>0.46773717992161579</v>
      </c>
      <c r="S9562" s="9">
        <v>50</v>
      </c>
      <c r="T9562" s="10">
        <v>0.21792342540658799</v>
      </c>
      <c r="U9562" s="10">
        <v>0.32834941031778558</v>
      </c>
      <c r="W9562" s="41"/>
      <c r="X9562" s="41"/>
      <c r="Y9562" s="41"/>
      <c r="Z9562" s="38"/>
      <c r="AA9562" s="38"/>
      <c r="AL9562" s="9">
        <v>50</v>
      </c>
      <c r="AM9562" s="10">
        <v>1.2228352257407831</v>
      </c>
      <c r="AN9562" s="10">
        <v>1.3214248630081631</v>
      </c>
      <c r="BG9562" s="9">
        <v>50</v>
      </c>
      <c r="BH9562" s="11">
        <v>795.27535872715123</v>
      </c>
      <c r="BI9562" s="11">
        <v>1054.8925406556209</v>
      </c>
    </row>
    <row r="9563" spans="2:61" x14ac:dyDescent="0.25">
      <c r="B9563" s="9">
        <v>50</v>
      </c>
      <c r="C9563" s="10">
        <v>0.57538522948114967</v>
      </c>
      <c r="S9563" s="9">
        <v>50</v>
      </c>
      <c r="T9563" s="10">
        <v>0.25162948652237638</v>
      </c>
      <c r="U9563" s="10">
        <v>0.42223003478213311</v>
      </c>
      <c r="W9563" s="41"/>
      <c r="X9563" s="41"/>
      <c r="Y9563" s="41"/>
      <c r="Z9563" s="38"/>
      <c r="AA9563" s="38"/>
      <c r="AL9563" s="9">
        <v>50</v>
      </c>
      <c r="AM9563" s="10">
        <v>1.1080055939250839</v>
      </c>
      <c r="AN9563" s="10">
        <v>1.2026955168900559</v>
      </c>
      <c r="BG9563" s="9">
        <v>50</v>
      </c>
      <c r="BH9563" s="11">
        <v>774.31976630907161</v>
      </c>
      <c r="BI9563" s="11">
        <v>1088.7492797953571</v>
      </c>
    </row>
    <row r="9564" spans="2:61" x14ac:dyDescent="0.25">
      <c r="B9564" s="9">
        <v>50</v>
      </c>
      <c r="C9564" s="10">
        <v>0.57292945344886259</v>
      </c>
      <c r="S9564" s="9">
        <v>50</v>
      </c>
      <c r="T9564" s="10">
        <v>0.77391017461993561</v>
      </c>
      <c r="U9564" s="10">
        <v>0.1893836421146228</v>
      </c>
      <c r="W9564" s="41"/>
      <c r="X9564" s="41"/>
      <c r="Y9564" s="41"/>
      <c r="Z9564" s="38"/>
      <c r="AA9564" s="38"/>
      <c r="AL9564" s="9">
        <v>50</v>
      </c>
      <c r="AM9564" s="10">
        <v>1.3689608762243199</v>
      </c>
      <c r="AN9564" s="10">
        <v>1.190670302155256</v>
      </c>
      <c r="BG9564" s="9">
        <v>50</v>
      </c>
      <c r="BH9564" s="11">
        <v>1677.7758614675779</v>
      </c>
      <c r="BI9564" s="11">
        <v>721.87230603230216</v>
      </c>
    </row>
    <row r="9565" spans="2:61" x14ac:dyDescent="0.25">
      <c r="B9565" s="9">
        <v>50</v>
      </c>
      <c r="C9565" s="10">
        <v>0.54733165684495866</v>
      </c>
      <c r="S9565" s="9">
        <v>50</v>
      </c>
      <c r="T9565" s="10">
        <v>0.32267381030664499</v>
      </c>
      <c r="U9565" s="10">
        <v>0.28912003101924022</v>
      </c>
      <c r="W9565" s="41"/>
      <c r="X9565" s="41"/>
      <c r="Y9565" s="41"/>
      <c r="Z9565" s="38"/>
      <c r="AA9565" s="38"/>
      <c r="AL9565" s="9">
        <v>50</v>
      </c>
      <c r="AM9565" s="10">
        <v>1.1995768419551041</v>
      </c>
      <c r="AN9565" s="10">
        <v>1.163988230180742</v>
      </c>
      <c r="BG9565" s="9">
        <v>50</v>
      </c>
      <c r="BH9565" s="11">
        <v>949.30891391727255</v>
      </c>
      <c r="BI9565" s="11">
        <v>871.93740132143614</v>
      </c>
    </row>
    <row r="9566" spans="2:61" x14ac:dyDescent="0.25">
      <c r="B9566" s="9">
        <v>50</v>
      </c>
      <c r="C9566" s="10">
        <v>0.25490455034559129</v>
      </c>
      <c r="S9566" s="9">
        <v>50</v>
      </c>
      <c r="T9566" s="10">
        <v>0.3061747872090464</v>
      </c>
      <c r="U9566" s="10">
        <v>0.1346970392045774</v>
      </c>
      <c r="W9566" s="41"/>
      <c r="X9566" s="41"/>
      <c r="Y9566" s="41"/>
      <c r="Z9566" s="38"/>
      <c r="AA9566" s="38"/>
      <c r="AL9566" s="9">
        <v>50</v>
      </c>
      <c r="AM9566" s="10">
        <v>1.302304227123422</v>
      </c>
      <c r="AN9566" s="10">
        <v>1.392360198264827</v>
      </c>
      <c r="BG9566" s="9">
        <v>50</v>
      </c>
      <c r="BH9566" s="11">
        <v>1003.910021677606</v>
      </c>
      <c r="BI9566" s="11">
        <v>711.91517770370467</v>
      </c>
    </row>
    <row r="9567" spans="2:61" x14ac:dyDescent="0.25">
      <c r="B9567" s="9">
        <v>50</v>
      </c>
      <c r="C9567" s="10">
        <v>0.42409219743105819</v>
      </c>
      <c r="S9567" s="9">
        <v>50</v>
      </c>
      <c r="T9567" s="10">
        <v>0.57940402902302279</v>
      </c>
      <c r="U9567" s="10">
        <v>0.28412521662343182</v>
      </c>
      <c r="W9567" s="41"/>
      <c r="X9567" s="41"/>
      <c r="Y9567" s="41"/>
      <c r="Z9567" s="38"/>
      <c r="AA9567" s="38"/>
      <c r="AL9567" s="9">
        <v>50</v>
      </c>
      <c r="AM9567" s="10">
        <v>1.2520211480361449</v>
      </c>
      <c r="AN9567" s="10">
        <v>1.670677651845456</v>
      </c>
      <c r="BG9567" s="9">
        <v>50</v>
      </c>
      <c r="BH9567" s="11">
        <v>1327.7002810011941</v>
      </c>
      <c r="BI9567" s="11">
        <v>1240.638288596241</v>
      </c>
    </row>
    <row r="9568" spans="2:61" x14ac:dyDescent="0.25">
      <c r="B9568" s="9">
        <v>50</v>
      </c>
      <c r="C9568" s="10">
        <v>0.42825029123553882</v>
      </c>
      <c r="S9568" s="9">
        <v>50</v>
      </c>
      <c r="T9568" s="10">
        <v>0.88702681620756718</v>
      </c>
      <c r="U9568" s="10">
        <v>0.19517650759099961</v>
      </c>
      <c r="W9568" s="41"/>
      <c r="X9568" s="41"/>
      <c r="Y9568" s="41"/>
      <c r="Z9568" s="38"/>
      <c r="AA9568" s="38"/>
      <c r="AL9568" s="9">
        <v>50</v>
      </c>
      <c r="AM9568" s="10">
        <v>1.506304880638861</v>
      </c>
      <c r="AN9568" s="10">
        <v>1.4045049575636359</v>
      </c>
      <c r="BG9568" s="9">
        <v>50</v>
      </c>
      <c r="BH9568" s="11">
        <v>1976.41838480819</v>
      </c>
      <c r="BI9568" s="11">
        <v>864.43964220269504</v>
      </c>
    </row>
    <row r="9569" spans="2:61" x14ac:dyDescent="0.25">
      <c r="B9569" s="9">
        <v>50</v>
      </c>
      <c r="C9569" s="10">
        <v>0.35008876531088301</v>
      </c>
      <c r="S9569" s="9">
        <v>50</v>
      </c>
      <c r="T9569" s="10">
        <v>0.42261797591236372</v>
      </c>
      <c r="U9569" s="10">
        <v>0.51128489208708339</v>
      </c>
      <c r="W9569" s="41"/>
      <c r="X9569" s="41"/>
      <c r="Y9569" s="41"/>
      <c r="Z9569" s="38"/>
      <c r="AA9569" s="38"/>
      <c r="AL9569" s="9">
        <v>50</v>
      </c>
      <c r="AM9569" s="10">
        <v>1.252964342580476</v>
      </c>
      <c r="AN9569" s="10">
        <v>1.5520113701862071</v>
      </c>
      <c r="BG9569" s="9">
        <v>50</v>
      </c>
      <c r="BH9569" s="11">
        <v>1134.7764694531011</v>
      </c>
      <c r="BI9569" s="11">
        <v>1546.0516753003819</v>
      </c>
    </row>
    <row r="9570" spans="2:61" x14ac:dyDescent="0.25">
      <c r="B9570" s="9">
        <v>50</v>
      </c>
      <c r="C9570" s="10">
        <v>0.41574792251643072</v>
      </c>
      <c r="S9570" s="9">
        <v>50</v>
      </c>
      <c r="T9570" s="10">
        <v>0.31047983372080368</v>
      </c>
      <c r="U9570" s="10">
        <v>0.34207262348766582</v>
      </c>
      <c r="W9570" s="41"/>
      <c r="X9570" s="41"/>
      <c r="Y9570" s="41"/>
      <c r="Z9570" s="38"/>
      <c r="AA9570" s="38"/>
      <c r="AL9570" s="9">
        <v>50</v>
      </c>
      <c r="AM9570" s="10">
        <v>1.16627736686522</v>
      </c>
      <c r="AN9570" s="10">
        <v>1.5151441516340081</v>
      </c>
      <c r="BG9570" s="9">
        <v>50</v>
      </c>
      <c r="BH9570" s="11">
        <v>905.34930663317311</v>
      </c>
      <c r="BI9570" s="11">
        <v>1234.555845417992</v>
      </c>
    </row>
    <row r="9571" spans="2:61" x14ac:dyDescent="0.25">
      <c r="B9571" s="9">
        <v>50</v>
      </c>
      <c r="C9571" s="10">
        <v>0.50619706535873077</v>
      </c>
      <c r="S9571" s="9">
        <v>50</v>
      </c>
      <c r="T9571" s="10">
        <v>0.77137122746430908</v>
      </c>
      <c r="U9571" s="10">
        <v>0.43657703590693753</v>
      </c>
      <c r="W9571" s="41"/>
      <c r="X9571" s="41"/>
      <c r="Y9571" s="41"/>
      <c r="Z9571" s="38"/>
      <c r="AA9571" s="38"/>
      <c r="AL9571" s="9">
        <v>50</v>
      </c>
      <c r="AM9571" s="10">
        <v>1.1277770054414999</v>
      </c>
      <c r="AN9571" s="10">
        <v>1.1220447166378871</v>
      </c>
      <c r="BG9571" s="9">
        <v>50</v>
      </c>
      <c r="BH9571" s="11">
        <v>1379.915777325067</v>
      </c>
      <c r="BI9571" s="11">
        <v>1032.852336218624</v>
      </c>
    </row>
    <row r="9572" spans="2:61" x14ac:dyDescent="0.25">
      <c r="B9572" s="9">
        <v>50</v>
      </c>
      <c r="C9572" s="10">
        <v>0.51799573801664145</v>
      </c>
      <c r="S9572" s="9">
        <v>50</v>
      </c>
      <c r="T9572" s="10">
        <v>0.46105188854725121</v>
      </c>
      <c r="U9572" s="10">
        <v>0.41309553028243517</v>
      </c>
      <c r="W9572" s="41"/>
      <c r="X9572" s="41"/>
      <c r="Y9572" s="41"/>
      <c r="Z9572" s="38"/>
      <c r="AA9572" s="38"/>
      <c r="AL9572" s="9">
        <v>50</v>
      </c>
      <c r="AM9572" s="10">
        <v>1.328249653551123</v>
      </c>
      <c r="AN9572" s="10">
        <v>1.4742952764463011</v>
      </c>
      <c r="BG9572" s="9">
        <v>50</v>
      </c>
      <c r="BH9572" s="11">
        <v>1256.470339633823</v>
      </c>
      <c r="BI9572" s="11">
        <v>1320.1015747675549</v>
      </c>
    </row>
    <row r="9573" spans="2:61" x14ac:dyDescent="0.25">
      <c r="B9573" s="9">
        <v>50</v>
      </c>
      <c r="C9573" s="10">
        <v>0.41273400031765189</v>
      </c>
      <c r="S9573" s="9">
        <v>50</v>
      </c>
      <c r="T9573" s="10">
        <v>0.1742173831020255</v>
      </c>
      <c r="U9573" s="10">
        <v>0.38700447083057188</v>
      </c>
      <c r="W9573" s="41"/>
      <c r="X9573" s="41"/>
      <c r="Y9573" s="41"/>
      <c r="Z9573" s="38"/>
      <c r="AA9573" s="38"/>
      <c r="AL9573" s="9">
        <v>50</v>
      </c>
      <c r="AM9573" s="10">
        <v>1.2601043248210031</v>
      </c>
      <c r="AN9573" s="10">
        <v>1.3430685534233009</v>
      </c>
      <c r="BG9573" s="9">
        <v>50</v>
      </c>
      <c r="BH9573" s="11">
        <v>732.73995281766213</v>
      </c>
      <c r="BI9573" s="11">
        <v>1164.0021938483301</v>
      </c>
    </row>
    <row r="9574" spans="2:61" x14ac:dyDescent="0.25">
      <c r="B9574" s="9">
        <v>50</v>
      </c>
      <c r="C9574" s="10">
        <v>0.64879730744208886</v>
      </c>
      <c r="S9574" s="9">
        <v>50</v>
      </c>
      <c r="T9574" s="10">
        <v>0.48737731113353211</v>
      </c>
      <c r="U9574" s="10">
        <v>0.93689302874967839</v>
      </c>
      <c r="W9574" s="41"/>
      <c r="X9574" s="41"/>
      <c r="Y9574" s="41"/>
      <c r="Z9574" s="38"/>
      <c r="AA9574" s="38"/>
      <c r="AL9574" s="9">
        <v>50</v>
      </c>
      <c r="AM9574" s="10">
        <v>1.3286106261960531</v>
      </c>
      <c r="AN9574" s="10">
        <v>1.6035546810066881</v>
      </c>
      <c r="BG9574" s="9">
        <v>50</v>
      </c>
      <c r="BH9574" s="11">
        <v>1292.1948400503579</v>
      </c>
      <c r="BI9574" s="11">
        <v>2162.352061821015</v>
      </c>
    </row>
    <row r="9575" spans="2:61" x14ac:dyDescent="0.25">
      <c r="B9575" s="9">
        <v>50</v>
      </c>
      <c r="C9575" s="10">
        <v>0.83723392473638536</v>
      </c>
      <c r="S9575" s="9">
        <v>50</v>
      </c>
      <c r="T9575" s="10">
        <v>0.56094545171603216</v>
      </c>
      <c r="U9575" s="10">
        <v>0.23802694754533901</v>
      </c>
      <c r="W9575" s="41"/>
      <c r="X9575" s="41"/>
      <c r="Y9575" s="41"/>
      <c r="Z9575" s="38"/>
      <c r="AA9575" s="38"/>
      <c r="AL9575" s="9">
        <v>50</v>
      </c>
      <c r="AM9575" s="10">
        <v>1.3170857998915479</v>
      </c>
      <c r="AN9575" s="10">
        <v>1.403612652780786</v>
      </c>
      <c r="BG9575" s="9">
        <v>50</v>
      </c>
      <c r="BH9575" s="11">
        <v>1374.2698227777071</v>
      </c>
      <c r="BI9575" s="11">
        <v>954.02106735791199</v>
      </c>
    </row>
    <row r="9576" spans="2:61" x14ac:dyDescent="0.25">
      <c r="B9576" s="9">
        <v>50</v>
      </c>
      <c r="C9576" s="10">
        <v>0.55826099443229449</v>
      </c>
      <c r="S9576" s="9">
        <v>50</v>
      </c>
      <c r="T9576" s="10">
        <v>0.4578799472409194</v>
      </c>
      <c r="U9576" s="10">
        <v>0.10993669877700959</v>
      </c>
      <c r="W9576" s="41"/>
      <c r="X9576" s="41"/>
      <c r="Y9576" s="41"/>
      <c r="Z9576" s="38"/>
      <c r="AA9576" s="38"/>
      <c r="AL9576" s="9">
        <v>50</v>
      </c>
      <c r="AM9576" s="10">
        <v>1.283609302986459</v>
      </c>
      <c r="AN9576" s="10">
        <v>1.959108866818974</v>
      </c>
      <c r="BG9576" s="9">
        <v>50</v>
      </c>
      <c r="BH9576" s="11">
        <v>1210.058300637914</v>
      </c>
      <c r="BI9576" s="11">
        <v>904.95616527853463</v>
      </c>
    </row>
    <row r="9577" spans="2:61" x14ac:dyDescent="0.25">
      <c r="B9577" s="9">
        <v>50</v>
      </c>
      <c r="C9577" s="10">
        <v>0.46070010584501841</v>
      </c>
      <c r="S9577" s="9">
        <v>50</v>
      </c>
      <c r="T9577" s="10">
        <v>0.26972786550575578</v>
      </c>
      <c r="U9577" s="10">
        <v>4.3331915437523377E-2</v>
      </c>
      <c r="W9577" s="41"/>
      <c r="X9577" s="41"/>
      <c r="Y9577" s="41"/>
      <c r="Z9577" s="38"/>
      <c r="AA9577" s="38"/>
      <c r="AL9577" s="9">
        <v>50</v>
      </c>
      <c r="AM9577" s="10">
        <v>1.3515261472132221</v>
      </c>
      <c r="AN9577" s="10">
        <v>1.343756820332429</v>
      </c>
      <c r="BG9577" s="9">
        <v>50</v>
      </c>
      <c r="BH9577" s="11">
        <v>977.8787012692427</v>
      </c>
      <c r="BI9577" s="11">
        <v>389.69268363952187</v>
      </c>
    </row>
    <row r="9578" spans="2:61" x14ac:dyDescent="0.25">
      <c r="B9578" s="9">
        <v>50</v>
      </c>
      <c r="C9578" s="10">
        <v>0.51527725813200498</v>
      </c>
      <c r="S9578" s="9">
        <v>50</v>
      </c>
      <c r="T9578" s="10">
        <v>0.11301859275648669</v>
      </c>
      <c r="U9578" s="10">
        <v>0.32881132270050029</v>
      </c>
      <c r="W9578" s="41"/>
      <c r="X9578" s="41"/>
      <c r="Y9578" s="41"/>
      <c r="Z9578" s="38"/>
      <c r="AA9578" s="38"/>
      <c r="AL9578" s="9">
        <v>50</v>
      </c>
      <c r="AM9578" s="10">
        <v>1.32972694919876</v>
      </c>
      <c r="AN9578" s="10">
        <v>1.2099406192567199</v>
      </c>
      <c r="BG9578" s="9">
        <v>50</v>
      </c>
      <c r="BH9578" s="11">
        <v>622.78055669056459</v>
      </c>
      <c r="BI9578" s="11">
        <v>966.57390463937168</v>
      </c>
    </row>
    <row r="9579" spans="2:61" x14ac:dyDescent="0.25">
      <c r="B9579" s="9">
        <v>50</v>
      </c>
      <c r="C9579" s="10">
        <v>0.65059511027371097</v>
      </c>
      <c r="S9579" s="9">
        <v>50</v>
      </c>
      <c r="T9579" s="10">
        <v>9.6375822208472545E-2</v>
      </c>
      <c r="U9579" s="10">
        <v>0.2608032771612287</v>
      </c>
      <c r="W9579" s="41"/>
      <c r="X9579" s="41"/>
      <c r="Y9579" s="41"/>
      <c r="Z9579" s="38"/>
      <c r="AA9579" s="38"/>
      <c r="AL9579" s="9">
        <v>50</v>
      </c>
      <c r="AM9579" s="10">
        <v>1.225212125129806</v>
      </c>
      <c r="AN9579" s="10">
        <v>1.6190478089020619</v>
      </c>
      <c r="BG9579" s="9">
        <v>50</v>
      </c>
      <c r="BH9579" s="11">
        <v>529.89883079587685</v>
      </c>
      <c r="BI9579" s="11">
        <v>1151.897464869237</v>
      </c>
    </row>
    <row r="9580" spans="2:61" x14ac:dyDescent="0.25">
      <c r="B9580" s="9">
        <v>50</v>
      </c>
      <c r="C9580" s="10">
        <v>0.53363071085900537</v>
      </c>
      <c r="S9580" s="9">
        <v>50</v>
      </c>
      <c r="T9580" s="10">
        <v>0.3637620937925008</v>
      </c>
      <c r="U9580" s="10">
        <v>0.28639164758326441</v>
      </c>
      <c r="W9580" s="41"/>
      <c r="X9580" s="41"/>
      <c r="Y9580" s="41"/>
      <c r="Z9580" s="38"/>
      <c r="AA9580" s="38"/>
      <c r="AL9580" s="9">
        <v>50</v>
      </c>
      <c r="AM9580" s="10">
        <v>1.2555175317791949</v>
      </c>
      <c r="AN9580" s="10">
        <v>1.6528075253636589</v>
      </c>
      <c r="BG9580" s="9">
        <v>50</v>
      </c>
      <c r="BH9580" s="11">
        <v>1054.943326275491</v>
      </c>
      <c r="BI9580" s="11">
        <v>1232.2535631125099</v>
      </c>
    </row>
    <row r="9581" spans="2:61" x14ac:dyDescent="0.25">
      <c r="B9581" s="9">
        <v>50</v>
      </c>
      <c r="C9581" s="10">
        <v>0.43527696021933893</v>
      </c>
      <c r="S9581" s="9">
        <v>50</v>
      </c>
      <c r="T9581" s="10">
        <v>0.742798360545318</v>
      </c>
      <c r="U9581" s="10">
        <v>0.23415294943385689</v>
      </c>
      <c r="W9581" s="41"/>
      <c r="X9581" s="41"/>
      <c r="Y9581" s="41"/>
      <c r="Z9581" s="38"/>
      <c r="AA9581" s="38"/>
      <c r="AL9581" s="9">
        <v>50</v>
      </c>
      <c r="AM9581" s="10">
        <v>1.1292917434056731</v>
      </c>
      <c r="AN9581" s="10">
        <v>1.436831076882547</v>
      </c>
      <c r="BG9581" s="9">
        <v>50</v>
      </c>
      <c r="BH9581" s="11">
        <v>1355.936177572954</v>
      </c>
      <c r="BI9581" s="11">
        <v>968.61938440225094</v>
      </c>
    </row>
    <row r="9582" spans="2:61" x14ac:dyDescent="0.25">
      <c r="B9582" s="9">
        <v>50</v>
      </c>
      <c r="C9582" s="10">
        <v>0.68458365861624959</v>
      </c>
      <c r="S9582" s="9">
        <v>50</v>
      </c>
      <c r="T9582" s="10">
        <v>0.30856518900675139</v>
      </c>
      <c r="U9582" s="10">
        <v>0.82932382016855843</v>
      </c>
      <c r="W9582" s="41"/>
      <c r="X9582" s="41"/>
      <c r="Y9582" s="41"/>
      <c r="Z9582" s="38"/>
      <c r="AA9582" s="38"/>
      <c r="AL9582" s="9">
        <v>50</v>
      </c>
      <c r="AM9582" s="10">
        <v>1.2743295177210141</v>
      </c>
      <c r="AN9582" s="10">
        <v>1.3531443525308651</v>
      </c>
      <c r="BG9582" s="9">
        <v>50</v>
      </c>
      <c r="BH9582" s="11">
        <v>986.17237930491831</v>
      </c>
      <c r="BI9582" s="11">
        <v>1716.7372324088501</v>
      </c>
    </row>
    <row r="9583" spans="2:61" x14ac:dyDescent="0.25">
      <c r="B9583" s="9">
        <v>50</v>
      </c>
      <c r="C9583" s="10">
        <v>0.32959605298031541</v>
      </c>
      <c r="S9583" s="9">
        <v>50</v>
      </c>
      <c r="T9583" s="10">
        <v>0.35367043241859858</v>
      </c>
      <c r="U9583" s="10">
        <v>0.69650576403240616</v>
      </c>
      <c r="W9583" s="41"/>
      <c r="X9583" s="41"/>
      <c r="Y9583" s="41"/>
      <c r="Z9583" s="38"/>
      <c r="AA9583" s="38"/>
      <c r="AL9583" s="9">
        <v>50</v>
      </c>
      <c r="AM9583" s="10">
        <v>1.133092345034014</v>
      </c>
      <c r="AN9583" s="10">
        <v>1.452175167866673</v>
      </c>
      <c r="BG9583" s="9">
        <v>50</v>
      </c>
      <c r="BH9583" s="11">
        <v>938.77671571052656</v>
      </c>
      <c r="BI9583" s="11">
        <v>1688.4141788268159</v>
      </c>
    </row>
    <row r="9584" spans="2:61" x14ac:dyDescent="0.25">
      <c r="B9584" s="9">
        <v>50</v>
      </c>
      <c r="C9584" s="10">
        <v>0.61154769522947727</v>
      </c>
      <c r="S9584" s="9">
        <v>50</v>
      </c>
      <c r="T9584" s="10">
        <v>1.360852467671805</v>
      </c>
      <c r="U9584" s="10">
        <v>0.28493464087572912</v>
      </c>
      <c r="W9584" s="41"/>
      <c r="X9584" s="41"/>
      <c r="Y9584" s="41"/>
      <c r="Z9584" s="38"/>
      <c r="AA9584" s="38"/>
      <c r="AL9584" s="9">
        <v>50</v>
      </c>
      <c r="AM9584" s="10">
        <v>1.097162938955722</v>
      </c>
      <c r="AN9584" s="10">
        <v>1.5746351171449431</v>
      </c>
      <c r="BG9584" s="9">
        <v>50</v>
      </c>
      <c r="BH9584" s="11">
        <v>1783.0941650068039</v>
      </c>
      <c r="BI9584" s="11">
        <v>1170.981909478721</v>
      </c>
    </row>
    <row r="9585" spans="2:61" x14ac:dyDescent="0.25">
      <c r="B9585" s="9">
        <v>50</v>
      </c>
      <c r="C9585" s="10">
        <v>0.52904952919368575</v>
      </c>
      <c r="S9585" s="9">
        <v>50</v>
      </c>
      <c r="T9585" s="10">
        <v>0.1972303870468636</v>
      </c>
      <c r="U9585" s="10">
        <v>0.234470738825002</v>
      </c>
      <c r="W9585" s="41"/>
      <c r="X9585" s="41"/>
      <c r="Y9585" s="41"/>
      <c r="Z9585" s="38"/>
      <c r="AA9585" s="38"/>
      <c r="AL9585" s="9">
        <v>50</v>
      </c>
      <c r="AM9585" s="10">
        <v>1.19088172330546</v>
      </c>
      <c r="AN9585" s="10">
        <v>1.3768189478678321</v>
      </c>
      <c r="BG9585" s="9">
        <v>50</v>
      </c>
      <c r="BH9585" s="11">
        <v>736.80602870473274</v>
      </c>
      <c r="BI9585" s="11">
        <v>928.79268687539422</v>
      </c>
    </row>
    <row r="9586" spans="2:61" x14ac:dyDescent="0.25">
      <c r="B9586" s="9">
        <v>50</v>
      </c>
      <c r="C9586" s="10">
        <v>0.519715063786655</v>
      </c>
      <c r="S9586" s="9">
        <v>50</v>
      </c>
      <c r="T9586" s="10">
        <v>0.15286236084448029</v>
      </c>
      <c r="U9586" s="10">
        <v>0.51093319094540957</v>
      </c>
      <c r="W9586" s="41"/>
      <c r="X9586" s="41"/>
      <c r="Y9586" s="41"/>
      <c r="Z9586" s="38"/>
      <c r="AA9586" s="38"/>
      <c r="AL9586" s="9">
        <v>50</v>
      </c>
      <c r="AM9586" s="10">
        <v>1.0269203013044199</v>
      </c>
      <c r="AN9586" s="10">
        <v>1.151140892034558</v>
      </c>
      <c r="BG9586" s="9">
        <v>50</v>
      </c>
      <c r="BH9586" s="11">
        <v>559.35129511565822</v>
      </c>
      <c r="BI9586" s="11">
        <v>1146.326063137401</v>
      </c>
    </row>
    <row r="9587" spans="2:61" x14ac:dyDescent="0.25">
      <c r="B9587" s="9">
        <v>50</v>
      </c>
      <c r="C9587" s="10">
        <v>0.35416082637483448</v>
      </c>
      <c r="S9587" s="9">
        <v>50</v>
      </c>
      <c r="T9587" s="10">
        <v>0.26697333858985572</v>
      </c>
      <c r="U9587" s="10">
        <v>0.16387513615183349</v>
      </c>
      <c r="W9587" s="41"/>
      <c r="X9587" s="41"/>
      <c r="Y9587" s="41"/>
      <c r="Z9587" s="38"/>
      <c r="AA9587" s="38"/>
      <c r="AL9587" s="9">
        <v>50</v>
      </c>
      <c r="AM9587" s="10">
        <v>1.3423836604269761</v>
      </c>
      <c r="AN9587" s="10">
        <v>1.430056272395706</v>
      </c>
      <c r="BG9587" s="9">
        <v>50</v>
      </c>
      <c r="BH9587" s="11">
        <v>966.2916587164965</v>
      </c>
      <c r="BI9587" s="11">
        <v>806.50541387072121</v>
      </c>
    </row>
    <row r="9588" spans="2:61" x14ac:dyDescent="0.25">
      <c r="B9588" s="9">
        <v>50</v>
      </c>
      <c r="C9588" s="10">
        <v>0.33409349254397969</v>
      </c>
      <c r="S9588" s="9">
        <v>50</v>
      </c>
      <c r="T9588" s="10">
        <v>0.43218258279851529</v>
      </c>
      <c r="U9588" s="10">
        <v>0.17564899182081581</v>
      </c>
      <c r="W9588" s="41"/>
      <c r="X9588" s="41"/>
      <c r="Y9588" s="41"/>
      <c r="Z9588" s="38"/>
      <c r="AA9588" s="38"/>
      <c r="AL9588" s="9">
        <v>50</v>
      </c>
      <c r="AM9588" s="10">
        <v>1.2402075092266429</v>
      </c>
      <c r="AN9588" s="10">
        <v>2.027819736348806</v>
      </c>
      <c r="BG9588" s="9">
        <v>50</v>
      </c>
      <c r="BH9588" s="11">
        <v>1135.862113540499</v>
      </c>
      <c r="BI9588" s="11">
        <v>1183.9948229576489</v>
      </c>
    </row>
    <row r="9589" spans="2:61" x14ac:dyDescent="0.25">
      <c r="B9589" s="9">
        <v>50</v>
      </c>
      <c r="C9589" s="10">
        <v>0.56319555472474259</v>
      </c>
      <c r="S9589" s="9">
        <v>50</v>
      </c>
      <c r="T9589" s="10">
        <v>0.79452826869513682</v>
      </c>
      <c r="U9589" s="10">
        <v>0.12330217307222351</v>
      </c>
      <c r="W9589" s="41"/>
      <c r="X9589" s="41"/>
      <c r="Y9589" s="41"/>
      <c r="Z9589" s="38"/>
      <c r="AA9589" s="38"/>
      <c r="AL9589" s="9">
        <v>50</v>
      </c>
      <c r="AM9589" s="10">
        <v>1.2258076712475261</v>
      </c>
      <c r="AN9589" s="10">
        <v>1.2363499386857411</v>
      </c>
      <c r="BG9589" s="9">
        <v>50</v>
      </c>
      <c r="BH9589" s="11">
        <v>1522.2102388810499</v>
      </c>
      <c r="BI9589" s="11">
        <v>604.81757708313592</v>
      </c>
    </row>
    <row r="9590" spans="2:61" x14ac:dyDescent="0.25">
      <c r="B9590" s="9">
        <v>50</v>
      </c>
      <c r="C9590" s="10">
        <v>0.55731730373865518</v>
      </c>
      <c r="S9590" s="9">
        <v>50</v>
      </c>
      <c r="T9590" s="10">
        <v>1.138936810460099</v>
      </c>
      <c r="U9590" s="10">
        <v>0.1204348755892712</v>
      </c>
      <c r="W9590" s="41"/>
      <c r="X9590" s="41"/>
      <c r="Y9590" s="41"/>
      <c r="Z9590" s="38"/>
      <c r="AA9590" s="38"/>
      <c r="AL9590" s="9">
        <v>50</v>
      </c>
      <c r="AM9590" s="10">
        <v>1.2410512868698489</v>
      </c>
      <c r="AN9590" s="10">
        <v>1.833896293192961</v>
      </c>
      <c r="BG9590" s="9">
        <v>50</v>
      </c>
      <c r="BH9590" s="11">
        <v>1845.173340203494</v>
      </c>
      <c r="BI9590" s="11">
        <v>886.64247788616865</v>
      </c>
    </row>
    <row r="9591" spans="2:61" x14ac:dyDescent="0.25">
      <c r="B9591" s="9">
        <v>50</v>
      </c>
      <c r="C9591" s="10">
        <v>0.60709969500226724</v>
      </c>
      <c r="S9591" s="9">
        <v>50</v>
      </c>
      <c r="T9591" s="10">
        <v>0.2468679332850805</v>
      </c>
      <c r="U9591" s="10">
        <v>5.7355261793083132E-2</v>
      </c>
      <c r="W9591" s="41"/>
      <c r="X9591" s="41"/>
      <c r="Y9591" s="41"/>
      <c r="Z9591" s="38"/>
      <c r="AA9591" s="38"/>
      <c r="AL9591" s="9">
        <v>50</v>
      </c>
      <c r="AM9591" s="10">
        <v>1.32722850517576</v>
      </c>
      <c r="AN9591" s="10">
        <v>1.842814069956306</v>
      </c>
      <c r="BG9591" s="9">
        <v>50</v>
      </c>
      <c r="BH9591" s="11">
        <v>918.7041290283297</v>
      </c>
      <c r="BI9591" s="11">
        <v>614.84518984308227</v>
      </c>
    </row>
    <row r="9592" spans="2:61" x14ac:dyDescent="0.25">
      <c r="B9592" s="9">
        <v>50</v>
      </c>
      <c r="C9592" s="10">
        <v>0.54485852746549934</v>
      </c>
      <c r="S9592" s="9">
        <v>50</v>
      </c>
      <c r="T9592" s="10">
        <v>0.26050743526759701</v>
      </c>
      <c r="U9592" s="10">
        <v>1.0341424471771481</v>
      </c>
      <c r="W9592" s="41"/>
      <c r="X9592" s="41"/>
      <c r="Y9592" s="41"/>
      <c r="Z9592" s="38"/>
      <c r="AA9592" s="38"/>
      <c r="AL9592" s="9">
        <v>50</v>
      </c>
      <c r="AM9592" s="10">
        <v>1.2294332700501649</v>
      </c>
      <c r="AN9592" s="10">
        <v>1.1422824204114419</v>
      </c>
      <c r="BG9592" s="9">
        <v>50</v>
      </c>
      <c r="BH9592" s="11">
        <v>874.20372000751718</v>
      </c>
      <c r="BI9592" s="11">
        <v>1618.308452303766</v>
      </c>
    </row>
    <row r="9593" spans="2:61" x14ac:dyDescent="0.25">
      <c r="B9593" s="9">
        <v>50</v>
      </c>
      <c r="C9593" s="10">
        <v>0.47749113485638028</v>
      </c>
      <c r="S9593" s="9">
        <v>50</v>
      </c>
      <c r="T9593" s="10">
        <v>0.28457150078469279</v>
      </c>
      <c r="U9593" s="10">
        <v>0.31509436159823861</v>
      </c>
      <c r="W9593" s="41"/>
      <c r="X9593" s="41"/>
      <c r="Y9593" s="41"/>
      <c r="Z9593" s="38"/>
      <c r="AA9593" s="38"/>
      <c r="AL9593" s="9">
        <v>50</v>
      </c>
      <c r="AM9593" s="10">
        <v>1.446611414196328</v>
      </c>
      <c r="AN9593" s="10">
        <v>1.3179205873536699</v>
      </c>
      <c r="BG9593" s="9">
        <v>50</v>
      </c>
      <c r="BH9593" s="11">
        <v>1075.0909764635221</v>
      </c>
      <c r="BI9593" s="11">
        <v>1030.640454258179</v>
      </c>
    </row>
    <row r="9594" spans="2:61" x14ac:dyDescent="0.25">
      <c r="B9594" s="9">
        <v>50</v>
      </c>
      <c r="C9594" s="10">
        <v>0.41439585692592229</v>
      </c>
      <c r="S9594" s="9">
        <v>50</v>
      </c>
      <c r="T9594" s="10">
        <v>0.34727221265474739</v>
      </c>
      <c r="U9594" s="10">
        <v>0.35348646938882972</v>
      </c>
      <c r="W9594" s="41"/>
      <c r="X9594" s="41"/>
      <c r="Y9594" s="41"/>
      <c r="Z9594" s="38"/>
      <c r="AA9594" s="38"/>
      <c r="AL9594" s="9">
        <v>50</v>
      </c>
      <c r="AM9594" s="10">
        <v>1.1280999515734511</v>
      </c>
      <c r="AN9594" s="10">
        <v>1.5088813521775131</v>
      </c>
      <c r="BG9594" s="9">
        <v>50</v>
      </c>
      <c r="BH9594" s="11">
        <v>926.14764077657117</v>
      </c>
      <c r="BI9594" s="11">
        <v>1249.7959577921581</v>
      </c>
    </row>
    <row r="9595" spans="2:61" x14ac:dyDescent="0.25">
      <c r="B9595" s="9">
        <v>50</v>
      </c>
      <c r="C9595" s="10">
        <v>0.59917684639863933</v>
      </c>
      <c r="S9595" s="9">
        <v>50</v>
      </c>
      <c r="T9595" s="10">
        <v>0.28674440632258907</v>
      </c>
      <c r="U9595" s="10">
        <v>0.27664131634971062</v>
      </c>
      <c r="W9595" s="41"/>
      <c r="X9595" s="41"/>
      <c r="Y9595" s="41"/>
      <c r="Z9595" s="38"/>
      <c r="AA9595" s="38"/>
      <c r="AL9595" s="9">
        <v>50</v>
      </c>
      <c r="AM9595" s="10">
        <v>1.2352633229556511</v>
      </c>
      <c r="AN9595" s="10">
        <v>1.5053504746258619</v>
      </c>
      <c r="BG9595" s="9">
        <v>50</v>
      </c>
      <c r="BH9595" s="11">
        <v>921.51975772704202</v>
      </c>
      <c r="BI9595" s="11">
        <v>1103.046376101941</v>
      </c>
    </row>
    <row r="9596" spans="2:61" x14ac:dyDescent="0.25">
      <c r="B9596" s="9">
        <v>50</v>
      </c>
      <c r="C9596" s="10">
        <v>0.84194595257899751</v>
      </c>
      <c r="S9596" s="9">
        <v>50</v>
      </c>
      <c r="T9596" s="10">
        <v>0.23761644467623941</v>
      </c>
      <c r="U9596" s="10">
        <v>0.1156103430243119</v>
      </c>
      <c r="W9596" s="41"/>
      <c r="X9596" s="41"/>
      <c r="Y9596" s="41"/>
      <c r="Z9596" s="38"/>
      <c r="AA9596" s="38"/>
      <c r="AL9596" s="9">
        <v>50</v>
      </c>
      <c r="AM9596" s="10">
        <v>1.0318283607025089</v>
      </c>
      <c r="AN9596" s="10">
        <v>1.605946161303101</v>
      </c>
      <c r="BG9596" s="9">
        <v>50</v>
      </c>
      <c r="BH9596" s="11">
        <v>700.71809799025777</v>
      </c>
      <c r="BI9596" s="11">
        <v>760.72371209607286</v>
      </c>
    </row>
    <row r="9597" spans="2:61" x14ac:dyDescent="0.25">
      <c r="B9597" s="9">
        <v>50</v>
      </c>
      <c r="C9597" s="10">
        <v>0.59898536490002696</v>
      </c>
      <c r="S9597" s="9">
        <v>50</v>
      </c>
      <c r="T9597" s="10">
        <v>0.61548188412975402</v>
      </c>
      <c r="U9597" s="10">
        <v>0.69212207243882262</v>
      </c>
      <c r="W9597" s="41"/>
      <c r="X9597" s="41"/>
      <c r="Y9597" s="41"/>
      <c r="Z9597" s="38"/>
      <c r="AA9597" s="38"/>
      <c r="AL9597" s="9">
        <v>50</v>
      </c>
      <c r="AM9597" s="10">
        <v>1.224204219036555</v>
      </c>
      <c r="AN9597" s="10">
        <v>1.2318112162931749</v>
      </c>
      <c r="BG9597" s="9">
        <v>50</v>
      </c>
      <c r="BH9597" s="11">
        <v>1338.009313013202</v>
      </c>
      <c r="BI9597" s="11">
        <v>1427.687414546835</v>
      </c>
    </row>
    <row r="9598" spans="2:61" x14ac:dyDescent="0.25">
      <c r="B9598" s="9">
        <v>50</v>
      </c>
      <c r="C9598" s="10">
        <v>0.30209646485363523</v>
      </c>
      <c r="S9598" s="9">
        <v>50</v>
      </c>
      <c r="T9598" s="10">
        <v>0.25686119040037358</v>
      </c>
      <c r="U9598" s="10">
        <v>0.15481292601798091</v>
      </c>
      <c r="W9598" s="41"/>
      <c r="X9598" s="41"/>
      <c r="Y9598" s="41"/>
      <c r="Z9598" s="38"/>
      <c r="AA9598" s="38"/>
      <c r="AL9598" s="9">
        <v>50</v>
      </c>
      <c r="AM9598" s="10">
        <v>1.320749466880407</v>
      </c>
      <c r="AN9598" s="10">
        <v>1.4094498860708971</v>
      </c>
      <c r="BG9598" s="9">
        <v>50</v>
      </c>
      <c r="BH9598" s="11">
        <v>932.53967206035713</v>
      </c>
      <c r="BI9598" s="11">
        <v>772.59318948838018</v>
      </c>
    </row>
    <row r="9599" spans="2:61" x14ac:dyDescent="0.25">
      <c r="B9599" s="9">
        <v>50</v>
      </c>
      <c r="C9599" s="10">
        <v>0.48542866722891548</v>
      </c>
      <c r="S9599" s="9">
        <v>50</v>
      </c>
      <c r="T9599" s="10">
        <v>0.38428821651014611</v>
      </c>
      <c r="U9599" s="10">
        <v>8.8661249204536607E-2</v>
      </c>
      <c r="W9599" s="41"/>
      <c r="X9599" s="41"/>
      <c r="Y9599" s="41"/>
      <c r="Z9599" s="38"/>
      <c r="AA9599" s="38"/>
      <c r="AL9599" s="9">
        <v>50</v>
      </c>
      <c r="AM9599" s="10">
        <v>1.3712613991435969</v>
      </c>
      <c r="AN9599" s="10">
        <v>1.8734038642011701</v>
      </c>
      <c r="BG9599" s="9">
        <v>50</v>
      </c>
      <c r="BH9599" s="11">
        <v>1184.258230838311</v>
      </c>
      <c r="BI9599" s="11">
        <v>777.13409276903587</v>
      </c>
    </row>
    <row r="9600" spans="2:61" x14ac:dyDescent="0.25">
      <c r="B9600" s="9">
        <v>50</v>
      </c>
      <c r="C9600" s="10">
        <v>0.28377317477283298</v>
      </c>
      <c r="S9600" s="9">
        <v>50</v>
      </c>
      <c r="T9600" s="10">
        <v>0.73583374037247029</v>
      </c>
      <c r="U9600" s="10">
        <v>0.49505361049008551</v>
      </c>
      <c r="W9600" s="41"/>
      <c r="X9600" s="41"/>
      <c r="Y9600" s="41"/>
      <c r="Z9600" s="38"/>
      <c r="AA9600" s="38"/>
      <c r="AL9600" s="9">
        <v>50</v>
      </c>
      <c r="AM9600" s="10">
        <v>1.27727987941331</v>
      </c>
      <c r="AN9600" s="10">
        <v>1.289626663621793</v>
      </c>
      <c r="BG9600" s="9">
        <v>50</v>
      </c>
      <c r="BH9600" s="11">
        <v>1526.4182396152</v>
      </c>
      <c r="BI9600" s="11">
        <v>1264.118383135544</v>
      </c>
    </row>
    <row r="9601" spans="2:61" x14ac:dyDescent="0.25">
      <c r="B9601" s="9">
        <v>50</v>
      </c>
      <c r="C9601" s="10">
        <v>0.77563324894933638</v>
      </c>
      <c r="S9601" s="9">
        <v>50</v>
      </c>
      <c r="T9601" s="10">
        <v>0.23055569710770271</v>
      </c>
      <c r="U9601" s="10">
        <v>0.1619307015223003</v>
      </c>
      <c r="W9601" s="41"/>
      <c r="X9601" s="41"/>
      <c r="Y9601" s="41"/>
      <c r="Z9601" s="38"/>
      <c r="AA9601" s="38"/>
      <c r="AL9601" s="9">
        <v>50</v>
      </c>
      <c r="AM9601" s="10">
        <v>1.3431951738023891</v>
      </c>
      <c r="AN9601" s="10">
        <v>1.5551671459173</v>
      </c>
      <c r="BG9601" s="9">
        <v>50</v>
      </c>
      <c r="BH9601" s="11">
        <v>898.51364939444147</v>
      </c>
      <c r="BI9601" s="11">
        <v>871.84503496287641</v>
      </c>
    </row>
    <row r="9602" spans="2:61" x14ac:dyDescent="0.25">
      <c r="B9602" s="9">
        <v>50</v>
      </c>
      <c r="C9602" s="10">
        <v>0.47617747106698549</v>
      </c>
      <c r="S9602" s="9">
        <v>50</v>
      </c>
      <c r="T9602" s="10">
        <v>0.88413044732559609</v>
      </c>
      <c r="U9602" s="10">
        <v>7.7317967822014957E-2</v>
      </c>
      <c r="W9602" s="41"/>
      <c r="X9602" s="41"/>
      <c r="Y9602" s="41"/>
      <c r="Z9602" s="38"/>
      <c r="AA9602" s="38"/>
      <c r="AL9602" s="9">
        <v>50</v>
      </c>
      <c r="AM9602" s="10">
        <v>1.3334981601918789</v>
      </c>
      <c r="AN9602" s="10">
        <v>1.6465818974258219</v>
      </c>
      <c r="BG9602" s="9">
        <v>50</v>
      </c>
      <c r="BH9602" s="11">
        <v>1746.820264228008</v>
      </c>
      <c r="BI9602" s="11">
        <v>637.85384665344418</v>
      </c>
    </row>
    <row r="9603" spans="2:61" x14ac:dyDescent="0.25">
      <c r="B9603" s="9">
        <v>50</v>
      </c>
      <c r="C9603" s="10">
        <v>0.58042642905733677</v>
      </c>
      <c r="S9603" s="9">
        <v>50</v>
      </c>
      <c r="T9603" s="10">
        <v>0.25337070635392372</v>
      </c>
      <c r="U9603" s="10">
        <v>0.19462100076123251</v>
      </c>
      <c r="W9603" s="41"/>
      <c r="X9603" s="41"/>
      <c r="Y9603" s="41"/>
      <c r="Z9603" s="38"/>
      <c r="AA9603" s="38"/>
      <c r="AL9603" s="9">
        <v>50</v>
      </c>
      <c r="AM9603" s="10">
        <v>1.2140265090525599</v>
      </c>
      <c r="AN9603" s="10">
        <v>1.500782563580016</v>
      </c>
      <c r="BG9603" s="9">
        <v>50</v>
      </c>
      <c r="BH9603" s="11">
        <v>851.3418799662843</v>
      </c>
      <c r="BI9603" s="11">
        <v>922.38079765806174</v>
      </c>
    </row>
    <row r="9604" spans="2:61" x14ac:dyDescent="0.25">
      <c r="B9604" s="9">
        <v>50</v>
      </c>
      <c r="C9604" s="10">
        <v>0.69642304247272446</v>
      </c>
      <c r="S9604" s="9">
        <v>50</v>
      </c>
      <c r="T9604" s="10">
        <v>0.82442391287817607</v>
      </c>
      <c r="U9604" s="10">
        <v>0.31044518488498901</v>
      </c>
      <c r="W9604" s="41"/>
      <c r="X9604" s="41"/>
      <c r="Y9604" s="41"/>
      <c r="Z9604" s="38"/>
      <c r="AA9604" s="38"/>
      <c r="AL9604" s="9">
        <v>50</v>
      </c>
      <c r="AM9604" s="10">
        <v>1.3788829634578419</v>
      </c>
      <c r="AN9604" s="10">
        <v>1.7592116174492261</v>
      </c>
      <c r="BG9604" s="9">
        <v>50</v>
      </c>
      <c r="BH9604" s="11">
        <v>1744.2162287884121</v>
      </c>
      <c r="BI9604" s="11">
        <v>1365.551788931117</v>
      </c>
    </row>
    <row r="9605" spans="2:61" x14ac:dyDescent="0.25">
      <c r="B9605" s="9">
        <v>50</v>
      </c>
      <c r="C9605" s="10">
        <v>0.52776026937415865</v>
      </c>
      <c r="S9605" s="9">
        <v>50</v>
      </c>
      <c r="T9605" s="10">
        <v>0.28867704896584079</v>
      </c>
      <c r="U9605" s="10">
        <v>0.22030307041299901</v>
      </c>
      <c r="W9605" s="41"/>
      <c r="X9605" s="41"/>
      <c r="Y9605" s="41"/>
      <c r="Z9605" s="38"/>
      <c r="AA9605" s="38"/>
      <c r="AL9605" s="9">
        <v>50</v>
      </c>
      <c r="AM9605" s="10">
        <v>1.2901932371170091</v>
      </c>
      <c r="AN9605" s="10">
        <v>1.407497223896012</v>
      </c>
      <c r="BG9605" s="9">
        <v>50</v>
      </c>
      <c r="BH9605" s="11">
        <v>965.73621276703136</v>
      </c>
      <c r="BI9605" s="11">
        <v>920.35515472083603</v>
      </c>
    </row>
    <row r="9606" spans="2:61" x14ac:dyDescent="0.25">
      <c r="B9606" s="9">
        <v>50</v>
      </c>
      <c r="C9606" s="10">
        <v>0.52522199098333411</v>
      </c>
      <c r="S9606" s="9">
        <v>50</v>
      </c>
      <c r="T9606" s="10">
        <v>0.59525158113693977</v>
      </c>
      <c r="U9606" s="10">
        <v>0.38554967130550399</v>
      </c>
      <c r="W9606" s="41"/>
      <c r="X9606" s="41"/>
      <c r="Y9606" s="41"/>
      <c r="Z9606" s="38"/>
      <c r="AA9606" s="38"/>
      <c r="AL9606" s="9">
        <v>50</v>
      </c>
      <c r="AM9606" s="10">
        <v>1.248450778958166</v>
      </c>
      <c r="AN9606" s="10">
        <v>1.6561651543830971</v>
      </c>
      <c r="BG9606" s="9">
        <v>50</v>
      </c>
      <c r="BH9606" s="11">
        <v>1341.89745922527</v>
      </c>
      <c r="BI9606" s="11">
        <v>1432.65440208513</v>
      </c>
    </row>
    <row r="9607" spans="2:61" x14ac:dyDescent="0.25">
      <c r="B9607" s="9">
        <v>50</v>
      </c>
      <c r="C9607" s="10">
        <v>0.48774296754175023</v>
      </c>
      <c r="S9607" s="9">
        <v>50</v>
      </c>
      <c r="T9607" s="10">
        <v>0.34053060176822808</v>
      </c>
      <c r="U9607" s="10">
        <v>8.5750536153820306E-2</v>
      </c>
      <c r="W9607" s="41"/>
      <c r="X9607" s="41"/>
      <c r="Y9607" s="41"/>
      <c r="Z9607" s="38"/>
      <c r="AA9607" s="38"/>
      <c r="AL9607" s="9">
        <v>50</v>
      </c>
      <c r="AM9607" s="10">
        <v>1.2452545625646989</v>
      </c>
      <c r="AN9607" s="10">
        <v>1.363722008910389</v>
      </c>
      <c r="BG9607" s="9">
        <v>50</v>
      </c>
      <c r="BH9607" s="11">
        <v>1012.357353165832</v>
      </c>
      <c r="BI9607" s="11">
        <v>556.34206572542996</v>
      </c>
    </row>
    <row r="9608" spans="2:61" x14ac:dyDescent="0.25">
      <c r="B9608" s="9">
        <v>50</v>
      </c>
      <c r="C9608" s="10">
        <v>0.82507521627789837</v>
      </c>
      <c r="S9608" s="9">
        <v>50</v>
      </c>
      <c r="T9608" s="10">
        <v>0.49100430439752413</v>
      </c>
      <c r="U9608" s="10">
        <v>6.456981970525405E-2</v>
      </c>
      <c r="W9608" s="41"/>
      <c r="X9608" s="41"/>
      <c r="Y9608" s="41"/>
      <c r="Z9608" s="38"/>
      <c r="AA9608" s="38"/>
      <c r="AL9608" s="9">
        <v>50</v>
      </c>
      <c r="AM9608" s="10">
        <v>1.1660341613364009</v>
      </c>
      <c r="AN9608" s="10">
        <v>2.054034096253631</v>
      </c>
      <c r="BG9608" s="9">
        <v>50</v>
      </c>
      <c r="BH9608" s="11">
        <v>1138.286410248651</v>
      </c>
      <c r="BI9608" s="11">
        <v>727.14339309661784</v>
      </c>
    </row>
    <row r="9609" spans="2:61" x14ac:dyDescent="0.25">
      <c r="B9609" s="9">
        <v>50</v>
      </c>
      <c r="C9609" s="10">
        <v>0.54620961302160942</v>
      </c>
      <c r="S9609" s="9">
        <v>50</v>
      </c>
      <c r="T9609" s="10">
        <v>0.9830517059230206</v>
      </c>
      <c r="U9609" s="10">
        <v>0.1756258048275024</v>
      </c>
      <c r="W9609" s="41"/>
      <c r="X9609" s="41"/>
      <c r="Y9609" s="41"/>
      <c r="Z9609" s="38"/>
      <c r="AA9609" s="38"/>
      <c r="AL9609" s="9">
        <v>50</v>
      </c>
      <c r="AM9609" s="10">
        <v>1.256152325359291</v>
      </c>
      <c r="AN9609" s="10">
        <v>1.6488681393047371</v>
      </c>
      <c r="BG9609" s="9">
        <v>50</v>
      </c>
      <c r="BH9609" s="11">
        <v>1735.1144009430579</v>
      </c>
      <c r="BI9609" s="11">
        <v>962.6706188288523</v>
      </c>
    </row>
    <row r="9610" spans="2:61" x14ac:dyDescent="0.25">
      <c r="B9610" s="9">
        <v>50</v>
      </c>
      <c r="C9610" s="10">
        <v>0.82589752498957036</v>
      </c>
      <c r="S9610" s="9">
        <v>50</v>
      </c>
      <c r="T9610" s="10">
        <v>0.34982706917476891</v>
      </c>
      <c r="U9610" s="10">
        <v>0.12766112189737661</v>
      </c>
      <c r="W9610" s="41"/>
      <c r="X9610" s="41"/>
      <c r="Y9610" s="41"/>
      <c r="Z9610" s="38"/>
      <c r="AA9610" s="38"/>
      <c r="AL9610" s="9">
        <v>50</v>
      </c>
      <c r="AM9610" s="10">
        <v>1.036016871682848</v>
      </c>
      <c r="AN9610" s="10">
        <v>1.628613916545794</v>
      </c>
      <c r="BG9610" s="9">
        <v>50</v>
      </c>
      <c r="BH9610" s="11">
        <v>853.67224351611151</v>
      </c>
      <c r="BI9610" s="11">
        <v>810.67185797615628</v>
      </c>
    </row>
    <row r="9611" spans="2:61" x14ac:dyDescent="0.25">
      <c r="B9611" s="9">
        <v>50</v>
      </c>
      <c r="C9611" s="10">
        <v>0.49728147402035738</v>
      </c>
      <c r="S9611" s="9">
        <v>50</v>
      </c>
      <c r="T9611" s="10">
        <v>0.93109427110112808</v>
      </c>
      <c r="U9611" s="10">
        <v>0.2891741768927592</v>
      </c>
      <c r="W9611" s="41"/>
      <c r="X9611" s="41"/>
      <c r="Y9611" s="41"/>
      <c r="Z9611" s="38"/>
      <c r="AA9611" s="38"/>
      <c r="AL9611" s="9">
        <v>50</v>
      </c>
      <c r="AM9611" s="10">
        <v>1.287604920207799</v>
      </c>
      <c r="AN9611" s="10">
        <v>1.721570828406191</v>
      </c>
      <c r="BG9611" s="9">
        <v>50</v>
      </c>
      <c r="BH9611" s="11">
        <v>1730.9203421947429</v>
      </c>
      <c r="BI9611" s="11">
        <v>1289.740317497279</v>
      </c>
    </row>
    <row r="9612" spans="2:61" x14ac:dyDescent="0.25">
      <c r="B9612" s="9">
        <v>50</v>
      </c>
      <c r="C9612" s="10">
        <v>0.44842785498894322</v>
      </c>
      <c r="S9612" s="9">
        <v>50</v>
      </c>
      <c r="T9612" s="10">
        <v>0.22847291881267739</v>
      </c>
      <c r="U9612" s="10">
        <v>0.77724722955880332</v>
      </c>
      <c r="W9612" s="41"/>
      <c r="X9612" s="41"/>
      <c r="Y9612" s="41"/>
      <c r="Z9612" s="38"/>
      <c r="AA9612" s="38"/>
      <c r="AL9612" s="9">
        <v>50</v>
      </c>
      <c r="AM9612" s="10">
        <v>1.2619419920856101</v>
      </c>
      <c r="AN9612" s="10">
        <v>1.144701876583569</v>
      </c>
      <c r="BG9612" s="9">
        <v>50</v>
      </c>
      <c r="BH9612" s="11">
        <v>840.33873801889706</v>
      </c>
      <c r="BI9612" s="11">
        <v>1405.949149073562</v>
      </c>
    </row>
    <row r="9613" spans="2:61" x14ac:dyDescent="0.25">
      <c r="B9613" s="9">
        <v>50</v>
      </c>
      <c r="C9613" s="10">
        <v>0.54590804355702205</v>
      </c>
      <c r="S9613" s="9">
        <v>50</v>
      </c>
      <c r="T9613" s="10">
        <v>1.385627562788657</v>
      </c>
      <c r="U9613" s="10">
        <v>0.36879647248750991</v>
      </c>
      <c r="W9613" s="41"/>
      <c r="X9613" s="41"/>
      <c r="Y9613" s="41"/>
      <c r="Z9613" s="38"/>
      <c r="AA9613" s="38"/>
      <c r="AL9613" s="9">
        <v>50</v>
      </c>
      <c r="AM9613" s="10">
        <v>1.3662523676119329</v>
      </c>
      <c r="AN9613" s="10">
        <v>1.3400741951619779</v>
      </c>
      <c r="BG9613" s="9">
        <v>50</v>
      </c>
      <c r="BH9613" s="11">
        <v>2240.5354074183219</v>
      </c>
      <c r="BI9613" s="11">
        <v>1133.756658515739</v>
      </c>
    </row>
    <row r="9614" spans="2:61" x14ac:dyDescent="0.25">
      <c r="B9614" s="9">
        <v>50</v>
      </c>
      <c r="C9614" s="10">
        <v>0.85627793500246963</v>
      </c>
      <c r="S9614" s="9">
        <v>50</v>
      </c>
      <c r="T9614" s="10">
        <v>0.31924902696795993</v>
      </c>
      <c r="U9614" s="10">
        <v>0.54889760357515516</v>
      </c>
      <c r="W9614" s="41"/>
      <c r="X9614" s="41"/>
      <c r="Y9614" s="41"/>
      <c r="Z9614" s="38"/>
      <c r="AA9614" s="38"/>
      <c r="AL9614" s="9">
        <v>50</v>
      </c>
      <c r="AM9614" s="10">
        <v>1.392299755057486</v>
      </c>
      <c r="AN9614" s="10">
        <v>1.3633196862095729</v>
      </c>
      <c r="BG9614" s="9">
        <v>50</v>
      </c>
      <c r="BH9614" s="11">
        <v>1095.961164014979</v>
      </c>
      <c r="BI9614" s="11">
        <v>1407.151961401619</v>
      </c>
    </row>
    <row r="9615" spans="2:61" x14ac:dyDescent="0.25">
      <c r="B9615" s="9">
        <v>50</v>
      </c>
      <c r="C9615" s="10">
        <v>0.69107431245484474</v>
      </c>
      <c r="S9615" s="9">
        <v>50</v>
      </c>
      <c r="T9615" s="10">
        <v>1.066118246378279</v>
      </c>
      <c r="U9615" s="10">
        <v>0.21572157765166461</v>
      </c>
      <c r="W9615" s="41"/>
      <c r="X9615" s="41"/>
      <c r="Y9615" s="41"/>
      <c r="Z9615" s="38"/>
      <c r="AA9615" s="38"/>
      <c r="AL9615" s="9">
        <v>50</v>
      </c>
      <c r="AM9615" s="10">
        <v>1.4422042498328169</v>
      </c>
      <c r="AN9615" s="10">
        <v>1.204774607859882</v>
      </c>
      <c r="BG9615" s="9">
        <v>50</v>
      </c>
      <c r="BH9615" s="11">
        <v>2074.5651890666991</v>
      </c>
      <c r="BI9615" s="11">
        <v>779.56122006521491</v>
      </c>
    </row>
    <row r="9616" spans="2:61" x14ac:dyDescent="0.25">
      <c r="B9616" s="9">
        <v>50</v>
      </c>
      <c r="C9616" s="10">
        <v>0.70342957821898666</v>
      </c>
      <c r="S9616" s="9">
        <v>50</v>
      </c>
      <c r="T9616" s="10">
        <v>1.2632207398076789</v>
      </c>
      <c r="U9616" s="10">
        <v>0.14516352630239979</v>
      </c>
      <c r="W9616" s="41"/>
      <c r="X9616" s="41"/>
      <c r="Y9616" s="41"/>
      <c r="Z9616" s="38"/>
      <c r="AA9616" s="38"/>
      <c r="AL9616" s="9">
        <v>50</v>
      </c>
      <c r="AM9616" s="10">
        <v>1.353091209012304</v>
      </c>
      <c r="AN9616" s="10">
        <v>1.767144779181578</v>
      </c>
      <c r="BG9616" s="9">
        <v>50</v>
      </c>
      <c r="BH9616" s="11">
        <v>2118.6749084058902</v>
      </c>
      <c r="BI9616" s="11">
        <v>937.99065976339887</v>
      </c>
    </row>
    <row r="9617" spans="2:61" x14ac:dyDescent="0.25">
      <c r="B9617" s="9">
        <v>50</v>
      </c>
      <c r="C9617" s="10">
        <v>0.45144673061195062</v>
      </c>
      <c r="S9617" s="9">
        <v>50</v>
      </c>
      <c r="T9617" s="10">
        <v>0.62792114378574027</v>
      </c>
      <c r="U9617" s="10">
        <v>0.48360414434308968</v>
      </c>
      <c r="W9617" s="41"/>
      <c r="X9617" s="41"/>
      <c r="Y9617" s="41"/>
      <c r="Z9617" s="38"/>
      <c r="AA9617" s="38"/>
      <c r="AL9617" s="9">
        <v>50</v>
      </c>
      <c r="AM9617" s="10">
        <v>1.522874666579535</v>
      </c>
      <c r="AN9617" s="10">
        <v>1.224885411125316</v>
      </c>
      <c r="BG9617" s="9">
        <v>50</v>
      </c>
      <c r="BH9617" s="11">
        <v>1681.1804954408219</v>
      </c>
      <c r="BI9617" s="11">
        <v>1186.6922227640459</v>
      </c>
    </row>
    <row r="9618" spans="2:61" x14ac:dyDescent="0.25">
      <c r="B9618" s="9">
        <v>50</v>
      </c>
      <c r="C9618" s="10">
        <v>0.52767204666340661</v>
      </c>
      <c r="S9618" s="9">
        <v>50</v>
      </c>
      <c r="T9618" s="10">
        <v>0.14041205172708379</v>
      </c>
      <c r="U9618" s="10">
        <v>0.26305012252509302</v>
      </c>
      <c r="W9618" s="41"/>
      <c r="X9618" s="41"/>
      <c r="Y9618" s="41"/>
      <c r="Z9618" s="38"/>
      <c r="AA9618" s="38"/>
      <c r="AL9618" s="9">
        <v>50</v>
      </c>
      <c r="AM9618" s="10">
        <v>1.4502959694033519</v>
      </c>
      <c r="AN9618" s="10">
        <v>1.4059910096320181</v>
      </c>
      <c r="BG9618" s="9">
        <v>50</v>
      </c>
      <c r="BH9618" s="11">
        <v>757.10560225409222</v>
      </c>
      <c r="BI9618" s="11">
        <v>1004.614460122835</v>
      </c>
    </row>
    <row r="9619" spans="2:61" x14ac:dyDescent="0.25">
      <c r="B9619" s="9">
        <v>50</v>
      </c>
      <c r="C9619" s="10">
        <v>0.39054948685521762</v>
      </c>
      <c r="S9619" s="9">
        <v>50</v>
      </c>
      <c r="T9619" s="10">
        <v>0.68654570702592266</v>
      </c>
      <c r="U9619" s="10">
        <v>0.26245295013844461</v>
      </c>
      <c r="W9619" s="41"/>
      <c r="X9619" s="41"/>
      <c r="Y9619" s="41"/>
      <c r="Z9619" s="38"/>
      <c r="AA9619" s="38"/>
      <c r="AL9619" s="9">
        <v>50</v>
      </c>
      <c r="AM9619" s="10">
        <v>1.5209067253386019</v>
      </c>
      <c r="AN9619" s="10">
        <v>1.625078964215946</v>
      </c>
      <c r="BG9619" s="9">
        <v>50</v>
      </c>
      <c r="BH9619" s="11">
        <v>1755.6378502150019</v>
      </c>
      <c r="BI9619" s="11">
        <v>1159.8393129951801</v>
      </c>
    </row>
    <row r="9620" spans="2:61" x14ac:dyDescent="0.25">
      <c r="B9620" s="9">
        <v>50</v>
      </c>
      <c r="C9620" s="10">
        <v>0.4641811284470243</v>
      </c>
      <c r="S9620" s="9">
        <v>50</v>
      </c>
      <c r="T9620" s="10">
        <v>0.85050759726720637</v>
      </c>
      <c r="U9620" s="10">
        <v>0.21205337867271021</v>
      </c>
      <c r="W9620" s="41"/>
      <c r="X9620" s="41"/>
      <c r="Y9620" s="41"/>
      <c r="Z9620" s="38"/>
      <c r="AA9620" s="38"/>
      <c r="AL9620" s="9">
        <v>50</v>
      </c>
      <c r="AM9620" s="10">
        <v>1.224809829505088</v>
      </c>
      <c r="AN9620" s="10">
        <v>1.6067430169294821</v>
      </c>
      <c r="BG9620" s="9">
        <v>50</v>
      </c>
      <c r="BH9620" s="11">
        <v>1573.64000923003</v>
      </c>
      <c r="BI9620" s="11">
        <v>1030.7815736294151</v>
      </c>
    </row>
    <row r="9621" spans="2:61" x14ac:dyDescent="0.25">
      <c r="B9621" s="9">
        <v>50</v>
      </c>
      <c r="C9621" s="10">
        <v>0.72494713535584143</v>
      </c>
      <c r="S9621" s="9">
        <v>50</v>
      </c>
      <c r="T9621" s="10">
        <v>0.32194311402373949</v>
      </c>
      <c r="U9621" s="10">
        <v>0.2380978341363961</v>
      </c>
      <c r="W9621" s="41"/>
      <c r="X9621" s="41"/>
      <c r="Y9621" s="41"/>
      <c r="Z9621" s="38"/>
      <c r="AA9621" s="38"/>
      <c r="AL9621" s="9">
        <v>50</v>
      </c>
      <c r="AM9621" s="10">
        <v>1.218510238522776</v>
      </c>
      <c r="AN9621" s="10">
        <v>1.513967246825983</v>
      </c>
      <c r="BG9621" s="9">
        <v>50</v>
      </c>
      <c r="BH9621" s="11">
        <v>963.19979177975313</v>
      </c>
      <c r="BI9621" s="11">
        <v>1029.1811641671029</v>
      </c>
    </row>
    <row r="9622" spans="2:61" x14ac:dyDescent="0.25">
      <c r="B9622" s="9">
        <v>50</v>
      </c>
      <c r="C9622" s="10">
        <v>0.54463943332419462</v>
      </c>
      <c r="S9622" s="9">
        <v>50</v>
      </c>
      <c r="T9622" s="10">
        <v>0.1836966939763742</v>
      </c>
      <c r="U9622" s="10">
        <v>0.50068297572022491</v>
      </c>
      <c r="W9622" s="41"/>
      <c r="X9622" s="41"/>
      <c r="Y9622" s="41"/>
      <c r="Z9622" s="38"/>
      <c r="AA9622" s="38"/>
      <c r="AL9622" s="9">
        <v>50</v>
      </c>
      <c r="AM9622" s="10">
        <v>1.224247351852974</v>
      </c>
      <c r="AN9622" s="10">
        <v>1.398951138793479</v>
      </c>
      <c r="BG9622" s="9">
        <v>50</v>
      </c>
      <c r="BH9622" s="11">
        <v>731.00015747971429</v>
      </c>
      <c r="BI9622" s="11">
        <v>1379.0549948334619</v>
      </c>
    </row>
    <row r="9623" spans="2:61" x14ac:dyDescent="0.25">
      <c r="B9623" s="9">
        <v>50</v>
      </c>
      <c r="C9623" s="10">
        <v>0.66990462598039968</v>
      </c>
      <c r="S9623" s="9">
        <v>50</v>
      </c>
      <c r="T9623" s="10">
        <v>0.46423953076509428</v>
      </c>
      <c r="U9623" s="10">
        <v>0.68201264145705842</v>
      </c>
      <c r="W9623" s="41"/>
      <c r="X9623" s="41"/>
      <c r="Y9623" s="41"/>
      <c r="Z9623" s="38"/>
      <c r="AA9623" s="38"/>
      <c r="AL9623" s="9">
        <v>50</v>
      </c>
      <c r="AM9623" s="10">
        <v>1.2725115127129349</v>
      </c>
      <c r="AN9623" s="10">
        <v>1.406671612802074</v>
      </c>
      <c r="BG9623" s="9">
        <v>50</v>
      </c>
      <c r="BH9623" s="11">
        <v>1207.8984016247171</v>
      </c>
      <c r="BI9623" s="11">
        <v>1618.40258225201</v>
      </c>
    </row>
    <row r="9624" spans="2:61" x14ac:dyDescent="0.25">
      <c r="B9624" s="9">
        <v>50</v>
      </c>
      <c r="C9624" s="10">
        <v>0.6541397579104975</v>
      </c>
      <c r="S9624" s="9">
        <v>50</v>
      </c>
      <c r="T9624" s="10">
        <v>0.34602952261663222</v>
      </c>
      <c r="U9624" s="10">
        <v>0.30577468058030699</v>
      </c>
      <c r="W9624" s="41"/>
      <c r="X9624" s="41"/>
      <c r="Y9624" s="41"/>
      <c r="Z9624" s="38"/>
      <c r="AA9624" s="38"/>
      <c r="AL9624" s="9">
        <v>50</v>
      </c>
      <c r="AM9624" s="10">
        <v>1.228130314814831</v>
      </c>
      <c r="AN9624" s="10">
        <v>2.016235928412673</v>
      </c>
      <c r="BG9624" s="9">
        <v>50</v>
      </c>
      <c r="BH9624" s="11">
        <v>1006.464950336324</v>
      </c>
      <c r="BI9624" s="11">
        <v>1553.244187495138</v>
      </c>
    </row>
    <row r="9625" spans="2:61" x14ac:dyDescent="0.25">
      <c r="B9625" s="9">
        <v>50</v>
      </c>
      <c r="C9625" s="10">
        <v>0.49275844722270501</v>
      </c>
      <c r="S9625" s="9">
        <v>50</v>
      </c>
      <c r="T9625" s="10">
        <v>0.2163909078244059</v>
      </c>
      <c r="U9625" s="10">
        <v>0.43737850195369921</v>
      </c>
      <c r="W9625" s="41"/>
      <c r="X9625" s="41"/>
      <c r="Y9625" s="41"/>
      <c r="Z9625" s="38"/>
      <c r="AA9625" s="38"/>
      <c r="AL9625" s="9">
        <v>50</v>
      </c>
      <c r="AM9625" s="10">
        <v>1.271087532338014</v>
      </c>
      <c r="AN9625" s="10">
        <v>1.348818752235811</v>
      </c>
      <c r="BG9625" s="9">
        <v>50</v>
      </c>
      <c r="BH9625" s="11">
        <v>823.74461862271903</v>
      </c>
      <c r="BI9625" s="11">
        <v>1242.7390313662861</v>
      </c>
    </row>
    <row r="9626" spans="2:61" x14ac:dyDescent="0.25">
      <c r="B9626" s="9">
        <v>50</v>
      </c>
      <c r="C9626" s="10">
        <v>0.4009944386133269</v>
      </c>
      <c r="S9626" s="9">
        <v>50</v>
      </c>
      <c r="T9626" s="10">
        <v>0.29618886021812502</v>
      </c>
      <c r="U9626" s="10">
        <v>0.25606064070329632</v>
      </c>
      <c r="W9626" s="41"/>
      <c r="X9626" s="41"/>
      <c r="Y9626" s="41"/>
      <c r="Z9626" s="38"/>
      <c r="AA9626" s="38"/>
      <c r="AL9626" s="9">
        <v>50</v>
      </c>
      <c r="AM9626" s="10">
        <v>1.208662483720248</v>
      </c>
      <c r="AN9626" s="10">
        <v>1.452009622298341</v>
      </c>
      <c r="BG9626" s="9">
        <v>50</v>
      </c>
      <c r="BH9626" s="11">
        <v>916.40411227724678</v>
      </c>
      <c r="BI9626" s="11">
        <v>1023.619464114172</v>
      </c>
    </row>
    <row r="9627" spans="2:61" x14ac:dyDescent="0.25">
      <c r="B9627" s="9">
        <v>50</v>
      </c>
      <c r="C9627" s="10">
        <v>0.51366986019008209</v>
      </c>
      <c r="S9627" s="9">
        <v>50</v>
      </c>
      <c r="T9627" s="10">
        <v>0.30549441441525138</v>
      </c>
      <c r="U9627" s="10">
        <v>0.40084030340973542</v>
      </c>
      <c r="W9627" s="41"/>
      <c r="X9627" s="41"/>
      <c r="Y9627" s="41"/>
      <c r="Z9627" s="38"/>
      <c r="AA9627" s="38"/>
      <c r="AL9627" s="9">
        <v>50</v>
      </c>
      <c r="AM9627" s="10">
        <v>1.370599894564811</v>
      </c>
      <c r="AN9627" s="10">
        <v>1.2127469963939159</v>
      </c>
      <c r="BG9627" s="9">
        <v>50</v>
      </c>
      <c r="BH9627" s="11">
        <v>1055.382669255358</v>
      </c>
      <c r="BI9627" s="11">
        <v>1069.679138123618</v>
      </c>
    </row>
    <row r="9628" spans="2:61" x14ac:dyDescent="0.25">
      <c r="B9628" s="9">
        <v>50</v>
      </c>
      <c r="C9628" s="10">
        <v>0.78962817571144539</v>
      </c>
      <c r="S9628" s="9">
        <v>50</v>
      </c>
      <c r="T9628" s="10">
        <v>0.211206077368504</v>
      </c>
      <c r="U9628" s="10">
        <v>0.33526470390626317</v>
      </c>
      <c r="W9628" s="41"/>
      <c r="X9628" s="41"/>
      <c r="Y9628" s="41"/>
      <c r="Z9628" s="38"/>
      <c r="AA9628" s="38"/>
      <c r="AL9628" s="9">
        <v>50</v>
      </c>
      <c r="AM9628" s="10">
        <v>1.2532914711836041</v>
      </c>
      <c r="AN9628" s="10">
        <v>1.5199781638809191</v>
      </c>
      <c r="BG9628" s="9">
        <v>50</v>
      </c>
      <c r="BH9628" s="11">
        <v>802.42216528725771</v>
      </c>
      <c r="BI9628" s="11">
        <v>1226.10847124375</v>
      </c>
    </row>
    <row r="9629" spans="2:61" x14ac:dyDescent="0.25">
      <c r="B9629" s="9">
        <v>50</v>
      </c>
      <c r="C9629" s="10">
        <v>0.50207404954859625</v>
      </c>
      <c r="S9629" s="9">
        <v>50</v>
      </c>
      <c r="T9629" s="10">
        <v>0.19043644712136881</v>
      </c>
      <c r="U9629" s="10">
        <v>0.48086590743587271</v>
      </c>
      <c r="W9629" s="41"/>
      <c r="X9629" s="41"/>
      <c r="Y9629" s="41"/>
      <c r="Z9629" s="38"/>
      <c r="AA9629" s="38"/>
      <c r="AL9629" s="9">
        <v>50</v>
      </c>
      <c r="AM9629" s="10">
        <v>1.387098487257447</v>
      </c>
      <c r="AN9629" s="10">
        <v>1.355634089030155</v>
      </c>
      <c r="BG9629" s="9">
        <v>50</v>
      </c>
      <c r="BH9629" s="11">
        <v>843.29584480549215</v>
      </c>
      <c r="BI9629" s="11">
        <v>1309.6405150925309</v>
      </c>
    </row>
    <row r="9630" spans="2:61" x14ac:dyDescent="0.25">
      <c r="B9630" s="9">
        <v>50</v>
      </c>
      <c r="C9630" s="10">
        <v>0.62643328925442665</v>
      </c>
      <c r="S9630" s="9">
        <v>50</v>
      </c>
      <c r="T9630" s="10">
        <v>0.15378076386143269</v>
      </c>
      <c r="U9630" s="10">
        <v>0.41858160949569678</v>
      </c>
      <c r="W9630" s="41"/>
      <c r="X9630" s="41"/>
      <c r="Y9630" s="41"/>
      <c r="Z9630" s="38"/>
      <c r="AA9630" s="38"/>
      <c r="AL9630" s="9">
        <v>50</v>
      </c>
      <c r="AM9630" s="10">
        <v>1.222159165797847</v>
      </c>
      <c r="AN9630" s="10">
        <v>1.4806346924085081</v>
      </c>
      <c r="BG9630" s="9">
        <v>50</v>
      </c>
      <c r="BH9630" s="11">
        <v>667.69235429248852</v>
      </c>
      <c r="BI9630" s="11">
        <v>1334.5523669806009</v>
      </c>
    </row>
    <row r="9631" spans="2:61" x14ac:dyDescent="0.25">
      <c r="B9631" s="9">
        <v>50</v>
      </c>
      <c r="C9631" s="10">
        <v>0.66007804008098037</v>
      </c>
      <c r="S9631" s="9">
        <v>50</v>
      </c>
      <c r="T9631" s="10">
        <v>0.25991074264688058</v>
      </c>
      <c r="U9631" s="10">
        <v>8.54591869939621E-2</v>
      </c>
      <c r="W9631" s="41"/>
      <c r="X9631" s="41"/>
      <c r="Y9631" s="41"/>
      <c r="Z9631" s="38"/>
      <c r="AA9631" s="38"/>
      <c r="AL9631" s="9">
        <v>50</v>
      </c>
      <c r="AM9631" s="10">
        <v>1.1466974089418109</v>
      </c>
      <c r="AN9631" s="10">
        <v>2.1479285344119359</v>
      </c>
      <c r="BG9631" s="9">
        <v>50</v>
      </c>
      <c r="BH9631" s="11">
        <v>814.43902130475283</v>
      </c>
      <c r="BI9631" s="11">
        <v>874.77594685810811</v>
      </c>
    </row>
    <row r="9632" spans="2:61" x14ac:dyDescent="0.25">
      <c r="B9632" s="9">
        <v>50</v>
      </c>
      <c r="C9632" s="10">
        <v>0.65012702231709851</v>
      </c>
      <c r="S9632" s="9">
        <v>50</v>
      </c>
      <c r="T9632" s="10">
        <v>0.14888989169868661</v>
      </c>
      <c r="U9632" s="10">
        <v>0.19708377502258681</v>
      </c>
      <c r="W9632" s="41"/>
      <c r="X9632" s="41"/>
      <c r="Y9632" s="41"/>
      <c r="Z9632" s="38"/>
      <c r="AA9632" s="38"/>
      <c r="AL9632" s="9">
        <v>50</v>
      </c>
      <c r="AM9632" s="10">
        <v>1.3641034346556771</v>
      </c>
      <c r="AN9632" s="10">
        <v>1.6164055198382461</v>
      </c>
      <c r="BG9632" s="9">
        <v>50</v>
      </c>
      <c r="BH9632" s="11">
        <v>733.29299540833074</v>
      </c>
      <c r="BI9632" s="11">
        <v>999.70850781597744</v>
      </c>
    </row>
    <row r="9633" spans="2:61" x14ac:dyDescent="0.25">
      <c r="B9633" s="9">
        <v>50</v>
      </c>
      <c r="C9633" s="10">
        <v>0.46784693707099911</v>
      </c>
      <c r="S9633" s="9">
        <v>50</v>
      </c>
      <c r="T9633" s="10">
        <v>0.34984796612101521</v>
      </c>
      <c r="U9633" s="10">
        <v>0.5036877658692388</v>
      </c>
      <c r="W9633" s="41"/>
      <c r="X9633" s="41"/>
      <c r="Y9633" s="41"/>
      <c r="Z9633" s="38"/>
      <c r="AA9633" s="38"/>
      <c r="AL9633" s="9">
        <v>50</v>
      </c>
      <c r="AM9633" s="10">
        <v>1.0877992505456171</v>
      </c>
      <c r="AN9633" s="10">
        <v>1.52200472232663</v>
      </c>
      <c r="BG9633" s="9">
        <v>50</v>
      </c>
      <c r="BH9633" s="11">
        <v>896.36741195031743</v>
      </c>
      <c r="BI9633" s="11">
        <v>1504.853865558842</v>
      </c>
    </row>
    <row r="9634" spans="2:61" x14ac:dyDescent="0.25">
      <c r="B9634" s="9">
        <v>50</v>
      </c>
      <c r="C9634" s="10">
        <v>0.43480092040033319</v>
      </c>
      <c r="S9634" s="9">
        <v>50</v>
      </c>
      <c r="T9634" s="10">
        <v>0.17933699311995249</v>
      </c>
      <c r="U9634" s="10">
        <v>8.7396025812843836E-2</v>
      </c>
      <c r="W9634" s="41"/>
      <c r="X9634" s="41"/>
      <c r="Y9634" s="41"/>
      <c r="Z9634" s="38"/>
      <c r="AA9634" s="38"/>
      <c r="AL9634" s="9">
        <v>50</v>
      </c>
      <c r="AM9634" s="10">
        <v>1.5499056354902681</v>
      </c>
      <c r="AN9634" s="10">
        <v>1.6359516081880809</v>
      </c>
      <c r="BG9634" s="9">
        <v>50</v>
      </c>
      <c r="BH9634" s="11">
        <v>914.4033877102795</v>
      </c>
      <c r="BI9634" s="11">
        <v>673.77349435716906</v>
      </c>
    </row>
    <row r="9635" spans="2:61" x14ac:dyDescent="0.25">
      <c r="B9635" s="9">
        <v>50</v>
      </c>
      <c r="C9635" s="10">
        <v>0.47674259675731401</v>
      </c>
      <c r="S9635" s="9">
        <v>50</v>
      </c>
      <c r="T9635" s="10">
        <v>0.37210882106729221</v>
      </c>
      <c r="U9635" s="10">
        <v>7.1071963964768364E-2</v>
      </c>
      <c r="W9635" s="41"/>
      <c r="X9635" s="41"/>
      <c r="Y9635" s="41"/>
      <c r="Z9635" s="38"/>
      <c r="AA9635" s="38"/>
      <c r="AL9635" s="9">
        <v>50</v>
      </c>
      <c r="AM9635" s="10">
        <v>1.138173407921645</v>
      </c>
      <c r="AN9635" s="10">
        <v>1.6271637022561309</v>
      </c>
      <c r="BG9635" s="9">
        <v>50</v>
      </c>
      <c r="BH9635" s="11">
        <v>967.25513586268619</v>
      </c>
      <c r="BI9635" s="11">
        <v>604.33539804671466</v>
      </c>
    </row>
    <row r="9636" spans="2:61" x14ac:dyDescent="0.25">
      <c r="B9636" s="9">
        <v>50</v>
      </c>
      <c r="C9636" s="10">
        <v>0.43538109294563548</v>
      </c>
      <c r="S9636" s="9">
        <v>50</v>
      </c>
      <c r="T9636" s="10">
        <v>0.18996440098555001</v>
      </c>
      <c r="U9636" s="10">
        <v>0.24652797752871511</v>
      </c>
      <c r="W9636" s="41"/>
      <c r="X9636" s="41"/>
      <c r="Y9636" s="41"/>
      <c r="Z9636" s="38"/>
      <c r="AA9636" s="38"/>
      <c r="AL9636" s="9">
        <v>50</v>
      </c>
      <c r="AM9636" s="10">
        <v>1.4012640477865259</v>
      </c>
      <c r="AN9636" s="10">
        <v>1.3999823204149291</v>
      </c>
      <c r="BG9636" s="9">
        <v>50</v>
      </c>
      <c r="BH9636" s="11">
        <v>850.8514000455732</v>
      </c>
      <c r="BI9636" s="11">
        <v>968.39666419288631</v>
      </c>
    </row>
    <row r="9637" spans="2:61" x14ac:dyDescent="0.25">
      <c r="B9637" s="9">
        <v>50</v>
      </c>
      <c r="C9637" s="10">
        <v>0.7989955577110005</v>
      </c>
      <c r="S9637" s="9">
        <v>50</v>
      </c>
      <c r="T9637" s="10">
        <v>0.2389346106072093</v>
      </c>
      <c r="U9637" s="10">
        <v>0.48516007524255461</v>
      </c>
      <c r="W9637" s="41"/>
      <c r="X9637" s="41"/>
      <c r="Y9637" s="41"/>
      <c r="Z9637" s="38"/>
      <c r="AA9637" s="38"/>
      <c r="AL9637" s="9">
        <v>50</v>
      </c>
      <c r="AM9637" s="10">
        <v>1.1652022274130669</v>
      </c>
      <c r="AN9637" s="10">
        <v>1.3960574818052749</v>
      </c>
      <c r="BG9637" s="9">
        <v>50</v>
      </c>
      <c r="BH9637" s="11">
        <v>793.48453179349906</v>
      </c>
      <c r="BI9637" s="11">
        <v>1354.7010110257629</v>
      </c>
    </row>
    <row r="9638" spans="2:61" x14ac:dyDescent="0.25">
      <c r="B9638" s="9">
        <v>50</v>
      </c>
      <c r="C9638" s="10">
        <v>0.9249391523611098</v>
      </c>
      <c r="S9638" s="9">
        <v>50</v>
      </c>
      <c r="T9638" s="10">
        <v>0.29120101994800168</v>
      </c>
      <c r="U9638" s="10">
        <v>0.46328883419388389</v>
      </c>
      <c r="W9638" s="41"/>
      <c r="X9638" s="41"/>
      <c r="Y9638" s="41"/>
      <c r="Z9638" s="38"/>
      <c r="AA9638" s="38"/>
      <c r="AL9638" s="9">
        <v>50</v>
      </c>
      <c r="AM9638" s="10">
        <v>1.3366058066571851</v>
      </c>
      <c r="AN9638" s="10">
        <v>1.172407873577167</v>
      </c>
      <c r="BG9638" s="9">
        <v>50</v>
      </c>
      <c r="BH9638" s="11">
        <v>1004.841160690723</v>
      </c>
      <c r="BI9638" s="11">
        <v>1111.737538516903</v>
      </c>
    </row>
    <row r="9639" spans="2:61" x14ac:dyDescent="0.25">
      <c r="B9639" s="9">
        <v>50</v>
      </c>
      <c r="C9639" s="10">
        <v>0.35610634641436972</v>
      </c>
      <c r="S9639" s="9">
        <v>50</v>
      </c>
      <c r="T9639" s="10">
        <v>0.30302517600080697</v>
      </c>
      <c r="U9639" s="10">
        <v>0.44031155755954893</v>
      </c>
      <c r="W9639" s="41"/>
      <c r="X9639" s="41"/>
      <c r="Y9639" s="41"/>
      <c r="Z9639" s="38"/>
      <c r="AA9639" s="38"/>
      <c r="AL9639" s="9">
        <v>50</v>
      </c>
      <c r="AM9639" s="10">
        <v>1.2376437000988461</v>
      </c>
      <c r="AN9639" s="10">
        <v>1.6029551633289789</v>
      </c>
      <c r="BG9639" s="9">
        <v>50</v>
      </c>
      <c r="BH9639" s="11">
        <v>949.14511893292831</v>
      </c>
      <c r="BI9639" s="11">
        <v>1481.832257196364</v>
      </c>
    </row>
    <row r="9640" spans="2:61" x14ac:dyDescent="0.25">
      <c r="B9640" s="9">
        <v>50</v>
      </c>
      <c r="C9640" s="10">
        <v>0.53880142184229018</v>
      </c>
      <c r="S9640" s="9">
        <v>50</v>
      </c>
      <c r="T9640" s="10">
        <v>0.78108429419743464</v>
      </c>
      <c r="U9640" s="10">
        <v>0.40891595018385368</v>
      </c>
      <c r="W9640" s="41"/>
      <c r="X9640" s="41"/>
      <c r="Y9640" s="41"/>
      <c r="Z9640" s="38"/>
      <c r="AA9640" s="38"/>
      <c r="AL9640" s="9">
        <v>50</v>
      </c>
      <c r="AM9640" s="10">
        <v>1.30647155178148</v>
      </c>
      <c r="AN9640" s="10">
        <v>1.428810438983233</v>
      </c>
      <c r="BG9640" s="9">
        <v>50</v>
      </c>
      <c r="BH9640" s="11">
        <v>1608.594343404131</v>
      </c>
      <c r="BI9640" s="11">
        <v>1272.88528853449</v>
      </c>
    </row>
    <row r="9641" spans="2:61" x14ac:dyDescent="0.25">
      <c r="B9641" s="9">
        <v>50</v>
      </c>
      <c r="C9641" s="10">
        <v>0.42728655947367</v>
      </c>
      <c r="S9641" s="9">
        <v>50</v>
      </c>
      <c r="T9641" s="10">
        <v>0.11619675426265701</v>
      </c>
      <c r="U9641" s="10">
        <v>0.19228779096767859</v>
      </c>
      <c r="W9641" s="41"/>
      <c r="X9641" s="41"/>
      <c r="Y9641" s="41"/>
      <c r="Z9641" s="38"/>
      <c r="AA9641" s="38"/>
      <c r="AL9641" s="9">
        <v>50</v>
      </c>
      <c r="AM9641" s="10">
        <v>1.3111771117860389</v>
      </c>
      <c r="AN9641" s="10">
        <v>1.33371877018135</v>
      </c>
      <c r="BG9641" s="9">
        <v>50</v>
      </c>
      <c r="BH9641" s="11">
        <v>622.66719416070998</v>
      </c>
      <c r="BI9641" s="11">
        <v>814.77509484287725</v>
      </c>
    </row>
    <row r="9642" spans="2:61" x14ac:dyDescent="0.25">
      <c r="B9642" s="9">
        <v>50</v>
      </c>
      <c r="C9642" s="10">
        <v>0.46380198745470003</v>
      </c>
      <c r="S9642" s="9">
        <v>50</v>
      </c>
      <c r="T9642" s="10">
        <v>0.25873569607139763</v>
      </c>
      <c r="U9642" s="10">
        <v>0.17683603040905049</v>
      </c>
      <c r="W9642" s="41"/>
      <c r="X9642" s="41"/>
      <c r="Y9642" s="41"/>
      <c r="Z9642" s="38"/>
      <c r="AA9642" s="38"/>
      <c r="AL9642" s="9">
        <v>50</v>
      </c>
      <c r="AM9642" s="10">
        <v>1.34198547860644</v>
      </c>
      <c r="AN9642" s="10">
        <v>1.505587122136903</v>
      </c>
      <c r="BG9642" s="9">
        <v>50</v>
      </c>
      <c r="BH9642" s="11">
        <v>950.98489384636434</v>
      </c>
      <c r="BI9642" s="11">
        <v>882.04125230795785</v>
      </c>
    </row>
    <row r="9643" spans="2:61" x14ac:dyDescent="0.25">
      <c r="B9643" s="9">
        <v>50</v>
      </c>
      <c r="C9643" s="10">
        <v>0.37436346835082662</v>
      </c>
      <c r="S9643" s="9">
        <v>50</v>
      </c>
      <c r="T9643" s="10">
        <v>0.17155011141253099</v>
      </c>
      <c r="U9643" s="10">
        <v>0.40334382764555982</v>
      </c>
      <c r="W9643" s="41"/>
      <c r="X9643" s="41"/>
      <c r="Y9643" s="41"/>
      <c r="Z9643" s="38"/>
      <c r="AA9643" s="38"/>
      <c r="AL9643" s="9">
        <v>50</v>
      </c>
      <c r="AM9643" s="10">
        <v>1.4026177674810489</v>
      </c>
      <c r="AN9643" s="10">
        <v>1.380335672829893</v>
      </c>
      <c r="BG9643" s="9">
        <v>50</v>
      </c>
      <c r="BH9643" s="11">
        <v>809.34272124811525</v>
      </c>
      <c r="BI9643" s="11">
        <v>1221.293502610728</v>
      </c>
    </row>
    <row r="9644" spans="2:61" x14ac:dyDescent="0.25">
      <c r="B9644" s="9">
        <v>50</v>
      </c>
      <c r="C9644" s="10">
        <v>0.58517031945785691</v>
      </c>
      <c r="S9644" s="9">
        <v>50</v>
      </c>
      <c r="T9644" s="10">
        <v>0.42435710084723999</v>
      </c>
      <c r="U9644" s="10">
        <v>0.28562690417992043</v>
      </c>
      <c r="W9644" s="41"/>
      <c r="X9644" s="41"/>
      <c r="Y9644" s="41"/>
      <c r="Z9644" s="38"/>
      <c r="AA9644" s="38"/>
      <c r="AL9644" s="9">
        <v>50</v>
      </c>
      <c r="AM9644" s="10">
        <v>1.266156645408764</v>
      </c>
      <c r="AN9644" s="10">
        <v>1.8556273672889321</v>
      </c>
      <c r="BG9644" s="9">
        <v>50</v>
      </c>
      <c r="BH9644" s="11">
        <v>1149.0814206826151</v>
      </c>
      <c r="BI9644" s="11">
        <v>1381.6179038144089</v>
      </c>
    </row>
    <row r="9645" spans="2:61" x14ac:dyDescent="0.25">
      <c r="B9645" s="9">
        <v>50</v>
      </c>
      <c r="C9645" s="10">
        <v>0.30158854025283738</v>
      </c>
      <c r="S9645" s="9">
        <v>50</v>
      </c>
      <c r="T9645" s="10">
        <v>0.18673070565239649</v>
      </c>
      <c r="U9645" s="10">
        <v>0.54783370718303492</v>
      </c>
      <c r="W9645" s="41"/>
      <c r="X9645" s="41"/>
      <c r="Y9645" s="41"/>
      <c r="Z9645" s="38"/>
      <c r="AA9645" s="38"/>
      <c r="AL9645" s="9">
        <v>50</v>
      </c>
      <c r="AM9645" s="10">
        <v>1.3595400435518079</v>
      </c>
      <c r="AN9645" s="10">
        <v>1.549939833082095</v>
      </c>
      <c r="BG9645" s="9">
        <v>50</v>
      </c>
      <c r="BH9645" s="11">
        <v>818.46007670009476</v>
      </c>
      <c r="BI9645" s="11">
        <v>1598.2210330216769</v>
      </c>
    </row>
    <row r="9646" spans="2:61" x14ac:dyDescent="0.25">
      <c r="B9646" s="9">
        <v>50</v>
      </c>
      <c r="C9646" s="10">
        <v>0.59571707261650386</v>
      </c>
      <c r="S9646" s="9">
        <v>50</v>
      </c>
      <c r="T9646" s="10">
        <v>0.39447301209999591</v>
      </c>
      <c r="U9646" s="10">
        <v>0.28144511545483608</v>
      </c>
      <c r="W9646" s="41"/>
      <c r="X9646" s="41"/>
      <c r="Y9646" s="41"/>
      <c r="Z9646" s="38"/>
      <c r="AA9646" s="38"/>
      <c r="AL9646" s="9">
        <v>50</v>
      </c>
      <c r="AM9646" s="10">
        <v>1.299635542683135</v>
      </c>
      <c r="AN9646" s="10">
        <v>1.508529555407135</v>
      </c>
      <c r="BG9646" s="9">
        <v>50</v>
      </c>
      <c r="BH9646" s="11">
        <v>1137.1764447834951</v>
      </c>
      <c r="BI9646" s="11">
        <v>1114.9318149138289</v>
      </c>
    </row>
    <row r="9647" spans="2:61" x14ac:dyDescent="0.25">
      <c r="B9647" s="9">
        <v>50</v>
      </c>
      <c r="C9647" s="10">
        <v>0.69340610982627116</v>
      </c>
      <c r="S9647" s="9">
        <v>50</v>
      </c>
      <c r="T9647" s="10">
        <v>0.13375870900027181</v>
      </c>
      <c r="U9647" s="10">
        <v>0.24627460556406591</v>
      </c>
      <c r="W9647" s="41"/>
      <c r="X9647" s="41"/>
      <c r="Y9647" s="41"/>
      <c r="Z9647" s="38"/>
      <c r="AA9647" s="38"/>
      <c r="AL9647" s="9">
        <v>50</v>
      </c>
      <c r="AM9647" s="10">
        <v>1.1678811917181611</v>
      </c>
      <c r="AN9647" s="10">
        <v>1.388296267893345</v>
      </c>
      <c r="BG9647" s="9">
        <v>50</v>
      </c>
      <c r="BH9647" s="11">
        <v>595.05529720861375</v>
      </c>
      <c r="BI9647" s="11">
        <v>959.81956716369939</v>
      </c>
    </row>
    <row r="9648" spans="2:61" x14ac:dyDescent="0.25">
      <c r="B9648" s="9">
        <v>50</v>
      </c>
      <c r="C9648" s="10">
        <v>0.7241718139398865</v>
      </c>
      <c r="S9648" s="9">
        <v>50</v>
      </c>
      <c r="T9648" s="10">
        <v>0.2459327454086698</v>
      </c>
      <c r="U9648" s="10">
        <v>0.2121185710342319</v>
      </c>
      <c r="W9648" s="41"/>
      <c r="X9648" s="41"/>
      <c r="Y9648" s="41"/>
      <c r="Z9648" s="38"/>
      <c r="AA9648" s="38"/>
      <c r="AL9648" s="9">
        <v>50</v>
      </c>
      <c r="AM9648" s="10">
        <v>1.361292860495978</v>
      </c>
      <c r="AN9648" s="10">
        <v>1.5475575810429421</v>
      </c>
      <c r="BG9648" s="9">
        <v>50</v>
      </c>
      <c r="BH9648" s="11">
        <v>940.49690968517007</v>
      </c>
      <c r="BI9648" s="11">
        <v>992.96465658357806</v>
      </c>
    </row>
    <row r="9649" spans="2:61" x14ac:dyDescent="0.25">
      <c r="B9649" s="9">
        <v>50</v>
      </c>
      <c r="C9649" s="10">
        <v>0.55468751437526032</v>
      </c>
      <c r="S9649" s="9">
        <v>50</v>
      </c>
      <c r="T9649" s="10">
        <v>0.85336955086899846</v>
      </c>
      <c r="U9649" s="10">
        <v>0.15140951175320591</v>
      </c>
      <c r="W9649" s="41"/>
      <c r="X9649" s="41"/>
      <c r="Y9649" s="41"/>
      <c r="Z9649" s="38"/>
      <c r="AA9649" s="38"/>
      <c r="AL9649" s="9">
        <v>50</v>
      </c>
      <c r="AM9649" s="10">
        <v>1.314167906334492</v>
      </c>
      <c r="AN9649" s="10">
        <v>1.781843059963828</v>
      </c>
      <c r="BG9649" s="9">
        <v>50</v>
      </c>
      <c r="BH9649" s="11">
        <v>1691.2860058073261</v>
      </c>
      <c r="BI9649" s="11">
        <v>965.92555574851167</v>
      </c>
    </row>
    <row r="9650" spans="2:61" x14ac:dyDescent="0.25">
      <c r="B9650" s="9">
        <v>50</v>
      </c>
      <c r="C9650" s="10">
        <v>0.46627404606851458</v>
      </c>
      <c r="S9650" s="9">
        <v>50</v>
      </c>
      <c r="T9650" s="10">
        <v>8.2999867435674543E-2</v>
      </c>
      <c r="U9650" s="10">
        <v>0.33431024262668108</v>
      </c>
      <c r="W9650" s="41"/>
      <c r="X9650" s="41"/>
      <c r="Y9650" s="41"/>
      <c r="Z9650" s="38"/>
      <c r="AA9650" s="38"/>
      <c r="AL9650" s="9">
        <v>50</v>
      </c>
      <c r="AM9650" s="10">
        <v>1.025437618523779</v>
      </c>
      <c r="AN9650" s="10">
        <v>1.4107086931933579</v>
      </c>
      <c r="BG9650" s="9">
        <v>50</v>
      </c>
      <c r="BH9650" s="11">
        <v>411.5717638893974</v>
      </c>
      <c r="BI9650" s="11">
        <v>1136.3439683135209</v>
      </c>
    </row>
    <row r="9651" spans="2:61" x14ac:dyDescent="0.25">
      <c r="B9651" s="9">
        <v>50</v>
      </c>
      <c r="C9651" s="10">
        <v>0.54771434079348102</v>
      </c>
      <c r="S9651" s="9">
        <v>50</v>
      </c>
      <c r="T9651" s="10">
        <v>0.22915244266471341</v>
      </c>
      <c r="U9651" s="10">
        <v>9.1371893939722101E-2</v>
      </c>
      <c r="W9651" s="41"/>
      <c r="X9651" s="41"/>
      <c r="Y9651" s="41"/>
      <c r="Z9651" s="38"/>
      <c r="AA9651" s="38"/>
      <c r="AL9651" s="9">
        <v>50</v>
      </c>
      <c r="AM9651" s="10">
        <v>1.58942400621036</v>
      </c>
      <c r="AN9651" s="10">
        <v>1.215941578894407</v>
      </c>
      <c r="BG9651" s="9">
        <v>50</v>
      </c>
      <c r="BH9651" s="11">
        <v>1059.98480776161</v>
      </c>
      <c r="BI9651" s="11">
        <v>512.05504565149113</v>
      </c>
    </row>
    <row r="9652" spans="2:61" x14ac:dyDescent="0.25">
      <c r="B9652" s="9">
        <v>50</v>
      </c>
      <c r="C9652" s="10">
        <v>0.50574932814392126</v>
      </c>
      <c r="S9652" s="9">
        <v>50</v>
      </c>
      <c r="T9652" s="10">
        <v>0.5073600234762583</v>
      </c>
      <c r="U9652" s="10">
        <v>0.25574348857124451</v>
      </c>
      <c r="W9652" s="41"/>
      <c r="X9652" s="41"/>
      <c r="Y9652" s="41"/>
      <c r="Z9652" s="38"/>
      <c r="AA9652" s="38"/>
      <c r="AL9652" s="9">
        <v>50</v>
      </c>
      <c r="AM9652" s="10">
        <v>1.024567877170018</v>
      </c>
      <c r="AN9652" s="10">
        <v>1.2666770417246309</v>
      </c>
      <c r="BG9652" s="9">
        <v>50</v>
      </c>
      <c r="BH9652" s="11">
        <v>1016.708571590829</v>
      </c>
      <c r="BI9652" s="11">
        <v>892.41285739589864</v>
      </c>
    </row>
    <row r="9653" spans="2:61" x14ac:dyDescent="0.25">
      <c r="B9653" s="9">
        <v>50</v>
      </c>
      <c r="C9653" s="10">
        <v>0.40367092865926801</v>
      </c>
      <c r="S9653" s="9">
        <v>50</v>
      </c>
      <c r="T9653" s="10">
        <v>0.22666881719437121</v>
      </c>
      <c r="U9653" s="10">
        <v>0.1236330561314203</v>
      </c>
      <c r="W9653" s="41"/>
      <c r="X9653" s="41"/>
      <c r="Y9653" s="41"/>
      <c r="Z9653" s="38"/>
      <c r="AA9653" s="38"/>
      <c r="AL9653" s="9">
        <v>50</v>
      </c>
      <c r="AM9653" s="10">
        <v>1.276518716812465</v>
      </c>
      <c r="AN9653" s="10">
        <v>1.3276260312510031</v>
      </c>
      <c r="BG9653" s="9">
        <v>50</v>
      </c>
      <c r="BH9653" s="11">
        <v>846.68273354748692</v>
      </c>
      <c r="BI9653" s="11">
        <v>650.34033250340838</v>
      </c>
    </row>
    <row r="9654" spans="2:61" x14ac:dyDescent="0.25">
      <c r="B9654" s="9">
        <v>50</v>
      </c>
      <c r="C9654" s="10">
        <v>0.49976996070006507</v>
      </c>
      <c r="S9654" s="9">
        <v>50</v>
      </c>
      <c r="T9654" s="10">
        <v>0.24917155778177569</v>
      </c>
      <c r="U9654" s="10">
        <v>0.18714292757011461</v>
      </c>
      <c r="W9654" s="41"/>
      <c r="X9654" s="41"/>
      <c r="Y9654" s="41"/>
      <c r="Z9654" s="38"/>
      <c r="AA9654" s="38"/>
      <c r="AL9654" s="9">
        <v>50</v>
      </c>
      <c r="AM9654" s="10">
        <v>1.320473738976373</v>
      </c>
      <c r="AN9654" s="10">
        <v>1.857485644677485</v>
      </c>
      <c r="BG9654" s="9">
        <v>50</v>
      </c>
      <c r="BH9654" s="11">
        <v>918.28317962144774</v>
      </c>
      <c r="BI9654" s="11">
        <v>1119.4631511820569</v>
      </c>
    </row>
    <row r="9655" spans="2:61" x14ac:dyDescent="0.25">
      <c r="B9655" s="9">
        <v>50</v>
      </c>
      <c r="C9655" s="10">
        <v>0.74711915748094404</v>
      </c>
      <c r="S9655" s="9">
        <v>50</v>
      </c>
      <c r="T9655" s="10">
        <v>0.5278948719328691</v>
      </c>
      <c r="U9655" s="10">
        <v>8.7211789720725005E-2</v>
      </c>
      <c r="W9655" s="41"/>
      <c r="X9655" s="41"/>
      <c r="Y9655" s="41"/>
      <c r="Z9655" s="38"/>
      <c r="AA9655" s="38"/>
      <c r="AL9655" s="9">
        <v>50</v>
      </c>
      <c r="AM9655" s="10">
        <v>1.26595033222814</v>
      </c>
      <c r="AN9655" s="10">
        <v>1.4707307090044419</v>
      </c>
      <c r="BG9655" s="9">
        <v>50</v>
      </c>
      <c r="BH9655" s="11">
        <v>1281.4097253609621</v>
      </c>
      <c r="BI9655" s="11">
        <v>605.08778688923451</v>
      </c>
    </row>
    <row r="9656" spans="2:61" x14ac:dyDescent="0.25">
      <c r="B9656" s="9">
        <v>50</v>
      </c>
      <c r="C9656" s="10">
        <v>0.47150694540728061</v>
      </c>
      <c r="S9656" s="9">
        <v>50</v>
      </c>
      <c r="T9656" s="10">
        <v>1.6518994023718789</v>
      </c>
      <c r="U9656" s="10">
        <v>0.290779299187919</v>
      </c>
      <c r="W9656" s="41"/>
      <c r="X9656" s="41"/>
      <c r="Y9656" s="41"/>
      <c r="Z9656" s="38"/>
      <c r="AA9656" s="38"/>
      <c r="AL9656" s="9">
        <v>50</v>
      </c>
      <c r="AM9656" s="10">
        <v>1.167248719341341</v>
      </c>
      <c r="AN9656" s="10">
        <v>1.666208620173603</v>
      </c>
      <c r="BG9656" s="9">
        <v>50</v>
      </c>
      <c r="BH9656" s="11">
        <v>2090.031498002375</v>
      </c>
      <c r="BI9656" s="11">
        <v>1251.7244828902781</v>
      </c>
    </row>
    <row r="9657" spans="2:61" x14ac:dyDescent="0.25">
      <c r="B9657" s="9">
        <v>50</v>
      </c>
      <c r="C9657" s="10">
        <v>0.50245030531384827</v>
      </c>
      <c r="S9657" s="9">
        <v>50</v>
      </c>
      <c r="T9657" s="10">
        <v>0.29228000027128531</v>
      </c>
      <c r="U9657" s="10">
        <v>6.5416184527307325E-2</v>
      </c>
      <c r="W9657" s="41"/>
      <c r="X9657" s="41"/>
      <c r="Y9657" s="41"/>
      <c r="Z9657" s="38"/>
      <c r="AA9657" s="38"/>
      <c r="AL9657" s="9">
        <v>50</v>
      </c>
      <c r="AM9657" s="10">
        <v>1.188961307930241</v>
      </c>
      <c r="AN9657" s="10">
        <v>1.497759855357174</v>
      </c>
      <c r="BG9657" s="9">
        <v>50</v>
      </c>
      <c r="BH9657" s="11">
        <v>895.4985734469484</v>
      </c>
      <c r="BI9657" s="11">
        <v>533.68183136356367</v>
      </c>
    </row>
    <row r="9658" spans="2:61" x14ac:dyDescent="0.25">
      <c r="B9658" s="9">
        <v>50</v>
      </c>
      <c r="C9658" s="10">
        <v>0.47768851040370658</v>
      </c>
      <c r="S9658" s="9">
        <v>50</v>
      </c>
      <c r="T9658" s="10">
        <v>0.39023008394077602</v>
      </c>
      <c r="U9658" s="10">
        <v>0.14637225084839289</v>
      </c>
      <c r="W9658" s="41"/>
      <c r="X9658" s="41"/>
      <c r="Y9658" s="41"/>
      <c r="Z9658" s="38"/>
      <c r="AA9658" s="38"/>
      <c r="AL9658" s="9">
        <v>50</v>
      </c>
      <c r="AM9658" s="10">
        <v>1.2115207395426471</v>
      </c>
      <c r="AN9658" s="10">
        <v>1.992321949155899</v>
      </c>
      <c r="BG9658" s="9">
        <v>50</v>
      </c>
      <c r="BH9658" s="11">
        <v>1054.359835855025</v>
      </c>
      <c r="BI9658" s="11">
        <v>1061.907094476353</v>
      </c>
    </row>
    <row r="9659" spans="2:61" x14ac:dyDescent="0.25">
      <c r="B9659" s="9">
        <v>50</v>
      </c>
      <c r="C9659" s="10">
        <v>0.49668420694148169</v>
      </c>
      <c r="S9659" s="9">
        <v>50</v>
      </c>
      <c r="T9659" s="10">
        <v>0.40084761769254967</v>
      </c>
      <c r="U9659" s="10">
        <v>6.7967783636154855E-2</v>
      </c>
      <c r="W9659" s="41"/>
      <c r="X9659" s="41"/>
      <c r="Y9659" s="41"/>
      <c r="Z9659" s="38"/>
      <c r="AA9659" s="38"/>
      <c r="AL9659" s="9">
        <v>50</v>
      </c>
      <c r="AM9659" s="10">
        <v>1.159969719998432</v>
      </c>
      <c r="AN9659" s="10">
        <v>1.4365128955916171</v>
      </c>
      <c r="BG9659" s="9">
        <v>50</v>
      </c>
      <c r="BH9659" s="11">
        <v>1023.137335820306</v>
      </c>
      <c r="BI9659" s="11">
        <v>521.74549784879173</v>
      </c>
    </row>
    <row r="9660" spans="2:61" x14ac:dyDescent="0.25">
      <c r="B9660" s="9">
        <v>50</v>
      </c>
      <c r="C9660" s="10">
        <v>0.49504774108025817</v>
      </c>
      <c r="S9660" s="9">
        <v>50</v>
      </c>
      <c r="T9660" s="10">
        <v>0.23199448364909789</v>
      </c>
      <c r="U9660" s="10">
        <v>0.30421203382320328</v>
      </c>
      <c r="W9660" s="41"/>
      <c r="X9660" s="41"/>
      <c r="Y9660" s="41"/>
      <c r="Z9660" s="38"/>
      <c r="AA9660" s="38"/>
      <c r="AL9660" s="9">
        <v>50</v>
      </c>
      <c r="AM9660" s="10">
        <v>1.239578044392464</v>
      </c>
      <c r="AN9660" s="10">
        <v>1.247812373375339</v>
      </c>
      <c r="BG9660" s="9">
        <v>50</v>
      </c>
      <c r="BH9660" s="11">
        <v>831.78355853974779</v>
      </c>
      <c r="BI9660" s="11">
        <v>958.81564034142184</v>
      </c>
    </row>
    <row r="9661" spans="2:61" x14ac:dyDescent="0.25">
      <c r="B9661" s="9">
        <v>50</v>
      </c>
      <c r="C9661" s="10">
        <v>0.45577965675498872</v>
      </c>
      <c r="S9661" s="9">
        <v>50</v>
      </c>
      <c r="T9661" s="10">
        <v>1.0214817171889861</v>
      </c>
      <c r="U9661" s="10">
        <v>0.1913623409529788</v>
      </c>
      <c r="W9661" s="41"/>
      <c r="X9661" s="41"/>
      <c r="Y9661" s="41"/>
      <c r="Z9661" s="38"/>
      <c r="AA9661" s="38"/>
      <c r="AL9661" s="9">
        <v>50</v>
      </c>
      <c r="AM9661" s="10">
        <v>1.265792861037621</v>
      </c>
      <c r="AN9661" s="10">
        <v>2.3498107539439022</v>
      </c>
      <c r="BG9661" s="9">
        <v>50</v>
      </c>
      <c r="BH9661" s="11">
        <v>1782.27849942373</v>
      </c>
      <c r="BI9661" s="11">
        <v>1432.0518796953061</v>
      </c>
    </row>
    <row r="9662" spans="2:61" x14ac:dyDescent="0.25">
      <c r="B9662" s="9">
        <v>50</v>
      </c>
      <c r="C9662" s="10">
        <v>0.61286933099712171</v>
      </c>
      <c r="S9662" s="9">
        <v>50</v>
      </c>
      <c r="T9662" s="10">
        <v>0.42826918227327082</v>
      </c>
      <c r="U9662" s="10">
        <v>0.14453438133116309</v>
      </c>
      <c r="W9662" s="41"/>
      <c r="X9662" s="41"/>
      <c r="Y9662" s="41"/>
      <c r="Z9662" s="38"/>
      <c r="AA9662" s="38"/>
      <c r="AL9662" s="9">
        <v>50</v>
      </c>
      <c r="AM9662" s="10">
        <v>1.385287274171211</v>
      </c>
      <c r="AN9662" s="10">
        <v>1.5461927669153681</v>
      </c>
      <c r="BG9662" s="9">
        <v>50</v>
      </c>
      <c r="BH9662" s="11">
        <v>1262.9782857209591</v>
      </c>
      <c r="BI9662" s="11">
        <v>818.93012696193762</v>
      </c>
    </row>
    <row r="9663" spans="2:61" x14ac:dyDescent="0.25">
      <c r="B9663" s="9">
        <v>50</v>
      </c>
      <c r="C9663" s="10">
        <v>0.53817743633407866</v>
      </c>
      <c r="S9663" s="9">
        <v>50</v>
      </c>
      <c r="T9663" s="10">
        <v>0.15406784389762021</v>
      </c>
      <c r="U9663" s="10">
        <v>0.54800012443015556</v>
      </c>
      <c r="W9663" s="41"/>
      <c r="X9663" s="41"/>
      <c r="Y9663" s="41"/>
      <c r="Z9663" s="38"/>
      <c r="AA9663" s="38"/>
      <c r="AL9663" s="9">
        <v>50</v>
      </c>
      <c r="AM9663" s="10">
        <v>1.315290547756409</v>
      </c>
      <c r="AN9663" s="10">
        <v>1.6600389387211221</v>
      </c>
      <c r="BG9663" s="9">
        <v>50</v>
      </c>
      <c r="BH9663" s="11">
        <v>719.24247798879094</v>
      </c>
      <c r="BI9663" s="11">
        <v>1712.009738771724</v>
      </c>
    </row>
    <row r="9664" spans="2:61" x14ac:dyDescent="0.25">
      <c r="B9664" s="9">
        <v>50</v>
      </c>
      <c r="C9664" s="10">
        <v>0.72407521376276607</v>
      </c>
      <c r="S9664" s="9">
        <v>50</v>
      </c>
      <c r="T9664" s="10">
        <v>0.21650863054310179</v>
      </c>
      <c r="U9664" s="10">
        <v>0.24585101408839979</v>
      </c>
      <c r="W9664" s="41"/>
      <c r="X9664" s="41"/>
      <c r="Y9664" s="41"/>
      <c r="Z9664" s="38"/>
      <c r="AA9664" s="38"/>
      <c r="AL9664" s="9">
        <v>50</v>
      </c>
      <c r="AM9664" s="10">
        <v>1.3163000393152779</v>
      </c>
      <c r="AN9664" s="10">
        <v>1.6196987253246391</v>
      </c>
      <c r="BG9664" s="9">
        <v>50</v>
      </c>
      <c r="BH9664" s="11">
        <v>853.27717378785394</v>
      </c>
      <c r="BI9664" s="11">
        <v>1118.839703558142</v>
      </c>
    </row>
    <row r="9665" spans="2:61" x14ac:dyDescent="0.25">
      <c r="B9665" s="9">
        <v>50</v>
      </c>
      <c r="C9665" s="10">
        <v>1.105064838444304</v>
      </c>
      <c r="S9665" s="9">
        <v>50</v>
      </c>
      <c r="T9665" s="10">
        <v>0.80878980398406175</v>
      </c>
      <c r="U9665" s="10">
        <v>0.83588101304348394</v>
      </c>
      <c r="W9665" s="41"/>
      <c r="X9665" s="41"/>
      <c r="Y9665" s="41"/>
      <c r="Z9665" s="38"/>
      <c r="AA9665" s="38"/>
      <c r="AL9665" s="9">
        <v>50</v>
      </c>
      <c r="AM9665" s="10">
        <v>1.1850370900033991</v>
      </c>
      <c r="AN9665" s="10">
        <v>1.211391897411483</v>
      </c>
      <c r="BG9665" s="9">
        <v>50</v>
      </c>
      <c r="BH9665" s="11">
        <v>1484.729728076908</v>
      </c>
      <c r="BI9665" s="11">
        <v>1542.9594823622199</v>
      </c>
    </row>
    <row r="9666" spans="2:61" x14ac:dyDescent="0.25">
      <c r="B9666" s="9">
        <v>50</v>
      </c>
      <c r="C9666" s="10">
        <v>0.72907795297121603</v>
      </c>
      <c r="S9666" s="9">
        <v>50</v>
      </c>
      <c r="T9666" s="10">
        <v>0.12527159415008721</v>
      </c>
      <c r="U9666" s="10">
        <v>0.47545740003823012</v>
      </c>
      <c r="W9666" s="41"/>
      <c r="X9666" s="41"/>
      <c r="Y9666" s="41"/>
      <c r="Z9666" s="38"/>
      <c r="AA9666" s="38"/>
      <c r="AL9666" s="9">
        <v>50</v>
      </c>
      <c r="AM9666" s="10">
        <v>1.2098203265130669</v>
      </c>
      <c r="AN9666" s="10">
        <v>1.3961707897264151</v>
      </c>
      <c r="BG9666" s="9">
        <v>50</v>
      </c>
      <c r="BH9666" s="11">
        <v>596.54719239240615</v>
      </c>
      <c r="BI9666" s="11">
        <v>1341.195168483669</v>
      </c>
    </row>
    <row r="9667" spans="2:61" x14ac:dyDescent="0.25">
      <c r="B9667" s="9">
        <v>50</v>
      </c>
      <c r="C9667" s="10">
        <v>0.69523536773587047</v>
      </c>
      <c r="S9667" s="9">
        <v>50</v>
      </c>
      <c r="T9667" s="10">
        <v>8.098205532119343E-2</v>
      </c>
      <c r="U9667" s="10">
        <v>0.25149015520768542</v>
      </c>
      <c r="W9667" s="41"/>
      <c r="X9667" s="41"/>
      <c r="Y9667" s="41"/>
      <c r="Z9667" s="38"/>
      <c r="AA9667" s="38"/>
      <c r="AL9667" s="9">
        <v>50</v>
      </c>
      <c r="AM9667" s="10">
        <v>1.405084287294069</v>
      </c>
      <c r="AN9667" s="10">
        <v>1.5713296847073011</v>
      </c>
      <c r="BG9667" s="9">
        <v>50</v>
      </c>
      <c r="BH9667" s="11">
        <v>557.05028629082085</v>
      </c>
      <c r="BI9667" s="11">
        <v>1097.805586751093</v>
      </c>
    </row>
    <row r="9668" spans="2:61" x14ac:dyDescent="0.25">
      <c r="B9668" s="9">
        <v>50</v>
      </c>
      <c r="C9668" s="10">
        <v>0.64577903704870188</v>
      </c>
      <c r="S9668" s="9">
        <v>50</v>
      </c>
      <c r="T9668" s="10">
        <v>0.77581667790717534</v>
      </c>
      <c r="U9668" s="10">
        <v>6.327640608270195E-2</v>
      </c>
      <c r="W9668" s="41"/>
      <c r="X9668" s="41"/>
      <c r="Y9668" s="41"/>
      <c r="Z9668" s="38"/>
      <c r="AA9668" s="38"/>
      <c r="AL9668" s="9">
        <v>50</v>
      </c>
      <c r="AM9668" s="10">
        <v>1.2458231378672131</v>
      </c>
      <c r="AN9668" s="10">
        <v>1.8144942978386811</v>
      </c>
      <c r="BG9668" s="9">
        <v>50</v>
      </c>
      <c r="BH9668" s="11">
        <v>1528.7398103877881</v>
      </c>
      <c r="BI9668" s="11">
        <v>635.87849414938353</v>
      </c>
    </row>
    <row r="9669" spans="2:61" x14ac:dyDescent="0.25">
      <c r="B9669" s="9">
        <v>50</v>
      </c>
      <c r="C9669" s="10">
        <v>0.36313368036087362</v>
      </c>
      <c r="S9669" s="9">
        <v>50</v>
      </c>
      <c r="T9669" s="10">
        <v>0.18172577325561351</v>
      </c>
      <c r="U9669" s="10">
        <v>0.2336753500009775</v>
      </c>
      <c r="W9669" s="41"/>
      <c r="X9669" s="41"/>
      <c r="Y9669" s="41"/>
      <c r="Z9669" s="38"/>
      <c r="AA9669" s="38"/>
      <c r="AL9669" s="9">
        <v>50</v>
      </c>
      <c r="AM9669" s="10">
        <v>1.360171397600149</v>
      </c>
      <c r="AN9669" s="10">
        <v>1.58641717166577</v>
      </c>
      <c r="BG9669" s="9">
        <v>50</v>
      </c>
      <c r="BH9669" s="11">
        <v>807.79196292282438</v>
      </c>
      <c r="BI9669" s="11">
        <v>1068.369497323675</v>
      </c>
    </row>
    <row r="9670" spans="2:61" x14ac:dyDescent="0.25">
      <c r="B9670" s="9">
        <v>50</v>
      </c>
      <c r="C9670" s="10">
        <v>0.64349770495356851</v>
      </c>
      <c r="S9670" s="9">
        <v>50</v>
      </c>
      <c r="T9670" s="10">
        <v>0.39153824281762267</v>
      </c>
      <c r="U9670" s="10">
        <v>0.16478992914472751</v>
      </c>
      <c r="W9670" s="41"/>
      <c r="X9670" s="41"/>
      <c r="Y9670" s="41"/>
      <c r="Z9670" s="38"/>
      <c r="AA9670" s="38"/>
      <c r="AL9670" s="9">
        <v>50</v>
      </c>
      <c r="AM9670" s="10">
        <v>1.2893895283718491</v>
      </c>
      <c r="AN9670" s="10">
        <v>1.2357187941582051</v>
      </c>
      <c r="BG9670" s="9">
        <v>50</v>
      </c>
      <c r="BH9670" s="11">
        <v>1124.0065955188379</v>
      </c>
      <c r="BI9670" s="11">
        <v>698.84781643842064</v>
      </c>
    </row>
    <row r="9671" spans="2:61" x14ac:dyDescent="0.25">
      <c r="B9671" s="9">
        <v>50</v>
      </c>
      <c r="C9671" s="10">
        <v>0.35432161499632298</v>
      </c>
      <c r="S9671" s="9">
        <v>50</v>
      </c>
      <c r="T9671" s="10">
        <v>0.31247406473605588</v>
      </c>
      <c r="U9671" s="10">
        <v>0.21137726671397131</v>
      </c>
      <c r="W9671" s="41"/>
      <c r="X9671" s="41"/>
      <c r="Y9671" s="41"/>
      <c r="Z9671" s="38"/>
      <c r="AA9671" s="38"/>
      <c r="AL9671" s="9">
        <v>50</v>
      </c>
      <c r="AM9671" s="10">
        <v>1.2713825820190841</v>
      </c>
      <c r="AN9671" s="10">
        <v>1.355665729335086</v>
      </c>
      <c r="BG9671" s="9">
        <v>50</v>
      </c>
      <c r="BH9671" s="11">
        <v>990.10413165561704</v>
      </c>
      <c r="BI9671" s="11">
        <v>868.31915859537912</v>
      </c>
    </row>
    <row r="9672" spans="2:61" x14ac:dyDescent="0.25">
      <c r="B9672" s="9">
        <v>50</v>
      </c>
      <c r="C9672" s="10">
        <v>0.44758759006718091</v>
      </c>
      <c r="S9672" s="9">
        <v>50</v>
      </c>
      <c r="T9672" s="10">
        <v>0.26454508868926369</v>
      </c>
      <c r="U9672" s="10">
        <v>0.27013020653891912</v>
      </c>
      <c r="W9672" s="41"/>
      <c r="X9672" s="41"/>
      <c r="Y9672" s="41"/>
      <c r="Z9672" s="38"/>
      <c r="AA9672" s="38"/>
      <c r="AL9672" s="9">
        <v>50</v>
      </c>
      <c r="AM9672" s="10">
        <v>1.1801480385648</v>
      </c>
      <c r="AN9672" s="10">
        <v>1.631798934180583</v>
      </c>
      <c r="BG9672" s="9">
        <v>50</v>
      </c>
      <c r="BH9672" s="11">
        <v>845.6369820479789</v>
      </c>
      <c r="BI9672" s="11">
        <v>1181.5465802423071</v>
      </c>
    </row>
    <row r="9673" spans="2:61" x14ac:dyDescent="0.25">
      <c r="B9673" s="9">
        <v>50</v>
      </c>
      <c r="C9673" s="10">
        <v>0.47890472442005538</v>
      </c>
      <c r="S9673" s="9">
        <v>50</v>
      </c>
      <c r="T9673" s="10">
        <v>0.24279138103964201</v>
      </c>
      <c r="U9673" s="10">
        <v>9.7190532446990149E-2</v>
      </c>
      <c r="W9673" s="41"/>
      <c r="X9673" s="41"/>
      <c r="Y9673" s="41"/>
      <c r="Z9673" s="38"/>
      <c r="AA9673" s="38"/>
      <c r="AL9673" s="9">
        <v>50</v>
      </c>
      <c r="AM9673" s="10">
        <v>1.3480783573631221</v>
      </c>
      <c r="AN9673" s="10">
        <v>1.55461359975458</v>
      </c>
      <c r="BG9673" s="9">
        <v>50</v>
      </c>
      <c r="BH9673" s="11">
        <v>925.39978917487929</v>
      </c>
      <c r="BI9673" s="11">
        <v>675.19943525281656</v>
      </c>
    </row>
    <row r="9674" spans="2:61" x14ac:dyDescent="0.25">
      <c r="B9674" s="9">
        <v>50</v>
      </c>
      <c r="C9674" s="10">
        <v>0.46735937983624409</v>
      </c>
      <c r="S9674" s="9">
        <v>50</v>
      </c>
      <c r="T9674" s="10">
        <v>0.23786174855502401</v>
      </c>
      <c r="U9674" s="10">
        <v>0.20811777324087261</v>
      </c>
      <c r="W9674" s="41"/>
      <c r="X9674" s="41"/>
      <c r="Y9674" s="41"/>
      <c r="Z9674" s="38"/>
      <c r="AA9674" s="38"/>
      <c r="AL9674" s="9">
        <v>50</v>
      </c>
      <c r="AM9674" s="10">
        <v>1.267384575871908</v>
      </c>
      <c r="AN9674" s="10">
        <v>1.374318037807301</v>
      </c>
      <c r="BG9674" s="9">
        <v>50</v>
      </c>
      <c r="BH9674" s="11">
        <v>861.12926371291144</v>
      </c>
      <c r="BI9674" s="11">
        <v>873.45283537343198</v>
      </c>
    </row>
    <row r="9675" spans="2:61" x14ac:dyDescent="0.25">
      <c r="B9675" s="9">
        <v>50</v>
      </c>
      <c r="C9675" s="10">
        <v>0.68093074406894016</v>
      </c>
      <c r="S9675" s="9">
        <v>50</v>
      </c>
      <c r="T9675" s="10">
        <v>0.28501797182805239</v>
      </c>
      <c r="U9675" s="10">
        <v>0.28760347820830279</v>
      </c>
      <c r="W9675" s="41"/>
      <c r="X9675" s="41"/>
      <c r="Y9675" s="41"/>
      <c r="Z9675" s="38"/>
      <c r="AA9675" s="38"/>
      <c r="AL9675" s="9">
        <v>50</v>
      </c>
      <c r="AM9675" s="10">
        <v>1.2378761239338689</v>
      </c>
      <c r="AN9675" s="10">
        <v>1.292410661438075</v>
      </c>
      <c r="BG9675" s="9">
        <v>50</v>
      </c>
      <c r="BH9675" s="11">
        <v>920.68472133446619</v>
      </c>
      <c r="BI9675" s="11">
        <v>965.59548427249524</v>
      </c>
    </row>
    <row r="9676" spans="2:61" x14ac:dyDescent="0.25">
      <c r="B9676" s="9">
        <v>50</v>
      </c>
      <c r="C9676" s="10">
        <v>0.50977396295526378</v>
      </c>
      <c r="S9676" s="9">
        <v>50</v>
      </c>
      <c r="T9676" s="10">
        <v>0.46480501707924943</v>
      </c>
      <c r="U9676" s="10">
        <v>9.9209675199606467E-2</v>
      </c>
      <c r="W9676" s="41"/>
      <c r="X9676" s="41"/>
      <c r="Y9676" s="41"/>
      <c r="Z9676" s="38"/>
      <c r="AA9676" s="38"/>
      <c r="AL9676" s="9">
        <v>50</v>
      </c>
      <c r="AM9676" s="10">
        <v>1.2131157450750349</v>
      </c>
      <c r="AN9676" s="10">
        <v>1.4627610041505541</v>
      </c>
      <c r="BG9676" s="9">
        <v>50</v>
      </c>
      <c r="BH9676" s="11">
        <v>1152.2196307163049</v>
      </c>
      <c r="BI9676" s="11">
        <v>641.87138487395509</v>
      </c>
    </row>
    <row r="9677" spans="2:61" x14ac:dyDescent="0.25">
      <c r="B9677" s="9">
        <v>50</v>
      </c>
      <c r="C9677" s="10">
        <v>0.43108829720116471</v>
      </c>
      <c r="S9677" s="9">
        <v>50</v>
      </c>
      <c r="T9677" s="10">
        <v>0.57570831155599456</v>
      </c>
      <c r="U9677" s="10">
        <v>0.27901135036730762</v>
      </c>
      <c r="W9677" s="41"/>
      <c r="X9677" s="41"/>
      <c r="Y9677" s="41"/>
      <c r="Z9677" s="38"/>
      <c r="AA9677" s="38"/>
      <c r="AL9677" s="9">
        <v>50</v>
      </c>
      <c r="AM9677" s="10">
        <v>1.07677184119562</v>
      </c>
      <c r="AN9677" s="10">
        <v>2.0024481735720432</v>
      </c>
      <c r="BG9677" s="9">
        <v>50</v>
      </c>
      <c r="BH9677" s="11">
        <v>1138.210444682589</v>
      </c>
      <c r="BI9677" s="11">
        <v>1473.566864972699</v>
      </c>
    </row>
    <row r="9678" spans="2:61" x14ac:dyDescent="0.25">
      <c r="B9678" s="9">
        <v>50</v>
      </c>
      <c r="C9678" s="10">
        <v>0.59024150215273485</v>
      </c>
      <c r="S9678" s="9">
        <v>50</v>
      </c>
      <c r="T9678" s="10">
        <v>0.27510966769654432</v>
      </c>
      <c r="U9678" s="10">
        <v>0.13451491922643261</v>
      </c>
      <c r="W9678" s="41"/>
      <c r="X9678" s="41"/>
      <c r="Y9678" s="41"/>
      <c r="Z9678" s="38"/>
      <c r="AA9678" s="38"/>
      <c r="AL9678" s="9">
        <v>50</v>
      </c>
      <c r="AM9678" s="10">
        <v>1.2074202637592599</v>
      </c>
      <c r="AN9678" s="10">
        <v>1.600530427735152</v>
      </c>
      <c r="BG9678" s="9">
        <v>50</v>
      </c>
      <c r="BH9678" s="11">
        <v>882.28523919188967</v>
      </c>
      <c r="BI9678" s="11">
        <v>817.79940384395093</v>
      </c>
    </row>
    <row r="9679" spans="2:61" x14ac:dyDescent="0.25">
      <c r="B9679" s="9">
        <v>50</v>
      </c>
      <c r="C9679" s="10">
        <v>0.7338359149053294</v>
      </c>
      <c r="S9679" s="9">
        <v>50</v>
      </c>
      <c r="T9679" s="10">
        <v>0.62563710766947767</v>
      </c>
      <c r="U9679" s="10">
        <v>0.20611999219795499</v>
      </c>
      <c r="W9679" s="41"/>
      <c r="X9679" s="41"/>
      <c r="Y9679" s="41"/>
      <c r="Z9679" s="38"/>
      <c r="AA9679" s="38"/>
      <c r="AL9679" s="9">
        <v>50</v>
      </c>
      <c r="AM9679" s="10">
        <v>1.23227601544895</v>
      </c>
      <c r="AN9679" s="10">
        <v>1.5792026956784371</v>
      </c>
      <c r="BG9679" s="9">
        <v>50</v>
      </c>
      <c r="BH9679" s="11">
        <v>1357.897136583902</v>
      </c>
      <c r="BI9679" s="11">
        <v>998.83916386054068</v>
      </c>
    </row>
    <row r="9680" spans="2:61" x14ac:dyDescent="0.25">
      <c r="B9680" s="9">
        <v>50</v>
      </c>
      <c r="C9680" s="10">
        <v>0.56424645017410346</v>
      </c>
      <c r="S9680" s="9">
        <v>50</v>
      </c>
      <c r="T9680" s="10">
        <v>0.64752243086911143</v>
      </c>
      <c r="U9680" s="10">
        <v>0.66295795752520836</v>
      </c>
      <c r="W9680" s="41"/>
      <c r="X9680" s="41"/>
      <c r="Y9680" s="41"/>
      <c r="Z9680" s="38"/>
      <c r="AA9680" s="38"/>
      <c r="AL9680" s="9">
        <v>50</v>
      </c>
      <c r="AM9680" s="10">
        <v>1.150795636725549</v>
      </c>
      <c r="AN9680" s="10">
        <v>1.468904752664272</v>
      </c>
      <c r="BG9680" s="9">
        <v>50</v>
      </c>
      <c r="BH9680" s="11">
        <v>1290.0996053908709</v>
      </c>
      <c r="BI9680" s="11">
        <v>1666.227342971978</v>
      </c>
    </row>
    <row r="9681" spans="2:61" x14ac:dyDescent="0.25">
      <c r="B9681" s="9">
        <v>50</v>
      </c>
      <c r="C9681" s="10">
        <v>0.5395398127185711</v>
      </c>
      <c r="S9681" s="9">
        <v>50</v>
      </c>
      <c r="T9681" s="10">
        <v>0.66994985760554304</v>
      </c>
      <c r="U9681" s="10">
        <v>0.35122731682449221</v>
      </c>
      <c r="W9681" s="41"/>
      <c r="X9681" s="41"/>
      <c r="Y9681" s="41"/>
      <c r="Z9681" s="38"/>
      <c r="AA9681" s="38"/>
      <c r="AL9681" s="9">
        <v>50</v>
      </c>
      <c r="AM9681" s="10">
        <v>1.2521630342745129</v>
      </c>
      <c r="AN9681" s="10">
        <v>1.3278619577468249</v>
      </c>
      <c r="BG9681" s="9">
        <v>50</v>
      </c>
      <c r="BH9681" s="11">
        <v>1427.840364985866</v>
      </c>
      <c r="BI9681" s="11">
        <v>1096.338584536004</v>
      </c>
    </row>
    <row r="9682" spans="2:61" x14ac:dyDescent="0.25">
      <c r="B9682" s="9">
        <v>50</v>
      </c>
      <c r="C9682" s="10">
        <v>0.48257458560152122</v>
      </c>
      <c r="S9682" s="9">
        <v>50</v>
      </c>
      <c r="T9682" s="10">
        <v>1.08885951590568</v>
      </c>
      <c r="U9682" s="10">
        <v>0.38521349613571149</v>
      </c>
      <c r="W9682" s="41"/>
      <c r="X9682" s="41"/>
      <c r="Y9682" s="41"/>
      <c r="Z9682" s="38"/>
      <c r="AA9682" s="38"/>
      <c r="AL9682" s="9">
        <v>50</v>
      </c>
      <c r="AM9682" s="10">
        <v>1.5143640482577041</v>
      </c>
      <c r="AN9682" s="10">
        <v>1.4730082753483169</v>
      </c>
      <c r="BG9682" s="9">
        <v>50</v>
      </c>
      <c r="BH9682" s="11">
        <v>2201.4754324018559</v>
      </c>
      <c r="BI9682" s="11">
        <v>1273.660150316608</v>
      </c>
    </row>
    <row r="9683" spans="2:61" x14ac:dyDescent="0.25">
      <c r="B9683" s="9">
        <v>50</v>
      </c>
      <c r="C9683" s="10">
        <v>0.45650602328302908</v>
      </c>
      <c r="S9683" s="9">
        <v>50</v>
      </c>
      <c r="T9683" s="10">
        <v>0.34456188966867862</v>
      </c>
      <c r="U9683" s="10">
        <v>0.2121051926395682</v>
      </c>
      <c r="W9683" s="41"/>
      <c r="X9683" s="41"/>
      <c r="Y9683" s="41"/>
      <c r="Z9683" s="38"/>
      <c r="AA9683" s="38"/>
      <c r="AL9683" s="9">
        <v>50</v>
      </c>
      <c r="AM9683" s="10">
        <v>1.2218958345614011</v>
      </c>
      <c r="AN9683" s="10">
        <v>1.2393746911734891</v>
      </c>
      <c r="BG9683" s="9">
        <v>50</v>
      </c>
      <c r="BH9683" s="11">
        <v>999.22992460178023</v>
      </c>
      <c r="BI9683" s="11">
        <v>795.19913838864113</v>
      </c>
    </row>
    <row r="9684" spans="2:61" x14ac:dyDescent="0.25">
      <c r="B9684" s="9">
        <v>50</v>
      </c>
      <c r="C9684" s="10">
        <v>0.82529192377043159</v>
      </c>
      <c r="S9684" s="9">
        <v>50</v>
      </c>
      <c r="T9684" s="10">
        <v>0.20143958332874889</v>
      </c>
      <c r="U9684" s="10">
        <v>0.47562331309718398</v>
      </c>
      <c r="W9684" s="41"/>
      <c r="X9684" s="41"/>
      <c r="Y9684" s="41"/>
      <c r="Z9684" s="38"/>
      <c r="AA9684" s="38"/>
      <c r="AL9684" s="9">
        <v>50</v>
      </c>
      <c r="AM9684" s="10">
        <v>1.2666529737211449</v>
      </c>
      <c r="AN9684" s="10">
        <v>1.2674540567720169</v>
      </c>
      <c r="BG9684" s="9">
        <v>50</v>
      </c>
      <c r="BH9684" s="11">
        <v>792.0045587235345</v>
      </c>
      <c r="BI9684" s="11">
        <v>1217.7592013889951</v>
      </c>
    </row>
    <row r="9685" spans="2:61" x14ac:dyDescent="0.25">
      <c r="B9685" s="9">
        <v>50</v>
      </c>
      <c r="C9685" s="10">
        <v>0.51587309452047925</v>
      </c>
      <c r="S9685" s="9">
        <v>50</v>
      </c>
      <c r="T9685" s="10">
        <v>0.25850564856319419</v>
      </c>
      <c r="U9685" s="10">
        <v>0.57691967722905446</v>
      </c>
      <c r="W9685" s="41"/>
      <c r="X9685" s="41"/>
      <c r="Y9685" s="41"/>
      <c r="Z9685" s="38"/>
      <c r="AA9685" s="38"/>
      <c r="AL9685" s="9">
        <v>50</v>
      </c>
      <c r="AM9685" s="10">
        <v>1.381348120222186</v>
      </c>
      <c r="AN9685" s="10">
        <v>1.341180262582043</v>
      </c>
      <c r="BG9685" s="9">
        <v>50</v>
      </c>
      <c r="BH9685" s="11">
        <v>978.44357716767047</v>
      </c>
      <c r="BI9685" s="11">
        <v>1419.196255290926</v>
      </c>
    </row>
    <row r="9686" spans="2:61" x14ac:dyDescent="0.25">
      <c r="B9686" s="9">
        <v>50</v>
      </c>
      <c r="C9686" s="10">
        <v>0.44328862634104732</v>
      </c>
      <c r="S9686" s="9">
        <v>50</v>
      </c>
      <c r="T9686" s="10">
        <v>0.76689345969753842</v>
      </c>
      <c r="U9686" s="10">
        <v>0.6138995383057213</v>
      </c>
      <c r="W9686" s="41"/>
      <c r="X9686" s="41"/>
      <c r="Y9686" s="41"/>
      <c r="Z9686" s="38"/>
      <c r="AA9686" s="38"/>
      <c r="AL9686" s="9">
        <v>50</v>
      </c>
      <c r="AM9686" s="10">
        <v>1.4877508006361759</v>
      </c>
      <c r="AN9686" s="10">
        <v>1.8386460206819299</v>
      </c>
      <c r="BG9686" s="9">
        <v>50</v>
      </c>
      <c r="BH9686" s="11">
        <v>1815.0781833668391</v>
      </c>
      <c r="BI9686" s="11">
        <v>2006.986293976202</v>
      </c>
    </row>
    <row r="9687" spans="2:61" x14ac:dyDescent="0.25">
      <c r="B9687" s="9">
        <v>50</v>
      </c>
      <c r="C9687" s="10">
        <v>0.7395910729916314</v>
      </c>
      <c r="S9687" s="9">
        <v>50</v>
      </c>
      <c r="T9687" s="10">
        <v>0.63677792511796838</v>
      </c>
      <c r="U9687" s="10">
        <v>0.202904758047771</v>
      </c>
      <c r="W9687" s="41"/>
      <c r="X9687" s="41"/>
      <c r="Y9687" s="41"/>
      <c r="Z9687" s="38"/>
      <c r="AA9687" s="38"/>
      <c r="AL9687" s="9">
        <v>50</v>
      </c>
      <c r="AM9687" s="10">
        <v>1.2397989669327789</v>
      </c>
      <c r="AN9687" s="10">
        <v>1.404253102409462</v>
      </c>
      <c r="BG9687" s="9">
        <v>50</v>
      </c>
      <c r="BH9687" s="11">
        <v>1378.297273301532</v>
      </c>
      <c r="BI9687" s="11">
        <v>881.22971830538029</v>
      </c>
    </row>
    <row r="9688" spans="2:61" x14ac:dyDescent="0.25">
      <c r="B9688" s="9">
        <v>50</v>
      </c>
      <c r="C9688" s="10">
        <v>0.39264802803550442</v>
      </c>
      <c r="S9688" s="9">
        <v>50</v>
      </c>
      <c r="T9688" s="10">
        <v>0.91247307496747276</v>
      </c>
      <c r="U9688" s="10">
        <v>0.56296262723584567</v>
      </c>
      <c r="W9688" s="41"/>
      <c r="X9688" s="41"/>
      <c r="Y9688" s="41"/>
      <c r="Z9688" s="38"/>
      <c r="AA9688" s="38"/>
      <c r="AL9688" s="9">
        <v>50</v>
      </c>
      <c r="AM9688" s="10">
        <v>1.3221654994395149</v>
      </c>
      <c r="AN9688" s="10">
        <v>1.346375899976529</v>
      </c>
      <c r="BG9688" s="9">
        <v>50</v>
      </c>
      <c r="BH9688" s="11">
        <v>1759.517038455881</v>
      </c>
      <c r="BI9688" s="11">
        <v>1407.3552536915111</v>
      </c>
    </row>
    <row r="9689" spans="2:61" x14ac:dyDescent="0.25">
      <c r="B9689" s="9">
        <v>50</v>
      </c>
      <c r="C9689" s="10">
        <v>0.3393819260586437</v>
      </c>
      <c r="S9689" s="9">
        <v>50</v>
      </c>
      <c r="T9689" s="10">
        <v>0.74665055728317964</v>
      </c>
      <c r="U9689" s="10">
        <v>0.35199145425812212</v>
      </c>
      <c r="W9689" s="41"/>
      <c r="X9689" s="41"/>
      <c r="Y9689" s="41"/>
      <c r="Z9689" s="38"/>
      <c r="AA9689" s="38"/>
      <c r="AL9689" s="9">
        <v>50</v>
      </c>
      <c r="AM9689" s="10">
        <v>1.1907512438183381</v>
      </c>
      <c r="AN9689" s="10">
        <v>1.292497044399503</v>
      </c>
      <c r="BG9689" s="9">
        <v>50</v>
      </c>
      <c r="BH9689" s="11">
        <v>1433.4328986378321</v>
      </c>
      <c r="BI9689" s="11">
        <v>1068.30004229319</v>
      </c>
    </row>
    <row r="9690" spans="2:61" x14ac:dyDescent="0.25">
      <c r="B9690" s="9">
        <v>50</v>
      </c>
      <c r="C9690" s="10">
        <v>0.40993452234493349</v>
      </c>
      <c r="S9690" s="9">
        <v>50</v>
      </c>
      <c r="T9690" s="10">
        <v>5.9397618332467123E-2</v>
      </c>
      <c r="U9690" s="10">
        <v>0.13046515678853959</v>
      </c>
      <c r="W9690" s="41"/>
      <c r="X9690" s="41"/>
      <c r="Y9690" s="41"/>
      <c r="Z9690" s="38"/>
      <c r="AA9690" s="38"/>
      <c r="AL9690" s="9">
        <v>50</v>
      </c>
      <c r="AM9690" s="10">
        <v>1.338797308913074</v>
      </c>
      <c r="AN9690" s="10">
        <v>1.757577529121755</v>
      </c>
      <c r="BG9690" s="9">
        <v>50</v>
      </c>
      <c r="BH9690" s="11">
        <v>454.56602582825718</v>
      </c>
      <c r="BI9690" s="11">
        <v>884.42169793011146</v>
      </c>
    </row>
    <row r="9691" spans="2:61" x14ac:dyDescent="0.25">
      <c r="B9691" s="9">
        <v>50</v>
      </c>
      <c r="C9691" s="10">
        <v>0.70541680672955043</v>
      </c>
      <c r="S9691" s="9">
        <v>50</v>
      </c>
      <c r="T9691" s="10">
        <v>0.2712761653154146</v>
      </c>
      <c r="U9691" s="10">
        <v>0.2673788368818269</v>
      </c>
      <c r="W9691" s="41"/>
      <c r="X9691" s="41"/>
      <c r="Y9691" s="41"/>
      <c r="Z9691" s="38"/>
      <c r="AA9691" s="38"/>
      <c r="AL9691" s="9">
        <v>50</v>
      </c>
      <c r="AM9691" s="10">
        <v>1.087137969671081</v>
      </c>
      <c r="AN9691" s="10">
        <v>1.6548954162678851</v>
      </c>
      <c r="BG9691" s="9">
        <v>50</v>
      </c>
      <c r="BH9691" s="11">
        <v>788.83852117988386</v>
      </c>
      <c r="BI9691" s="11">
        <v>1192.152173787194</v>
      </c>
    </row>
    <row r="9692" spans="2:61" x14ac:dyDescent="0.25">
      <c r="B9692" s="9">
        <v>50</v>
      </c>
      <c r="C9692" s="10">
        <v>0.50445026157741046</v>
      </c>
      <c r="S9692" s="9">
        <v>50</v>
      </c>
      <c r="T9692" s="10">
        <v>0.1128398381450931</v>
      </c>
      <c r="U9692" s="10">
        <v>0.14687445870876231</v>
      </c>
      <c r="W9692" s="41"/>
      <c r="X9692" s="41"/>
      <c r="Y9692" s="41"/>
      <c r="Z9692" s="38"/>
      <c r="AA9692" s="38"/>
      <c r="AL9692" s="9">
        <v>50</v>
      </c>
      <c r="AM9692" s="10">
        <v>1.305464909957011</v>
      </c>
      <c r="AN9692" s="10">
        <v>1.299467538294848</v>
      </c>
      <c r="BG9692" s="9">
        <v>50</v>
      </c>
      <c r="BH9692" s="11">
        <v>610.93366485080492</v>
      </c>
      <c r="BI9692" s="11">
        <v>693.80304503576667</v>
      </c>
    </row>
    <row r="9693" spans="2:61" x14ac:dyDescent="0.25">
      <c r="B9693" s="9">
        <v>50</v>
      </c>
      <c r="C9693" s="10">
        <v>0.2612929736485366</v>
      </c>
      <c r="S9693" s="9">
        <v>50</v>
      </c>
      <c r="T9693" s="10">
        <v>0.34857858818640391</v>
      </c>
      <c r="U9693" s="10">
        <v>9.392740430242115E-2</v>
      </c>
      <c r="W9693" s="41"/>
      <c r="X9693" s="41"/>
      <c r="Y9693" s="41"/>
      <c r="Z9693" s="38"/>
      <c r="AA9693" s="38"/>
      <c r="AL9693" s="9">
        <v>50</v>
      </c>
      <c r="AM9693" s="10">
        <v>1.5364244016451509</v>
      </c>
      <c r="AN9693" s="10">
        <v>1.7775908959781459</v>
      </c>
      <c r="BG9693" s="9">
        <v>50</v>
      </c>
      <c r="BH9693" s="11">
        <v>1263.744203054925</v>
      </c>
      <c r="BI9693" s="11">
        <v>758.97173889694932</v>
      </c>
    </row>
    <row r="9694" spans="2:61" x14ac:dyDescent="0.25">
      <c r="B9694" s="9">
        <v>50</v>
      </c>
      <c r="C9694" s="10">
        <v>0.67195047216127302</v>
      </c>
      <c r="S9694" s="9">
        <v>50</v>
      </c>
      <c r="T9694" s="10">
        <v>0.58402417787977234</v>
      </c>
      <c r="U9694" s="10">
        <v>0.2337481244580325</v>
      </c>
      <c r="W9694" s="41"/>
      <c r="X9694" s="41"/>
      <c r="Y9694" s="41"/>
      <c r="Z9694" s="38"/>
      <c r="AA9694" s="38"/>
      <c r="AL9694" s="9">
        <v>50</v>
      </c>
      <c r="AM9694" s="10">
        <v>1.3011455387849109</v>
      </c>
      <c r="AN9694" s="10">
        <v>1.3413574949719651</v>
      </c>
      <c r="BG9694" s="9">
        <v>50</v>
      </c>
      <c r="BH9694" s="11">
        <v>1385.284316769573</v>
      </c>
      <c r="BI9694" s="11">
        <v>903.47519778341211</v>
      </c>
    </row>
    <row r="9695" spans="2:61" x14ac:dyDescent="0.25">
      <c r="B9695" s="9">
        <v>50</v>
      </c>
      <c r="C9695" s="10">
        <v>0.26045725966857669</v>
      </c>
      <c r="S9695" s="9">
        <v>50</v>
      </c>
      <c r="T9695" s="10">
        <v>1.3320818818940079</v>
      </c>
      <c r="U9695" s="10">
        <v>0.2405233749184649</v>
      </c>
      <c r="W9695" s="41"/>
      <c r="X9695" s="41"/>
      <c r="Y9695" s="41"/>
      <c r="Z9695" s="38"/>
      <c r="AA9695" s="38"/>
      <c r="AL9695" s="9">
        <v>50</v>
      </c>
      <c r="AM9695" s="10">
        <v>1.2268343091639959</v>
      </c>
      <c r="AN9695" s="10">
        <v>1.529163692547197</v>
      </c>
      <c r="BG9695" s="9">
        <v>50</v>
      </c>
      <c r="BH9695" s="11">
        <v>1972.6452930877911</v>
      </c>
      <c r="BI9695" s="11">
        <v>1044.792988618095</v>
      </c>
    </row>
    <row r="9696" spans="2:61" x14ac:dyDescent="0.25">
      <c r="B9696" s="9">
        <v>50</v>
      </c>
      <c r="C9696" s="10">
        <v>0.36216715406550248</v>
      </c>
      <c r="S9696" s="9">
        <v>50</v>
      </c>
      <c r="T9696" s="10">
        <v>0.14370644090535609</v>
      </c>
      <c r="U9696" s="10">
        <v>0.14973900638525661</v>
      </c>
      <c r="W9696" s="41"/>
      <c r="X9696" s="41"/>
      <c r="Y9696" s="41"/>
      <c r="Z9696" s="38"/>
      <c r="AA9696" s="38"/>
      <c r="AL9696" s="9">
        <v>50</v>
      </c>
      <c r="AM9696" s="10">
        <v>1.1922651345840869</v>
      </c>
      <c r="AN9696" s="10">
        <v>1.4171907470968199</v>
      </c>
      <c r="BG9696" s="9">
        <v>50</v>
      </c>
      <c r="BH9696" s="11">
        <v>629.66359985997087</v>
      </c>
      <c r="BI9696" s="11">
        <v>764.00008821870108</v>
      </c>
    </row>
    <row r="9697" spans="2:61" x14ac:dyDescent="0.25">
      <c r="B9697" s="9">
        <v>50</v>
      </c>
      <c r="C9697" s="10">
        <v>0.62803805569821547</v>
      </c>
      <c r="S9697" s="9">
        <v>50</v>
      </c>
      <c r="T9697" s="10">
        <v>0.1482674039361713</v>
      </c>
      <c r="U9697" s="10">
        <v>0.2959558895998497</v>
      </c>
      <c r="W9697" s="41"/>
      <c r="X9697" s="41"/>
      <c r="Y9697" s="41"/>
      <c r="Z9697" s="38"/>
      <c r="AA9697" s="38"/>
      <c r="AL9697" s="9">
        <v>50</v>
      </c>
      <c r="AM9697" s="10">
        <v>1.2559888870632221</v>
      </c>
      <c r="AN9697" s="10">
        <v>1.3659670350930559</v>
      </c>
      <c r="BG9697" s="9">
        <v>50</v>
      </c>
      <c r="BH9697" s="11">
        <v>673.76161581190058</v>
      </c>
      <c r="BI9697" s="11">
        <v>1035.2645410742589</v>
      </c>
    </row>
    <row r="9698" spans="2:61" x14ac:dyDescent="0.25">
      <c r="B9698" s="9">
        <v>50</v>
      </c>
      <c r="C9698" s="10">
        <v>0.4856280510740813</v>
      </c>
      <c r="S9698" s="9">
        <v>50</v>
      </c>
      <c r="T9698" s="10">
        <v>0.28017173423334329</v>
      </c>
      <c r="U9698" s="10">
        <v>0.28393401125006751</v>
      </c>
      <c r="W9698" s="41"/>
      <c r="X9698" s="41"/>
      <c r="Y9698" s="41"/>
      <c r="Z9698" s="38"/>
      <c r="AA9698" s="38"/>
      <c r="AL9698" s="9">
        <v>50</v>
      </c>
      <c r="AM9698" s="10">
        <v>1.225939319915766</v>
      </c>
      <c r="AN9698" s="10">
        <v>1.785878188579733</v>
      </c>
      <c r="BG9698" s="9">
        <v>50</v>
      </c>
      <c r="BH9698" s="11">
        <v>904.02150320682449</v>
      </c>
      <c r="BI9698" s="11">
        <v>1325.7394177651761</v>
      </c>
    </row>
    <row r="9699" spans="2:61" x14ac:dyDescent="0.25">
      <c r="B9699" s="9">
        <v>50</v>
      </c>
      <c r="C9699" s="10">
        <v>0.5145333688689564</v>
      </c>
      <c r="S9699" s="9">
        <v>50</v>
      </c>
      <c r="T9699" s="10">
        <v>0.34229980859185499</v>
      </c>
      <c r="U9699" s="10">
        <v>0.37276770247521479</v>
      </c>
      <c r="W9699" s="41"/>
      <c r="X9699" s="41"/>
      <c r="Y9699" s="41"/>
      <c r="Z9699" s="38"/>
      <c r="AA9699" s="38"/>
      <c r="AL9699" s="9">
        <v>50</v>
      </c>
      <c r="AM9699" s="10">
        <v>1.211028459247341</v>
      </c>
      <c r="AN9699" s="10">
        <v>1.3410103821151971</v>
      </c>
      <c r="BG9699" s="9">
        <v>50</v>
      </c>
      <c r="BH9699" s="11">
        <v>987.0867095044714</v>
      </c>
      <c r="BI9699" s="11">
        <v>1140.640809927969</v>
      </c>
    </row>
    <row r="9700" spans="2:61" x14ac:dyDescent="0.25">
      <c r="B9700" s="9">
        <v>50</v>
      </c>
      <c r="C9700" s="10">
        <v>0.37307842708910288</v>
      </c>
      <c r="S9700" s="9">
        <v>50</v>
      </c>
      <c r="T9700" s="10">
        <v>0.39954698774955538</v>
      </c>
      <c r="U9700" s="10">
        <v>0.39169933746097818</v>
      </c>
      <c r="W9700" s="41"/>
      <c r="X9700" s="41"/>
      <c r="Y9700" s="41"/>
      <c r="Z9700" s="38"/>
      <c r="AA9700" s="38"/>
      <c r="AL9700" s="9">
        <v>50</v>
      </c>
      <c r="AM9700" s="10">
        <v>1.128480474245614</v>
      </c>
      <c r="AN9700" s="10">
        <v>1.7000536666036681</v>
      </c>
      <c r="BG9700" s="9">
        <v>50</v>
      </c>
      <c r="BH9700" s="11">
        <v>993.74648726291537</v>
      </c>
      <c r="BI9700" s="11">
        <v>1482.301939306378</v>
      </c>
    </row>
    <row r="9701" spans="2:61" x14ac:dyDescent="0.25">
      <c r="B9701" s="9">
        <v>50</v>
      </c>
      <c r="C9701" s="10">
        <v>0.50574620573906748</v>
      </c>
      <c r="S9701" s="9">
        <v>50</v>
      </c>
      <c r="T9701" s="10">
        <v>0.28588820136185122</v>
      </c>
      <c r="U9701" s="10">
        <v>0.28349886524721868</v>
      </c>
      <c r="W9701" s="41"/>
      <c r="X9701" s="41"/>
      <c r="Y9701" s="41"/>
      <c r="Z9701" s="38"/>
      <c r="AA9701" s="38"/>
      <c r="AL9701" s="9">
        <v>50</v>
      </c>
      <c r="AM9701" s="10">
        <v>1.058506532571545</v>
      </c>
      <c r="AN9701" s="10">
        <v>1.348578366737011</v>
      </c>
      <c r="BG9701" s="9">
        <v>50</v>
      </c>
      <c r="BH9701" s="11">
        <v>788.47746562446355</v>
      </c>
      <c r="BI9701" s="11">
        <v>1000.344245485</v>
      </c>
    </row>
    <row r="9702" spans="2:61" x14ac:dyDescent="0.25">
      <c r="B9702" s="9">
        <v>50</v>
      </c>
      <c r="C9702" s="10">
        <v>0.45177931159739998</v>
      </c>
      <c r="S9702" s="9">
        <v>50</v>
      </c>
      <c r="T9702" s="10">
        <v>0.28076358544336388</v>
      </c>
      <c r="U9702" s="10">
        <v>0.24014638247383449</v>
      </c>
      <c r="W9702" s="41"/>
      <c r="X9702" s="41"/>
      <c r="Y9702" s="41"/>
      <c r="Z9702" s="38"/>
      <c r="AA9702" s="38"/>
      <c r="AL9702" s="9">
        <v>50</v>
      </c>
      <c r="AM9702" s="10">
        <v>1.401610989130349</v>
      </c>
      <c r="AN9702" s="10">
        <v>1.4255800772843461</v>
      </c>
      <c r="BG9702" s="9">
        <v>50</v>
      </c>
      <c r="BH9702" s="11">
        <v>1034.6548810009581</v>
      </c>
      <c r="BI9702" s="11">
        <v>973.25640150625941</v>
      </c>
    </row>
    <row r="9703" spans="2:61" x14ac:dyDescent="0.25">
      <c r="B9703" s="9">
        <v>50</v>
      </c>
      <c r="C9703" s="10">
        <v>0.48435714514517447</v>
      </c>
      <c r="S9703" s="9">
        <v>50</v>
      </c>
      <c r="T9703" s="10">
        <v>0.47133606218366952</v>
      </c>
      <c r="U9703" s="10">
        <v>0.1595662031766977</v>
      </c>
      <c r="W9703" s="41"/>
      <c r="X9703" s="41"/>
      <c r="Y9703" s="41"/>
      <c r="Z9703" s="38"/>
      <c r="AA9703" s="38"/>
      <c r="AL9703" s="9">
        <v>50</v>
      </c>
      <c r="AM9703" s="10">
        <v>1.2618324279205151</v>
      </c>
      <c r="AN9703" s="10">
        <v>1.7515449460009429</v>
      </c>
      <c r="BG9703" s="9">
        <v>50</v>
      </c>
      <c r="BH9703" s="11">
        <v>1206.881543620771</v>
      </c>
      <c r="BI9703" s="11">
        <v>974.7413028139099</v>
      </c>
    </row>
    <row r="9704" spans="2:61" x14ac:dyDescent="0.25">
      <c r="B9704" s="9">
        <v>50</v>
      </c>
      <c r="C9704" s="10">
        <v>0.46517526664243741</v>
      </c>
      <c r="S9704" s="9">
        <v>50</v>
      </c>
      <c r="T9704" s="10">
        <v>0.4794469131077847</v>
      </c>
      <c r="U9704" s="10">
        <v>0.25007829642938262</v>
      </c>
      <c r="W9704" s="41"/>
      <c r="X9704" s="41"/>
      <c r="Y9704" s="41"/>
      <c r="Z9704" s="38"/>
      <c r="AA9704" s="38"/>
      <c r="AL9704" s="9">
        <v>50</v>
      </c>
      <c r="AM9704" s="10">
        <v>1.331367295309078</v>
      </c>
      <c r="AN9704" s="10">
        <v>1.504337155458759</v>
      </c>
      <c r="BG9704" s="9">
        <v>50</v>
      </c>
      <c r="BH9704" s="11">
        <v>1284.2979073332731</v>
      </c>
      <c r="BI9704" s="11">
        <v>1048.047123720132</v>
      </c>
    </row>
    <row r="9705" spans="2:61" x14ac:dyDescent="0.25">
      <c r="B9705" s="9">
        <v>50</v>
      </c>
      <c r="C9705" s="10">
        <v>0.44843268133281872</v>
      </c>
      <c r="S9705" s="9">
        <v>50</v>
      </c>
      <c r="T9705" s="10">
        <v>0.31182438825703662</v>
      </c>
      <c r="U9705" s="10">
        <v>0.20586178070588709</v>
      </c>
      <c r="W9705" s="41"/>
      <c r="X9705" s="41"/>
      <c r="Y9705" s="41"/>
      <c r="Z9705" s="38"/>
      <c r="AA9705" s="38"/>
      <c r="AL9705" s="9">
        <v>50</v>
      </c>
      <c r="AM9705" s="10">
        <v>1.1914956494571021</v>
      </c>
      <c r="AN9705" s="10">
        <v>1.8644322836438121</v>
      </c>
      <c r="BG9705" s="9">
        <v>50</v>
      </c>
      <c r="BH9705" s="11">
        <v>926.92613525077547</v>
      </c>
      <c r="BI9705" s="11">
        <v>1178.5068305567661</v>
      </c>
    </row>
    <row r="9706" spans="2:61" x14ac:dyDescent="0.25">
      <c r="B9706" s="9">
        <v>50</v>
      </c>
      <c r="C9706" s="10">
        <v>0.52869965410586872</v>
      </c>
      <c r="S9706" s="9">
        <v>50</v>
      </c>
      <c r="T9706" s="10">
        <v>0.50180264992846435</v>
      </c>
      <c r="U9706" s="10">
        <v>0.44382327763310309</v>
      </c>
      <c r="W9706" s="41"/>
      <c r="X9706" s="41"/>
      <c r="Y9706" s="41"/>
      <c r="Z9706" s="38"/>
      <c r="AA9706" s="38"/>
      <c r="AL9706" s="9">
        <v>50</v>
      </c>
      <c r="AM9706" s="10">
        <v>1.1579027987691271</v>
      </c>
      <c r="AN9706" s="10">
        <v>1.755962069959262</v>
      </c>
      <c r="BG9706" s="9">
        <v>50</v>
      </c>
      <c r="BH9706" s="11">
        <v>1142.710468358549</v>
      </c>
      <c r="BI9706" s="11">
        <v>1629.7380147167009</v>
      </c>
    </row>
    <row r="9707" spans="2:61" x14ac:dyDescent="0.25">
      <c r="B9707" s="9">
        <v>50</v>
      </c>
      <c r="C9707" s="10">
        <v>0.42820487294692172</v>
      </c>
      <c r="S9707" s="9">
        <v>50</v>
      </c>
      <c r="T9707" s="10">
        <v>0.33436353041299788</v>
      </c>
      <c r="U9707" s="10">
        <v>0.28329981514804359</v>
      </c>
      <c r="W9707" s="41"/>
      <c r="X9707" s="41"/>
      <c r="Y9707" s="41"/>
      <c r="Z9707" s="38"/>
      <c r="AA9707" s="38"/>
      <c r="AL9707" s="9">
        <v>50</v>
      </c>
      <c r="AM9707" s="10">
        <v>1.1360541585077331</v>
      </c>
      <c r="AN9707" s="10">
        <v>1.901133255806414</v>
      </c>
      <c r="BG9707" s="9">
        <v>50</v>
      </c>
      <c r="BH9707" s="11">
        <v>915.17914290965541</v>
      </c>
      <c r="BI9707" s="11">
        <v>1409.7215266294079</v>
      </c>
    </row>
    <row r="9708" spans="2:61" x14ac:dyDescent="0.25">
      <c r="B9708" s="9">
        <v>50</v>
      </c>
      <c r="C9708" s="10">
        <v>0.31947509293610138</v>
      </c>
      <c r="S9708" s="9">
        <v>50</v>
      </c>
      <c r="T9708" s="10">
        <v>0.33143766250865792</v>
      </c>
      <c r="U9708" s="10">
        <v>0.10521722897228331</v>
      </c>
      <c r="W9708" s="41"/>
      <c r="X9708" s="41"/>
      <c r="Y9708" s="41"/>
      <c r="Z9708" s="38"/>
      <c r="AA9708" s="38"/>
      <c r="AL9708" s="9">
        <v>50</v>
      </c>
      <c r="AM9708" s="10">
        <v>1.2037063428753021</v>
      </c>
      <c r="AN9708" s="10">
        <v>1.200622232018139</v>
      </c>
      <c r="BG9708" s="9">
        <v>50</v>
      </c>
      <c r="BH9708" s="11">
        <v>965.42625374581519</v>
      </c>
      <c r="BI9708" s="11">
        <v>542.55958221180219</v>
      </c>
    </row>
    <row r="9709" spans="2:61" x14ac:dyDescent="0.25">
      <c r="B9709" s="9">
        <v>50</v>
      </c>
      <c r="C9709" s="10">
        <v>0.26998172225365591</v>
      </c>
      <c r="S9709" s="9">
        <v>50</v>
      </c>
      <c r="T9709" s="10">
        <v>0.16499313885351019</v>
      </c>
      <c r="U9709" s="10">
        <v>0.46203320478214838</v>
      </c>
      <c r="W9709" s="41"/>
      <c r="X9709" s="41"/>
      <c r="Y9709" s="41"/>
      <c r="Z9709" s="38"/>
      <c r="AA9709" s="38"/>
      <c r="AL9709" s="9">
        <v>50</v>
      </c>
      <c r="AM9709" s="10">
        <v>1.179850656401503</v>
      </c>
      <c r="AN9709" s="10">
        <v>1.897656684067841</v>
      </c>
      <c r="BG9709" s="9">
        <v>50</v>
      </c>
      <c r="BH9709" s="11">
        <v>667.66345875272555</v>
      </c>
      <c r="BI9709" s="11">
        <v>1797.0156757769801</v>
      </c>
    </row>
    <row r="9710" spans="2:61" x14ac:dyDescent="0.25">
      <c r="B9710" s="9">
        <v>50</v>
      </c>
      <c r="C9710" s="10">
        <v>0.52809053197362632</v>
      </c>
      <c r="S9710" s="9">
        <v>50</v>
      </c>
      <c r="T9710" s="10">
        <v>0.40143633134495432</v>
      </c>
      <c r="U9710" s="10">
        <v>0.1323247679050733</v>
      </c>
      <c r="W9710" s="41"/>
      <c r="X9710" s="41"/>
      <c r="Y9710" s="41"/>
      <c r="Z9710" s="38"/>
      <c r="AA9710" s="38"/>
      <c r="AL9710" s="9">
        <v>50</v>
      </c>
      <c r="AM9710" s="10">
        <v>1.2730562314513629</v>
      </c>
      <c r="AN9710" s="10">
        <v>1.377500637435908</v>
      </c>
      <c r="BG9710" s="9">
        <v>50</v>
      </c>
      <c r="BH9710" s="11">
        <v>1123.7082042255081</v>
      </c>
      <c r="BI9710" s="11">
        <v>698.08773222957507</v>
      </c>
    </row>
    <row r="9711" spans="2:61" x14ac:dyDescent="0.25">
      <c r="B9711" s="9">
        <v>50</v>
      </c>
      <c r="C9711" s="10">
        <v>0.47792286510837018</v>
      </c>
      <c r="S9711" s="9">
        <v>50</v>
      </c>
      <c r="T9711" s="10">
        <v>0.32740916389928659</v>
      </c>
      <c r="U9711" s="10">
        <v>0.23934713085878781</v>
      </c>
      <c r="W9711" s="41"/>
      <c r="X9711" s="41"/>
      <c r="Y9711" s="41"/>
      <c r="Z9711" s="38"/>
      <c r="AA9711" s="38"/>
      <c r="AL9711" s="9">
        <v>50</v>
      </c>
      <c r="AM9711" s="10">
        <v>1.2459763546588469</v>
      </c>
      <c r="AN9711" s="10">
        <v>1.1209835385752569</v>
      </c>
      <c r="BG9711" s="9">
        <v>50</v>
      </c>
      <c r="BH9711" s="11">
        <v>993.23689393818859</v>
      </c>
      <c r="BI9711" s="11">
        <v>764.03099118866294</v>
      </c>
    </row>
    <row r="9712" spans="2:61" x14ac:dyDescent="0.25">
      <c r="B9712" s="9">
        <v>50</v>
      </c>
      <c r="C9712" s="10">
        <v>0.64528305748308179</v>
      </c>
      <c r="S9712" s="9">
        <v>50</v>
      </c>
      <c r="T9712" s="10">
        <v>0.2454824517146956</v>
      </c>
      <c r="U9712" s="10">
        <v>0.2215629756939354</v>
      </c>
      <c r="W9712" s="41"/>
      <c r="X9712" s="41"/>
      <c r="Y9712" s="41"/>
      <c r="Z9712" s="38"/>
      <c r="AA9712" s="38"/>
      <c r="AL9712" s="9">
        <v>50</v>
      </c>
      <c r="AM9712" s="10">
        <v>1.418004930574611</v>
      </c>
      <c r="AN9712" s="10">
        <v>1.624129816398816</v>
      </c>
      <c r="BG9712" s="9">
        <v>50</v>
      </c>
      <c r="BH9712" s="11">
        <v>978.78114377645011</v>
      </c>
      <c r="BI9712" s="11">
        <v>1065.0425556183241</v>
      </c>
    </row>
    <row r="9713" spans="2:61" x14ac:dyDescent="0.25">
      <c r="B9713" s="9">
        <v>50</v>
      </c>
      <c r="C9713" s="10">
        <v>0.62386365864368254</v>
      </c>
      <c r="S9713" s="9">
        <v>50</v>
      </c>
      <c r="T9713" s="10">
        <v>0.30951399901724491</v>
      </c>
      <c r="U9713" s="10">
        <v>0.35930232648542321</v>
      </c>
      <c r="W9713" s="41"/>
      <c r="X9713" s="41"/>
      <c r="Y9713" s="41"/>
      <c r="Z9713" s="38"/>
      <c r="AA9713" s="38"/>
      <c r="AL9713" s="9">
        <v>50</v>
      </c>
      <c r="AM9713" s="10">
        <v>1.2638364865109539</v>
      </c>
      <c r="AN9713" s="10">
        <v>1.7726343882496389</v>
      </c>
      <c r="BG9713" s="9">
        <v>50</v>
      </c>
      <c r="BH9713" s="11">
        <v>979.55463625414484</v>
      </c>
      <c r="BI9713" s="11">
        <v>1480.290022430187</v>
      </c>
    </row>
    <row r="9714" spans="2:61" x14ac:dyDescent="0.25">
      <c r="B9714" s="9">
        <v>50</v>
      </c>
      <c r="C9714" s="10">
        <v>0.65700198711674584</v>
      </c>
      <c r="S9714" s="9">
        <v>50</v>
      </c>
      <c r="T9714" s="10">
        <v>0.20037452171177961</v>
      </c>
      <c r="U9714" s="10">
        <v>0.19328705120522741</v>
      </c>
      <c r="W9714" s="41"/>
      <c r="X9714" s="41"/>
      <c r="Y9714" s="41"/>
      <c r="Z9714" s="38"/>
      <c r="AA9714" s="38"/>
      <c r="AL9714" s="9">
        <v>50</v>
      </c>
      <c r="AM9714" s="10">
        <v>1.09456492043014</v>
      </c>
      <c r="AN9714" s="10">
        <v>1.5975616991977579</v>
      </c>
      <c r="BG9714" s="9">
        <v>50</v>
      </c>
      <c r="BH9714" s="11">
        <v>682.59075488680116</v>
      </c>
      <c r="BI9714" s="11">
        <v>978.49057615362005</v>
      </c>
    </row>
    <row r="9715" spans="2:61" x14ac:dyDescent="0.25">
      <c r="B9715" s="9">
        <v>50</v>
      </c>
      <c r="C9715" s="10">
        <v>0.42614941186113481</v>
      </c>
      <c r="S9715" s="9">
        <v>50</v>
      </c>
      <c r="T9715" s="10">
        <v>0.29344026687650732</v>
      </c>
      <c r="U9715" s="10">
        <v>9.6107290003564119E-2</v>
      </c>
      <c r="W9715" s="41"/>
      <c r="X9715" s="41"/>
      <c r="Y9715" s="41"/>
      <c r="Z9715" s="38"/>
      <c r="AA9715" s="38"/>
      <c r="AL9715" s="9">
        <v>50</v>
      </c>
      <c r="AM9715" s="10">
        <v>1.1292228674103679</v>
      </c>
      <c r="AN9715" s="10">
        <v>1.5720044525084249</v>
      </c>
      <c r="BG9715" s="9">
        <v>50</v>
      </c>
      <c r="BH9715" s="11">
        <v>852.19139746131384</v>
      </c>
      <c r="BI9715" s="11">
        <v>678.93713681130271</v>
      </c>
    </row>
    <row r="9716" spans="2:61" x14ac:dyDescent="0.25">
      <c r="B9716" s="9">
        <v>50</v>
      </c>
      <c r="C9716" s="10">
        <v>0.47588566238143848</v>
      </c>
      <c r="S9716" s="9">
        <v>50</v>
      </c>
      <c r="T9716" s="10">
        <v>0.58550585035910396</v>
      </c>
      <c r="U9716" s="10">
        <v>0.61412346019225739</v>
      </c>
      <c r="W9716" s="41"/>
      <c r="X9716" s="41"/>
      <c r="Y9716" s="41"/>
      <c r="Z9716" s="38"/>
      <c r="AA9716" s="38"/>
      <c r="AL9716" s="9">
        <v>50</v>
      </c>
      <c r="AM9716" s="10">
        <v>1.257214641581748</v>
      </c>
      <c r="AN9716" s="10">
        <v>1.5287848749515931</v>
      </c>
      <c r="BG9716" s="9">
        <v>50</v>
      </c>
      <c r="BH9716" s="11">
        <v>1340.2094526106671</v>
      </c>
      <c r="BI9716" s="11">
        <v>1669.059613513693</v>
      </c>
    </row>
    <row r="9717" spans="2:61" x14ac:dyDescent="0.25">
      <c r="B9717" s="9">
        <v>50</v>
      </c>
      <c r="C9717" s="10">
        <v>0.34561285136767222</v>
      </c>
      <c r="S9717" s="9">
        <v>50</v>
      </c>
      <c r="T9717" s="10">
        <v>0.2063811336378833</v>
      </c>
      <c r="U9717" s="10">
        <v>0.36790694839358518</v>
      </c>
      <c r="W9717" s="41"/>
      <c r="X9717" s="41"/>
      <c r="Y9717" s="41"/>
      <c r="Z9717" s="38"/>
      <c r="AA9717" s="38"/>
      <c r="AL9717" s="9">
        <v>50</v>
      </c>
      <c r="AM9717" s="10">
        <v>1.3142568860398689</v>
      </c>
      <c r="AN9717" s="10">
        <v>1.125074250498151</v>
      </c>
      <c r="BG9717" s="9">
        <v>50</v>
      </c>
      <c r="BH9717" s="11">
        <v>831.78844911863087</v>
      </c>
      <c r="BI9717" s="11">
        <v>950.70944230584257</v>
      </c>
    </row>
    <row r="9718" spans="2:61" x14ac:dyDescent="0.25">
      <c r="B9718" s="9">
        <v>50</v>
      </c>
      <c r="C9718" s="10">
        <v>0.4781953435116843</v>
      </c>
      <c r="S9718" s="9">
        <v>50</v>
      </c>
      <c r="T9718" s="10">
        <v>0.42989906171009862</v>
      </c>
      <c r="U9718" s="10">
        <v>0.17762319113371211</v>
      </c>
      <c r="W9718" s="41"/>
      <c r="X9718" s="41"/>
      <c r="Y9718" s="41"/>
      <c r="Z9718" s="38"/>
      <c r="AA9718" s="38"/>
      <c r="AL9718" s="9">
        <v>50</v>
      </c>
      <c r="AM9718" s="10">
        <v>1.194221304593724</v>
      </c>
      <c r="AN9718" s="10">
        <v>1.7969751978318129</v>
      </c>
      <c r="BG9718" s="9">
        <v>50</v>
      </c>
      <c r="BH9718" s="11">
        <v>1090.8516435969041</v>
      </c>
      <c r="BI9718" s="11">
        <v>1055.090090551518</v>
      </c>
    </row>
    <row r="9719" spans="2:61" x14ac:dyDescent="0.25">
      <c r="B9719" s="9">
        <v>50</v>
      </c>
      <c r="C9719" s="10">
        <v>0.95461340094623293</v>
      </c>
      <c r="S9719" s="9">
        <v>50</v>
      </c>
      <c r="T9719" s="10">
        <v>0.29443289454053312</v>
      </c>
      <c r="U9719" s="10">
        <v>0.1418947410449794</v>
      </c>
      <c r="W9719" s="41"/>
      <c r="X9719" s="41"/>
      <c r="Y9719" s="41"/>
      <c r="Z9719" s="38"/>
      <c r="AA9719" s="38"/>
      <c r="AL9719" s="9">
        <v>50</v>
      </c>
      <c r="AM9719" s="10">
        <v>1.3330452744166761</v>
      </c>
      <c r="AN9719" s="10">
        <v>1.512479545510012</v>
      </c>
      <c r="BG9719" s="9">
        <v>50</v>
      </c>
      <c r="BH9719" s="11">
        <v>1007.710284730351</v>
      </c>
      <c r="BI9719" s="11">
        <v>793.72541579887161</v>
      </c>
    </row>
    <row r="9720" spans="2:61" x14ac:dyDescent="0.25">
      <c r="B9720" s="9">
        <v>50</v>
      </c>
      <c r="C9720" s="10">
        <v>0.50304818891528236</v>
      </c>
      <c r="S9720" s="9">
        <v>50</v>
      </c>
      <c r="T9720" s="10">
        <v>0.46192886877641082</v>
      </c>
      <c r="U9720" s="10">
        <v>0.31766689738622</v>
      </c>
      <c r="W9720" s="41"/>
      <c r="X9720" s="41"/>
      <c r="Y9720" s="41"/>
      <c r="Z9720" s="38"/>
      <c r="AA9720" s="38"/>
      <c r="AL9720" s="9">
        <v>50</v>
      </c>
      <c r="AM9720" s="10">
        <v>1.393908890361109</v>
      </c>
      <c r="AN9720" s="10">
        <v>1.22323595636711</v>
      </c>
      <c r="BG9720" s="9">
        <v>50</v>
      </c>
      <c r="BH9720" s="11">
        <v>1319.8347767438891</v>
      </c>
      <c r="BI9720" s="11">
        <v>960.49220847747006</v>
      </c>
    </row>
    <row r="9721" spans="2:61" x14ac:dyDescent="0.25">
      <c r="B9721" s="9">
        <v>50</v>
      </c>
      <c r="C9721" s="10">
        <v>0.65272674302618194</v>
      </c>
      <c r="S9721" s="9">
        <v>50</v>
      </c>
      <c r="T9721" s="10">
        <v>0.54160055497839676</v>
      </c>
      <c r="U9721" s="10">
        <v>0.33645902139635048</v>
      </c>
      <c r="W9721" s="41"/>
      <c r="X9721" s="41"/>
      <c r="Y9721" s="41"/>
      <c r="Z9721" s="38"/>
      <c r="AA9721" s="38"/>
      <c r="AL9721" s="9">
        <v>50</v>
      </c>
      <c r="AM9721" s="10">
        <v>1.1671848765688311</v>
      </c>
      <c r="AN9721" s="10">
        <v>1.288133834502547</v>
      </c>
      <c r="BG9721" s="9">
        <v>50</v>
      </c>
      <c r="BH9721" s="11">
        <v>1196.6766834321079</v>
      </c>
      <c r="BI9721" s="11">
        <v>1040.937617741683</v>
      </c>
    </row>
    <row r="9722" spans="2:61" x14ac:dyDescent="0.25">
      <c r="B9722" s="9">
        <v>50</v>
      </c>
      <c r="C9722" s="10">
        <v>0.63974103427610651</v>
      </c>
      <c r="S9722" s="9">
        <v>50</v>
      </c>
      <c r="T9722" s="10">
        <v>0.54383061373335384</v>
      </c>
      <c r="U9722" s="10">
        <v>0.39092261583324378</v>
      </c>
      <c r="W9722" s="41"/>
      <c r="X9722" s="41"/>
      <c r="Y9722" s="41"/>
      <c r="Z9722" s="38"/>
      <c r="AA9722" s="38"/>
      <c r="AL9722" s="9">
        <v>50</v>
      </c>
      <c r="AM9722" s="10">
        <v>1.2542805037298861</v>
      </c>
      <c r="AN9722" s="10">
        <v>1.3997838079788341</v>
      </c>
      <c r="BG9722" s="9">
        <v>50</v>
      </c>
      <c r="BH9722" s="11">
        <v>1288.617795709275</v>
      </c>
      <c r="BI9722" s="11">
        <v>1219.2815177263899</v>
      </c>
    </row>
    <row r="9723" spans="2:61" x14ac:dyDescent="0.25">
      <c r="B9723" s="9">
        <v>50</v>
      </c>
      <c r="C9723" s="10">
        <v>0.47044718607175862</v>
      </c>
      <c r="S9723" s="9">
        <v>50</v>
      </c>
      <c r="T9723" s="10">
        <v>0.4490720261080054</v>
      </c>
      <c r="U9723" s="10">
        <v>0.25575819713311249</v>
      </c>
      <c r="W9723" s="41"/>
      <c r="X9723" s="41"/>
      <c r="Y9723" s="41"/>
      <c r="Z9723" s="38"/>
      <c r="AA9723" s="38"/>
      <c r="AL9723" s="9">
        <v>50</v>
      </c>
      <c r="AM9723" s="10">
        <v>1.099390030816132</v>
      </c>
      <c r="AN9723" s="10">
        <v>1.4600210322533671</v>
      </c>
      <c r="BG9723" s="9">
        <v>50</v>
      </c>
      <c r="BH9723" s="11">
        <v>1026.3782087413181</v>
      </c>
      <c r="BI9723" s="11">
        <v>1028.6592128826239</v>
      </c>
    </row>
    <row r="9724" spans="2:61" x14ac:dyDescent="0.25">
      <c r="B9724" s="9">
        <v>50</v>
      </c>
      <c r="C9724" s="10">
        <v>0.46573066988366418</v>
      </c>
      <c r="S9724" s="9">
        <v>50</v>
      </c>
      <c r="T9724" s="10">
        <v>8.9269590313187264E-2</v>
      </c>
      <c r="U9724" s="10">
        <v>0.29556081723015498</v>
      </c>
      <c r="W9724" s="41"/>
      <c r="X9724" s="41"/>
      <c r="Y9724" s="41"/>
      <c r="Z9724" s="38"/>
      <c r="AA9724" s="38"/>
      <c r="AL9724" s="9">
        <v>50</v>
      </c>
      <c r="AM9724" s="10">
        <v>1.2972273217927459</v>
      </c>
      <c r="AN9724" s="10">
        <v>1.4055865556621661</v>
      </c>
      <c r="BG9724" s="9">
        <v>50</v>
      </c>
      <c r="BH9724" s="11">
        <v>539.96484433667763</v>
      </c>
      <c r="BI9724" s="11">
        <v>1064.5808531261009</v>
      </c>
    </row>
    <row r="9725" spans="2:61" x14ac:dyDescent="0.25">
      <c r="B9725" s="9">
        <v>50</v>
      </c>
      <c r="C9725" s="10">
        <v>0.52344612520227962</v>
      </c>
      <c r="S9725" s="9">
        <v>50</v>
      </c>
      <c r="T9725" s="10">
        <v>0.28504946465805842</v>
      </c>
      <c r="U9725" s="10">
        <v>0.28703128326653859</v>
      </c>
      <c r="W9725" s="41"/>
      <c r="X9725" s="41"/>
      <c r="Y9725" s="41"/>
      <c r="Z9725" s="38"/>
      <c r="AA9725" s="38"/>
      <c r="AL9725" s="9">
        <v>50</v>
      </c>
      <c r="AM9725" s="10">
        <v>1.1782527832045639</v>
      </c>
      <c r="AN9725" s="10">
        <v>1.427357539759035</v>
      </c>
      <c r="BG9725" s="9">
        <v>50</v>
      </c>
      <c r="BH9725" s="11">
        <v>876.38758414314691</v>
      </c>
      <c r="BI9725" s="11">
        <v>1065.3566396390161</v>
      </c>
    </row>
    <row r="9726" spans="2:61" x14ac:dyDescent="0.25">
      <c r="B9726" s="9">
        <v>50</v>
      </c>
      <c r="C9726" s="10">
        <v>0.60440215430086541</v>
      </c>
      <c r="S9726" s="9">
        <v>50</v>
      </c>
      <c r="T9726" s="10">
        <v>0.28122236887637708</v>
      </c>
      <c r="U9726" s="10">
        <v>0.18903826837207999</v>
      </c>
      <c r="W9726" s="41"/>
      <c r="X9726" s="41"/>
      <c r="Y9726" s="41"/>
      <c r="Z9726" s="38"/>
      <c r="AA9726" s="38"/>
      <c r="AL9726" s="9">
        <v>50</v>
      </c>
      <c r="AM9726" s="10">
        <v>1.2352369129385801</v>
      </c>
      <c r="AN9726" s="10">
        <v>1.353505642743158</v>
      </c>
      <c r="BG9726" s="9">
        <v>50</v>
      </c>
      <c r="BH9726" s="11">
        <v>912.583935586748</v>
      </c>
      <c r="BI9726" s="11">
        <v>819.84653023102749</v>
      </c>
    </row>
    <row r="9727" spans="2:61" x14ac:dyDescent="0.25">
      <c r="B9727" s="9">
        <v>50</v>
      </c>
      <c r="C9727" s="10">
        <v>0.37715597781184129</v>
      </c>
      <c r="S9727" s="9">
        <v>50</v>
      </c>
      <c r="T9727" s="10">
        <v>0.44897502867527739</v>
      </c>
      <c r="U9727" s="10">
        <v>0.41612825460840591</v>
      </c>
      <c r="W9727" s="41"/>
      <c r="X9727" s="41"/>
      <c r="Y9727" s="41"/>
      <c r="Z9727" s="38"/>
      <c r="AA9727" s="38"/>
      <c r="AL9727" s="9">
        <v>50</v>
      </c>
      <c r="AM9727" s="10">
        <v>1.270026282748153</v>
      </c>
      <c r="AN9727" s="10">
        <v>1.16367329911836</v>
      </c>
      <c r="BG9727" s="9">
        <v>50</v>
      </c>
      <c r="BH9727" s="11">
        <v>1185.554242934782</v>
      </c>
      <c r="BI9727" s="11">
        <v>1045.784736562528</v>
      </c>
    </row>
    <row r="9728" spans="2:61" x14ac:dyDescent="0.25">
      <c r="B9728" s="9">
        <v>50</v>
      </c>
      <c r="C9728" s="10">
        <v>0.62398369892681049</v>
      </c>
      <c r="S9728" s="9">
        <v>50</v>
      </c>
      <c r="T9728" s="10">
        <v>0.32762970867103852</v>
      </c>
      <c r="U9728" s="10">
        <v>7.9872450966684522E-2</v>
      </c>
      <c r="W9728" s="41"/>
      <c r="X9728" s="41"/>
      <c r="Y9728" s="41"/>
      <c r="Z9728" s="38"/>
      <c r="AA9728" s="38"/>
      <c r="AL9728" s="9">
        <v>50</v>
      </c>
      <c r="AM9728" s="10">
        <v>1.3996949717320459</v>
      </c>
      <c r="AN9728" s="10">
        <v>1.6653777826977549</v>
      </c>
      <c r="BG9728" s="9">
        <v>50</v>
      </c>
      <c r="BH9728" s="11">
        <v>1116.150266688406</v>
      </c>
      <c r="BI9728" s="11">
        <v>655.7056100004329</v>
      </c>
    </row>
    <row r="9729" spans="2:61" x14ac:dyDescent="0.25">
      <c r="B9729" s="9">
        <v>50</v>
      </c>
      <c r="C9729" s="10">
        <v>0.61951460588660845</v>
      </c>
      <c r="S9729" s="9">
        <v>50</v>
      </c>
      <c r="T9729" s="10">
        <v>0.17181791601222751</v>
      </c>
      <c r="U9729" s="10">
        <v>0.25421977007597651</v>
      </c>
      <c r="W9729" s="41"/>
      <c r="X9729" s="41"/>
      <c r="Y9729" s="41"/>
      <c r="Z9729" s="38"/>
      <c r="AA9729" s="38"/>
      <c r="AL9729" s="9">
        <v>50</v>
      </c>
      <c r="AM9729" s="10">
        <v>1.0897673226642619</v>
      </c>
      <c r="AN9729" s="10">
        <v>1.4435484208138409</v>
      </c>
      <c r="BG9729" s="9">
        <v>50</v>
      </c>
      <c r="BH9729" s="11">
        <v>629.3114474828003</v>
      </c>
      <c r="BI9729" s="11">
        <v>1013.98993429609</v>
      </c>
    </row>
    <row r="9730" spans="2:61" x14ac:dyDescent="0.25">
      <c r="B9730" s="9">
        <v>50</v>
      </c>
      <c r="C9730" s="10">
        <v>0.57479470656270459</v>
      </c>
      <c r="S9730" s="9">
        <v>50</v>
      </c>
      <c r="T9730" s="10">
        <v>0.1915765875260507</v>
      </c>
      <c r="U9730" s="10">
        <v>0.59990310429694382</v>
      </c>
      <c r="W9730" s="41"/>
      <c r="X9730" s="41"/>
      <c r="Y9730" s="41"/>
      <c r="Z9730" s="38"/>
      <c r="AA9730" s="38"/>
      <c r="AL9730" s="9">
        <v>50</v>
      </c>
      <c r="AM9730" s="10">
        <v>1.210348074444686</v>
      </c>
      <c r="AN9730" s="10">
        <v>1.2355878444426389</v>
      </c>
      <c r="BG9730" s="9">
        <v>50</v>
      </c>
      <c r="BH9730" s="11">
        <v>738.0386864550303</v>
      </c>
      <c r="BI9730" s="11">
        <v>1333.2506646056361</v>
      </c>
    </row>
    <row r="9731" spans="2:61" x14ac:dyDescent="0.25">
      <c r="B9731" s="9">
        <v>50</v>
      </c>
      <c r="C9731" s="10">
        <v>0.34086222634395241</v>
      </c>
      <c r="S9731" s="9">
        <v>50</v>
      </c>
      <c r="T9731" s="10">
        <v>0.4143810802299569</v>
      </c>
      <c r="U9731" s="10">
        <v>0.6222075947202077</v>
      </c>
      <c r="W9731" s="41"/>
      <c r="X9731" s="41"/>
      <c r="Y9731" s="41"/>
      <c r="Z9731" s="38"/>
      <c r="AA9731" s="38"/>
      <c r="AL9731" s="9">
        <v>50</v>
      </c>
      <c r="AM9731" s="10">
        <v>1.165260740633085</v>
      </c>
      <c r="AN9731" s="10">
        <v>1.4553161088085</v>
      </c>
      <c r="BG9731" s="9">
        <v>50</v>
      </c>
      <c r="BH9731" s="11">
        <v>1045.0106124296281</v>
      </c>
      <c r="BI9731" s="11">
        <v>1599.273045331413</v>
      </c>
    </row>
    <row r="9732" spans="2:61" x14ac:dyDescent="0.25">
      <c r="B9732" s="9">
        <v>50</v>
      </c>
      <c r="C9732" s="10">
        <v>0.52709388475687746</v>
      </c>
      <c r="S9732" s="9">
        <v>50</v>
      </c>
      <c r="T9732" s="10">
        <v>0.19469951307867511</v>
      </c>
      <c r="U9732" s="10">
        <v>0.38331299964424842</v>
      </c>
      <c r="W9732" s="41"/>
      <c r="X9732" s="41"/>
      <c r="Y9732" s="41"/>
      <c r="Z9732" s="38"/>
      <c r="AA9732" s="38"/>
      <c r="AL9732" s="9">
        <v>50</v>
      </c>
      <c r="AM9732" s="10">
        <v>1.3095742858611801</v>
      </c>
      <c r="AN9732" s="10">
        <v>1.387258479229353</v>
      </c>
      <c r="BG9732" s="9">
        <v>50</v>
      </c>
      <c r="BH9732" s="11">
        <v>805.02654061365706</v>
      </c>
      <c r="BI9732" s="11">
        <v>1196.5525844748211</v>
      </c>
    </row>
    <row r="9733" spans="2:61" x14ac:dyDescent="0.25">
      <c r="B9733" s="9">
        <v>50</v>
      </c>
      <c r="C9733" s="10">
        <v>0.51765718372583303</v>
      </c>
      <c r="S9733" s="9">
        <v>50</v>
      </c>
      <c r="T9733" s="10">
        <v>0.1671841979797809</v>
      </c>
      <c r="U9733" s="10">
        <v>0.33504243370151132</v>
      </c>
      <c r="W9733" s="41"/>
      <c r="X9733" s="41"/>
      <c r="Y9733" s="41"/>
      <c r="Z9733" s="38"/>
      <c r="AA9733" s="38"/>
      <c r="AL9733" s="9">
        <v>50</v>
      </c>
      <c r="AM9733" s="10">
        <v>1.2652804150743411</v>
      </c>
      <c r="AN9733" s="10">
        <v>1.575938355810651</v>
      </c>
      <c r="BG9733" s="9">
        <v>50</v>
      </c>
      <c r="BH9733" s="11">
        <v>720.74564336689343</v>
      </c>
      <c r="BI9733" s="11">
        <v>1270.8279563666831</v>
      </c>
    </row>
    <row r="9734" spans="2:61" x14ac:dyDescent="0.25">
      <c r="B9734" s="9">
        <v>50</v>
      </c>
      <c r="C9734" s="10">
        <v>0.30027461774015379</v>
      </c>
      <c r="S9734" s="9">
        <v>50</v>
      </c>
      <c r="T9734" s="10">
        <v>0.51153800050954701</v>
      </c>
      <c r="U9734" s="10">
        <v>0.18869427425392041</v>
      </c>
      <c r="W9734" s="41"/>
      <c r="X9734" s="41"/>
      <c r="Y9734" s="41"/>
      <c r="Z9734" s="38"/>
      <c r="AA9734" s="38"/>
      <c r="AL9734" s="9">
        <v>50</v>
      </c>
      <c r="AM9734" s="10">
        <v>1.6282837248441151</v>
      </c>
      <c r="AN9734" s="10">
        <v>1.114963465832767</v>
      </c>
      <c r="BG9734" s="9">
        <v>50</v>
      </c>
      <c r="BH9734" s="11">
        <v>1622.432584095764</v>
      </c>
      <c r="BI9734" s="11">
        <v>674.74181524286655</v>
      </c>
    </row>
    <row r="9735" spans="2:61" x14ac:dyDescent="0.25">
      <c r="B9735" s="9">
        <v>50</v>
      </c>
      <c r="C9735" s="10">
        <v>0.42206427200911312</v>
      </c>
      <c r="S9735" s="9">
        <v>50</v>
      </c>
      <c r="T9735" s="10">
        <v>0.44262398472831788</v>
      </c>
      <c r="U9735" s="10">
        <v>0.37642373518766609</v>
      </c>
      <c r="W9735" s="41"/>
      <c r="X9735" s="41"/>
      <c r="Y9735" s="41"/>
      <c r="Z9735" s="38"/>
      <c r="AA9735" s="38"/>
      <c r="AL9735" s="9">
        <v>50</v>
      </c>
      <c r="AM9735" s="10">
        <v>1.2571959253925991</v>
      </c>
      <c r="AN9735" s="10">
        <v>1.5135520265429421</v>
      </c>
      <c r="BG9735" s="9">
        <v>50</v>
      </c>
      <c r="BH9735" s="11">
        <v>1165.24718833152</v>
      </c>
      <c r="BI9735" s="11">
        <v>1293.699710317884</v>
      </c>
    </row>
    <row r="9736" spans="2:61" x14ac:dyDescent="0.25">
      <c r="B9736" s="9">
        <v>50</v>
      </c>
      <c r="C9736" s="10">
        <v>0.49269866380056282</v>
      </c>
      <c r="S9736" s="9">
        <v>50</v>
      </c>
      <c r="T9736" s="10">
        <v>0.89004299661328345</v>
      </c>
      <c r="U9736" s="10">
        <v>0.34004977598606839</v>
      </c>
      <c r="W9736" s="41"/>
      <c r="X9736" s="41"/>
      <c r="Y9736" s="41"/>
      <c r="Z9736" s="38"/>
      <c r="AA9736" s="38"/>
      <c r="AL9736" s="9">
        <v>50</v>
      </c>
      <c r="AM9736" s="10">
        <v>1.249676434674287</v>
      </c>
      <c r="AN9736" s="10">
        <v>1.216237557392986</v>
      </c>
      <c r="BG9736" s="9">
        <v>50</v>
      </c>
      <c r="BH9736" s="11">
        <v>1642.4823110735249</v>
      </c>
      <c r="BI9736" s="11">
        <v>988.06902300603087</v>
      </c>
    </row>
    <row r="9737" spans="2:61" x14ac:dyDescent="0.25">
      <c r="B9737" s="9">
        <v>50</v>
      </c>
      <c r="C9737" s="10">
        <v>0.33078789244937512</v>
      </c>
      <c r="S9737" s="9">
        <v>50</v>
      </c>
      <c r="T9737" s="10">
        <v>0.86103339487907238</v>
      </c>
      <c r="U9737" s="10">
        <v>0.17852329394633021</v>
      </c>
      <c r="W9737" s="41"/>
      <c r="X9737" s="41"/>
      <c r="Y9737" s="41"/>
      <c r="Z9737" s="38"/>
      <c r="AA9737" s="38"/>
      <c r="AL9737" s="9">
        <v>50</v>
      </c>
      <c r="AM9737" s="10">
        <v>1.236099451235688</v>
      </c>
      <c r="AN9737" s="10">
        <v>1.68637713004906</v>
      </c>
      <c r="BG9737" s="9">
        <v>50</v>
      </c>
      <c r="BH9737" s="11">
        <v>1597.942098498926</v>
      </c>
      <c r="BI9737" s="11">
        <v>992.65829639436117</v>
      </c>
    </row>
    <row r="9738" spans="2:61" x14ac:dyDescent="0.25">
      <c r="B9738" s="9">
        <v>50</v>
      </c>
      <c r="C9738" s="10">
        <v>0.48442581539163648</v>
      </c>
      <c r="S9738" s="9">
        <v>50</v>
      </c>
      <c r="T9738" s="10">
        <v>0.43848585374686111</v>
      </c>
      <c r="U9738" s="10">
        <v>0.17202314366136279</v>
      </c>
      <c r="W9738" s="41"/>
      <c r="X9738" s="41"/>
      <c r="Y9738" s="41"/>
      <c r="Z9738" s="38"/>
      <c r="AA9738" s="38"/>
      <c r="AL9738" s="9">
        <v>50</v>
      </c>
      <c r="AM9738" s="10">
        <v>1.1475517563111119</v>
      </c>
      <c r="AN9738" s="10">
        <v>1.3892091566839351</v>
      </c>
      <c r="BG9738" s="9">
        <v>50</v>
      </c>
      <c r="BH9738" s="11">
        <v>1058.6385448361641</v>
      </c>
      <c r="BI9738" s="11">
        <v>802.71005716485411</v>
      </c>
    </row>
    <row r="9739" spans="2:61" x14ac:dyDescent="0.25">
      <c r="B9739" s="9">
        <v>50</v>
      </c>
      <c r="C9739" s="10">
        <v>0.41496737126726968</v>
      </c>
      <c r="S9739" s="9">
        <v>50</v>
      </c>
      <c r="T9739" s="10">
        <v>0.25341324131620452</v>
      </c>
      <c r="U9739" s="10">
        <v>0.38216267039761981</v>
      </c>
      <c r="W9739" s="41"/>
      <c r="X9739" s="41"/>
      <c r="Y9739" s="41"/>
      <c r="Z9739" s="38"/>
      <c r="AA9739" s="38"/>
      <c r="AL9739" s="9">
        <v>50</v>
      </c>
      <c r="AM9739" s="10">
        <v>1.290863178596414</v>
      </c>
      <c r="AN9739" s="10">
        <v>1.4514438251075059</v>
      </c>
      <c r="BG9739" s="9">
        <v>50</v>
      </c>
      <c r="BH9739" s="11">
        <v>905.29994065030075</v>
      </c>
      <c r="BI9739" s="11">
        <v>1250.034474949153</v>
      </c>
    </row>
    <row r="9740" spans="2:61" x14ac:dyDescent="0.25">
      <c r="B9740" s="9">
        <v>50</v>
      </c>
      <c r="C9740" s="10">
        <v>0.53147962494396417</v>
      </c>
      <c r="S9740" s="9">
        <v>50</v>
      </c>
      <c r="T9740" s="10">
        <v>0.39456817663897298</v>
      </c>
      <c r="U9740" s="10">
        <v>0.1057799562668713</v>
      </c>
      <c r="W9740" s="41"/>
      <c r="X9740" s="41"/>
      <c r="Y9740" s="41"/>
      <c r="Z9740" s="38"/>
      <c r="AA9740" s="38"/>
      <c r="AL9740" s="9">
        <v>50</v>
      </c>
      <c r="AM9740" s="10">
        <v>1.3458194598634099</v>
      </c>
      <c r="AN9740" s="10">
        <v>1.215007574008476</v>
      </c>
      <c r="BG9740" s="9">
        <v>50</v>
      </c>
      <c r="BH9740" s="11">
        <v>1177.7292416872399</v>
      </c>
      <c r="BI9740" s="11">
        <v>550.5265950357134</v>
      </c>
    </row>
    <row r="9741" spans="2:61" x14ac:dyDescent="0.25">
      <c r="B9741" s="9">
        <v>50</v>
      </c>
      <c r="C9741" s="10">
        <v>0.66862821829046659</v>
      </c>
      <c r="S9741" s="9">
        <v>50</v>
      </c>
      <c r="T9741" s="10">
        <v>0.52045543657676985</v>
      </c>
      <c r="U9741" s="10">
        <v>0.33659334772106803</v>
      </c>
      <c r="W9741" s="41"/>
      <c r="X9741" s="41"/>
      <c r="Y9741" s="41"/>
      <c r="Z9741" s="38"/>
      <c r="AA9741" s="38"/>
      <c r="AL9741" s="9">
        <v>50</v>
      </c>
      <c r="AM9741" s="10">
        <v>1.1411198366376909</v>
      </c>
      <c r="AN9741" s="10">
        <v>1.4549795172143349</v>
      </c>
      <c r="BG9741" s="9">
        <v>50</v>
      </c>
      <c r="BH9741" s="11">
        <v>1146.8870707190381</v>
      </c>
      <c r="BI9741" s="11">
        <v>1175.999862187665</v>
      </c>
    </row>
    <row r="9742" spans="2:61" x14ac:dyDescent="0.25">
      <c r="B9742" s="9">
        <v>50</v>
      </c>
      <c r="C9742" s="10">
        <v>0.4038063409715712</v>
      </c>
      <c r="S9742" s="9">
        <v>50</v>
      </c>
      <c r="T9742" s="10">
        <v>0.20845997356608009</v>
      </c>
      <c r="U9742" s="10">
        <v>0.1465360002189311</v>
      </c>
      <c r="W9742" s="41"/>
      <c r="X9742" s="41"/>
      <c r="Y9742" s="41"/>
      <c r="Z9742" s="38"/>
      <c r="AA9742" s="38"/>
      <c r="AL9742" s="9">
        <v>50</v>
      </c>
      <c r="AM9742" s="10">
        <v>1.1213754192687579</v>
      </c>
      <c r="AN9742" s="10">
        <v>1.215989881855237</v>
      </c>
      <c r="BG9742" s="9">
        <v>50</v>
      </c>
      <c r="BH9742" s="11">
        <v>713.27992039904916</v>
      </c>
      <c r="BI9742" s="11">
        <v>648.48473108323958</v>
      </c>
    </row>
    <row r="9743" spans="2:61" x14ac:dyDescent="0.25">
      <c r="B9743" s="9">
        <v>50</v>
      </c>
      <c r="C9743" s="10">
        <v>0.7590026920057672</v>
      </c>
      <c r="S9743" s="9">
        <v>50</v>
      </c>
      <c r="T9743" s="10">
        <v>0.28729959428927232</v>
      </c>
      <c r="U9743" s="10">
        <v>0.14766716309676889</v>
      </c>
      <c r="W9743" s="41"/>
      <c r="X9743" s="41"/>
      <c r="Y9743" s="41"/>
      <c r="Z9743" s="38"/>
      <c r="AA9743" s="38"/>
      <c r="AL9743" s="9">
        <v>50</v>
      </c>
      <c r="AM9743" s="10">
        <v>1.269034254829827</v>
      </c>
      <c r="AN9743" s="10">
        <v>1.4978722861824501</v>
      </c>
      <c r="BG9743" s="9">
        <v>50</v>
      </c>
      <c r="BH9743" s="11">
        <v>947.62929609727155</v>
      </c>
      <c r="BI9743" s="11">
        <v>801.88922581516294</v>
      </c>
    </row>
    <row r="9744" spans="2:61" x14ac:dyDescent="0.25">
      <c r="B9744" s="9">
        <v>50</v>
      </c>
      <c r="C9744" s="10">
        <v>0.44045173331432802</v>
      </c>
      <c r="S9744" s="9">
        <v>50</v>
      </c>
      <c r="T9744" s="10">
        <v>0.5031659295812333</v>
      </c>
      <c r="U9744" s="10">
        <v>0.72064195623522087</v>
      </c>
      <c r="W9744" s="41"/>
      <c r="X9744" s="41"/>
      <c r="Y9744" s="41"/>
      <c r="Z9744" s="38"/>
      <c r="AA9744" s="38"/>
      <c r="AL9744" s="9">
        <v>50</v>
      </c>
      <c r="AM9744" s="10">
        <v>1.2949534312865869</v>
      </c>
      <c r="AN9744" s="10">
        <v>1.4406268855127</v>
      </c>
      <c r="BG9744" s="9">
        <v>50</v>
      </c>
      <c r="BH9744" s="11">
        <v>1279.697704883311</v>
      </c>
      <c r="BI9744" s="11">
        <v>1703.761947404726</v>
      </c>
    </row>
    <row r="9745" spans="2:61" x14ac:dyDescent="0.25">
      <c r="B9745" s="9">
        <v>50</v>
      </c>
      <c r="C9745" s="10">
        <v>0.5663990287050189</v>
      </c>
      <c r="S9745" s="9">
        <v>50</v>
      </c>
      <c r="T9745" s="10">
        <v>0.60179952465026099</v>
      </c>
      <c r="U9745" s="10">
        <v>0.1078682811747598</v>
      </c>
      <c r="W9745" s="41"/>
      <c r="X9745" s="41"/>
      <c r="Y9745" s="41"/>
      <c r="Z9745" s="38"/>
      <c r="AA9745" s="38"/>
      <c r="AL9745" s="9">
        <v>50</v>
      </c>
      <c r="AM9745" s="10">
        <v>1.348979081147148</v>
      </c>
      <c r="AN9745" s="10">
        <v>1.945074693715328</v>
      </c>
      <c r="BG9745" s="9">
        <v>50</v>
      </c>
      <c r="BH9745" s="11">
        <v>1457.903445430373</v>
      </c>
      <c r="BI9745" s="11">
        <v>889.98111228416997</v>
      </c>
    </row>
    <row r="9746" spans="2:61" x14ac:dyDescent="0.25">
      <c r="B9746" s="9">
        <v>50</v>
      </c>
      <c r="C9746" s="10">
        <v>0.61266048812411023</v>
      </c>
      <c r="S9746" s="9">
        <v>50</v>
      </c>
      <c r="T9746" s="10">
        <v>0.43787582654280949</v>
      </c>
      <c r="U9746" s="10">
        <v>0.44928801170988342</v>
      </c>
      <c r="W9746" s="41"/>
      <c r="X9746" s="41"/>
      <c r="Y9746" s="41"/>
      <c r="Z9746" s="38"/>
      <c r="AA9746" s="38"/>
      <c r="AL9746" s="9">
        <v>50</v>
      </c>
      <c r="AM9746" s="10">
        <v>1.2142985626998239</v>
      </c>
      <c r="AN9746" s="10">
        <v>1.3560728396570361</v>
      </c>
      <c r="BG9746" s="9">
        <v>50</v>
      </c>
      <c r="BH9746" s="11">
        <v>1119.4342570801221</v>
      </c>
      <c r="BI9746" s="11">
        <v>1266.3188161245539</v>
      </c>
    </row>
    <row r="9747" spans="2:61" x14ac:dyDescent="0.25">
      <c r="B9747" s="9">
        <v>50</v>
      </c>
      <c r="C9747" s="10">
        <v>0.39302370760727262</v>
      </c>
      <c r="S9747" s="9">
        <v>50</v>
      </c>
      <c r="T9747" s="10">
        <v>0.10471380787237709</v>
      </c>
      <c r="U9747" s="10">
        <v>6.3891588350910883E-2</v>
      </c>
      <c r="W9747" s="41"/>
      <c r="X9747" s="41"/>
      <c r="Y9747" s="41"/>
      <c r="Z9747" s="38"/>
      <c r="AA9747" s="38"/>
      <c r="AL9747" s="9">
        <v>50</v>
      </c>
      <c r="AM9747" s="10">
        <v>1.2912479602256071</v>
      </c>
      <c r="AN9747" s="10">
        <v>1.6969131403433131</v>
      </c>
      <c r="BG9747" s="9">
        <v>50</v>
      </c>
      <c r="BH9747" s="11">
        <v>582.11561871406172</v>
      </c>
      <c r="BI9747" s="11">
        <v>597.55664775573325</v>
      </c>
    </row>
    <row r="9748" spans="2:61" x14ac:dyDescent="0.25">
      <c r="B9748" s="9">
        <v>50</v>
      </c>
      <c r="C9748" s="10">
        <v>0.71606564756170121</v>
      </c>
      <c r="S9748" s="9">
        <v>50</v>
      </c>
      <c r="T9748" s="10">
        <v>0.40975177177604438</v>
      </c>
      <c r="U9748" s="10">
        <v>0.26956200272161079</v>
      </c>
      <c r="W9748" s="41"/>
      <c r="X9748" s="41"/>
      <c r="Y9748" s="41"/>
      <c r="Z9748" s="38"/>
      <c r="AA9748" s="38"/>
      <c r="AL9748" s="9">
        <v>50</v>
      </c>
      <c r="AM9748" s="10">
        <v>1.2882778358965661</v>
      </c>
      <c r="AN9748" s="10">
        <v>1.576128167553398</v>
      </c>
      <c r="BG9748" s="9">
        <v>50</v>
      </c>
      <c r="BH9748" s="11">
        <v>1148.861252334365</v>
      </c>
      <c r="BI9748" s="11">
        <v>1140.035813906343</v>
      </c>
    </row>
    <row r="9749" spans="2:61" x14ac:dyDescent="0.25">
      <c r="B9749" s="9">
        <v>50</v>
      </c>
      <c r="C9749" s="10">
        <v>0.51164654072119264</v>
      </c>
      <c r="S9749" s="9">
        <v>50</v>
      </c>
      <c r="T9749" s="10">
        <v>1.3126756397237109</v>
      </c>
      <c r="U9749" s="10">
        <v>0.1932760135018857</v>
      </c>
      <c r="W9749" s="41"/>
      <c r="X9749" s="41"/>
      <c r="Y9749" s="41"/>
      <c r="Z9749" s="38"/>
      <c r="AA9749" s="38"/>
      <c r="AL9749" s="9">
        <v>50</v>
      </c>
      <c r="AM9749" s="10">
        <v>1.3255294711679351</v>
      </c>
      <c r="AN9749" s="10">
        <v>1.5370437121752549</v>
      </c>
      <c r="BG9749" s="9">
        <v>50</v>
      </c>
      <c r="BH9749" s="11">
        <v>2115.7567156941241</v>
      </c>
      <c r="BI9749" s="11">
        <v>941.39703336228411</v>
      </c>
    </row>
    <row r="9750" spans="2:61" x14ac:dyDescent="0.25">
      <c r="B9750" s="9">
        <v>50</v>
      </c>
      <c r="C9750" s="10">
        <v>0.37773297209446549</v>
      </c>
      <c r="S9750" s="9">
        <v>50</v>
      </c>
      <c r="T9750" s="10">
        <v>0.32686471843867199</v>
      </c>
      <c r="U9750" s="10">
        <v>8.5823968640557399E-2</v>
      </c>
      <c r="W9750" s="41"/>
      <c r="X9750" s="41"/>
      <c r="Y9750" s="41"/>
      <c r="Z9750" s="38"/>
      <c r="AA9750" s="38"/>
      <c r="AL9750" s="9">
        <v>50</v>
      </c>
      <c r="AM9750" s="10">
        <v>1.203093939986791</v>
      </c>
      <c r="AN9750" s="10">
        <v>1.5268599957300151</v>
      </c>
      <c r="BG9750" s="9">
        <v>50</v>
      </c>
      <c r="BH9750" s="11">
        <v>958.25520997610136</v>
      </c>
      <c r="BI9750" s="11">
        <v>623.16225506322428</v>
      </c>
    </row>
    <row r="9751" spans="2:61" x14ac:dyDescent="0.25">
      <c r="B9751" s="9">
        <v>50</v>
      </c>
      <c r="C9751" s="10">
        <v>0.36757693157633009</v>
      </c>
      <c r="S9751" s="9">
        <v>50</v>
      </c>
      <c r="T9751" s="10">
        <v>0.34319766682489322</v>
      </c>
      <c r="U9751" s="10">
        <v>0.1701749838359462</v>
      </c>
      <c r="W9751" s="41"/>
      <c r="X9751" s="41"/>
      <c r="Y9751" s="41"/>
      <c r="Z9751" s="38"/>
      <c r="AA9751" s="38"/>
      <c r="AL9751" s="9">
        <v>50</v>
      </c>
      <c r="AM9751" s="10">
        <v>1.232512685869567</v>
      </c>
      <c r="AN9751" s="10">
        <v>1.2477793507052859</v>
      </c>
      <c r="BG9751" s="9">
        <v>50</v>
      </c>
      <c r="BH9751" s="11">
        <v>1005.9147780315679</v>
      </c>
      <c r="BI9751" s="11">
        <v>717.1058747535094</v>
      </c>
    </row>
    <row r="9752" spans="2:61" x14ac:dyDescent="0.25">
      <c r="B9752" s="9">
        <v>50</v>
      </c>
      <c r="C9752" s="10">
        <v>0.49440304668520818</v>
      </c>
      <c r="S9752" s="9">
        <v>50</v>
      </c>
      <c r="T9752" s="10">
        <v>1.072140933873424</v>
      </c>
      <c r="U9752" s="10">
        <v>0.2926111764177533</v>
      </c>
      <c r="W9752" s="41"/>
      <c r="X9752" s="41"/>
      <c r="Y9752" s="41"/>
      <c r="Z9752" s="38"/>
      <c r="AA9752" s="38"/>
      <c r="AL9752" s="9">
        <v>50</v>
      </c>
      <c r="AM9752" s="10">
        <v>1.331170895618119</v>
      </c>
      <c r="AN9752" s="10">
        <v>1.30546706409184</v>
      </c>
      <c r="BG9752" s="9">
        <v>50</v>
      </c>
      <c r="BH9752" s="11">
        <v>1920.248257062618</v>
      </c>
      <c r="BI9752" s="11">
        <v>983.80494591676154</v>
      </c>
    </row>
    <row r="9753" spans="2:61" x14ac:dyDescent="0.25">
      <c r="B9753" s="9">
        <v>50</v>
      </c>
      <c r="C9753" s="10">
        <v>0.47914449482325439</v>
      </c>
      <c r="S9753" s="9">
        <v>50</v>
      </c>
      <c r="T9753" s="10">
        <v>0.27533442999570629</v>
      </c>
      <c r="U9753" s="10">
        <v>0.51732510480290894</v>
      </c>
      <c r="W9753" s="41"/>
      <c r="X9753" s="41"/>
      <c r="Y9753" s="41"/>
      <c r="Z9753" s="38"/>
      <c r="AA9753" s="38"/>
      <c r="AL9753" s="9">
        <v>50</v>
      </c>
      <c r="AM9753" s="10">
        <v>1.2864573510853139</v>
      </c>
      <c r="AN9753" s="10">
        <v>1.3702749497740461</v>
      </c>
      <c r="BG9753" s="9">
        <v>50</v>
      </c>
      <c r="BH9753" s="11">
        <v>940.42308466415955</v>
      </c>
      <c r="BI9753" s="11">
        <v>1373.0524350537521</v>
      </c>
    </row>
    <row r="9754" spans="2:61" x14ac:dyDescent="0.25">
      <c r="B9754" s="9">
        <v>50</v>
      </c>
      <c r="C9754" s="10">
        <v>0.41146437597596119</v>
      </c>
      <c r="S9754" s="9">
        <v>50</v>
      </c>
      <c r="T9754" s="10">
        <v>0.38334797587456437</v>
      </c>
      <c r="U9754" s="10">
        <v>0.21144291250646791</v>
      </c>
      <c r="W9754" s="41"/>
      <c r="X9754" s="41"/>
      <c r="Y9754" s="41"/>
      <c r="Z9754" s="38"/>
      <c r="AA9754" s="38"/>
      <c r="AL9754" s="9">
        <v>50</v>
      </c>
      <c r="AM9754" s="10">
        <v>1.173510485276227</v>
      </c>
      <c r="AN9754" s="10">
        <v>1.295629406894492</v>
      </c>
      <c r="BG9754" s="9">
        <v>50</v>
      </c>
      <c r="BH9754" s="11">
        <v>1012.23462445447</v>
      </c>
      <c r="BI9754" s="11">
        <v>829.99407070926918</v>
      </c>
    </row>
    <row r="9755" spans="2:61" x14ac:dyDescent="0.25">
      <c r="B9755" s="9">
        <v>50</v>
      </c>
      <c r="C9755" s="10">
        <v>0.4290377279103732</v>
      </c>
      <c r="S9755" s="9">
        <v>50</v>
      </c>
      <c r="T9755" s="10">
        <v>0.80588055135571934</v>
      </c>
      <c r="U9755" s="10">
        <v>0.54515798756504952</v>
      </c>
      <c r="W9755" s="41"/>
      <c r="X9755" s="41"/>
      <c r="Y9755" s="41"/>
      <c r="Z9755" s="38"/>
      <c r="AA9755" s="38"/>
      <c r="AL9755" s="9">
        <v>50</v>
      </c>
      <c r="AM9755" s="10">
        <v>1.242998027728407</v>
      </c>
      <c r="AN9755" s="10">
        <v>1.6082454696832751</v>
      </c>
      <c r="BG9755" s="9">
        <v>50</v>
      </c>
      <c r="BH9755" s="11">
        <v>1554.545378838867</v>
      </c>
      <c r="BI9755" s="11">
        <v>1654.288130237165</v>
      </c>
    </row>
    <row r="9756" spans="2:61" x14ac:dyDescent="0.25">
      <c r="B9756" s="9">
        <v>50</v>
      </c>
      <c r="C9756" s="10">
        <v>0.5171442500835246</v>
      </c>
      <c r="S9756" s="9">
        <v>50</v>
      </c>
      <c r="T9756" s="10">
        <v>0.48603509300441938</v>
      </c>
      <c r="U9756" s="10">
        <v>0.44122754852615559</v>
      </c>
      <c r="W9756" s="41"/>
      <c r="X9756" s="41"/>
      <c r="Y9756" s="41"/>
      <c r="Z9756" s="38"/>
      <c r="AA9756" s="38"/>
      <c r="AL9756" s="9">
        <v>50</v>
      </c>
      <c r="AM9756" s="10">
        <v>1.1183524181466331</v>
      </c>
      <c r="AN9756" s="10">
        <v>1.3749805730039291</v>
      </c>
      <c r="BG9756" s="9">
        <v>50</v>
      </c>
      <c r="BH9756" s="11">
        <v>1086.200809260371</v>
      </c>
      <c r="BI9756" s="11">
        <v>1272.4053875988759</v>
      </c>
    </row>
    <row r="9757" spans="2:61" x14ac:dyDescent="0.25">
      <c r="B9757" s="9">
        <v>50</v>
      </c>
      <c r="C9757" s="10">
        <v>0.77292209142652757</v>
      </c>
      <c r="S9757" s="9">
        <v>50</v>
      </c>
      <c r="T9757" s="10">
        <v>0.13865195243075359</v>
      </c>
      <c r="U9757" s="10">
        <v>0.22093270959377059</v>
      </c>
      <c r="W9757" s="41"/>
      <c r="X9757" s="41"/>
      <c r="Y9757" s="41"/>
      <c r="Z9757" s="38"/>
      <c r="AA9757" s="38"/>
      <c r="AL9757" s="9">
        <v>50</v>
      </c>
      <c r="AM9757" s="10">
        <v>1.094873288814435</v>
      </c>
      <c r="AN9757" s="10">
        <v>2.0877580943943741</v>
      </c>
      <c r="BG9757" s="9">
        <v>50</v>
      </c>
      <c r="BH9757" s="11">
        <v>567.96880389809974</v>
      </c>
      <c r="BI9757" s="11">
        <v>1367.1237017486351</v>
      </c>
    </row>
    <row r="9758" spans="2:61" x14ac:dyDescent="0.25">
      <c r="B9758" s="9">
        <v>50</v>
      </c>
      <c r="C9758" s="10">
        <v>0.57826339642057389</v>
      </c>
      <c r="S9758" s="9">
        <v>50</v>
      </c>
      <c r="T9758" s="10">
        <v>0.87773430193480551</v>
      </c>
      <c r="U9758" s="10">
        <v>0.23751481408199829</v>
      </c>
      <c r="W9758" s="41"/>
      <c r="X9758" s="41"/>
      <c r="Y9758" s="41"/>
      <c r="Z9758" s="38"/>
      <c r="AA9758" s="38"/>
      <c r="AL9758" s="9">
        <v>50</v>
      </c>
      <c r="AM9758" s="10">
        <v>1.355963180537169</v>
      </c>
      <c r="AN9758" s="10">
        <v>1.541844254379712</v>
      </c>
      <c r="BG9758" s="9">
        <v>50</v>
      </c>
      <c r="BH9758" s="11">
        <v>1769.8116906410839</v>
      </c>
      <c r="BI9758" s="11">
        <v>1046.847656029842</v>
      </c>
    </row>
    <row r="9759" spans="2:61" x14ac:dyDescent="0.25">
      <c r="B9759" s="9">
        <v>50</v>
      </c>
      <c r="C9759" s="10">
        <v>0.57892315593230437</v>
      </c>
      <c r="S9759" s="9">
        <v>50</v>
      </c>
      <c r="T9759" s="10">
        <v>0.28130793780818858</v>
      </c>
      <c r="U9759" s="10">
        <v>0.1727639316081577</v>
      </c>
      <c r="W9759" s="41"/>
      <c r="X9759" s="41"/>
      <c r="Y9759" s="41"/>
      <c r="Z9759" s="38"/>
      <c r="AA9759" s="38"/>
      <c r="AL9759" s="9">
        <v>50</v>
      </c>
      <c r="AM9759" s="10">
        <v>1.212843153657247</v>
      </c>
      <c r="AN9759" s="10">
        <v>1.222359402860969</v>
      </c>
      <c r="BG9759" s="9">
        <v>50</v>
      </c>
      <c r="BH9759" s="11">
        <v>896.17590197455775</v>
      </c>
      <c r="BI9759" s="11">
        <v>707.82041448481345</v>
      </c>
    </row>
    <row r="9760" spans="2:61" x14ac:dyDescent="0.25">
      <c r="B9760" s="9">
        <v>50</v>
      </c>
      <c r="C9760" s="10">
        <v>0.7327946852363687</v>
      </c>
      <c r="S9760" s="9">
        <v>50</v>
      </c>
      <c r="T9760" s="10">
        <v>0.40416801182136841</v>
      </c>
      <c r="U9760" s="10">
        <v>0.10856757131803479</v>
      </c>
      <c r="W9760" s="41"/>
      <c r="X9760" s="41"/>
      <c r="Y9760" s="41"/>
      <c r="Z9760" s="38"/>
      <c r="AA9760" s="38"/>
      <c r="AL9760" s="9">
        <v>50</v>
      </c>
      <c r="AM9760" s="10">
        <v>1.187664499521337</v>
      </c>
      <c r="AN9760" s="10">
        <v>1.4514342968052429</v>
      </c>
      <c r="BG9760" s="9">
        <v>50</v>
      </c>
      <c r="BH9760" s="11">
        <v>1051.894952721563</v>
      </c>
      <c r="BI9760" s="11">
        <v>666.26203887815086</v>
      </c>
    </row>
    <row r="9761" spans="2:61" x14ac:dyDescent="0.25">
      <c r="B9761" s="9">
        <v>50</v>
      </c>
      <c r="C9761" s="10">
        <v>0.64885785101498983</v>
      </c>
      <c r="S9761" s="9">
        <v>50</v>
      </c>
      <c r="T9761" s="10">
        <v>0.13563527582662049</v>
      </c>
      <c r="U9761" s="10">
        <v>0.111556188876012</v>
      </c>
      <c r="W9761" s="41"/>
      <c r="X9761" s="41"/>
      <c r="Y9761" s="41"/>
      <c r="Z9761" s="38"/>
      <c r="AA9761" s="38"/>
      <c r="AL9761" s="9">
        <v>50</v>
      </c>
      <c r="AM9761" s="10">
        <v>1.2046509571993851</v>
      </c>
      <c r="AN9761" s="10">
        <v>1.518115655880895</v>
      </c>
      <c r="BG9761" s="9">
        <v>50</v>
      </c>
      <c r="BH9761" s="11">
        <v>618.08070275386149</v>
      </c>
      <c r="BI9761" s="11">
        <v>706.39777168210242</v>
      </c>
    </row>
    <row r="9762" spans="2:61" x14ac:dyDescent="0.25">
      <c r="B9762" s="9">
        <v>50</v>
      </c>
      <c r="C9762" s="10">
        <v>0.4545857586099773</v>
      </c>
      <c r="S9762" s="9">
        <v>50</v>
      </c>
      <c r="T9762" s="10">
        <v>0.32194215422083722</v>
      </c>
      <c r="U9762" s="10">
        <v>0.29902940023777791</v>
      </c>
      <c r="W9762" s="41"/>
      <c r="X9762" s="41"/>
      <c r="Y9762" s="41"/>
      <c r="Z9762" s="38"/>
      <c r="AA9762" s="38"/>
      <c r="AL9762" s="9">
        <v>50</v>
      </c>
      <c r="AM9762" s="10">
        <v>1.459353978703964</v>
      </c>
      <c r="AN9762" s="10">
        <v>1.6828542325645861</v>
      </c>
      <c r="BG9762" s="9">
        <v>50</v>
      </c>
      <c r="BH9762" s="11">
        <v>1153.5786148215859</v>
      </c>
      <c r="BI9762" s="11">
        <v>1282.038511764483</v>
      </c>
    </row>
    <row r="9763" spans="2:61" x14ac:dyDescent="0.25">
      <c r="B9763" s="9">
        <v>50</v>
      </c>
      <c r="C9763" s="10">
        <v>0.3545756902123578</v>
      </c>
      <c r="S9763" s="9">
        <v>50</v>
      </c>
      <c r="T9763" s="10">
        <v>0.28306952467954821</v>
      </c>
      <c r="U9763" s="10">
        <v>0.219317162021684</v>
      </c>
      <c r="W9763" s="41"/>
      <c r="X9763" s="41"/>
      <c r="Y9763" s="41"/>
      <c r="Z9763" s="38"/>
      <c r="AA9763" s="38"/>
      <c r="AL9763" s="9">
        <v>50</v>
      </c>
      <c r="AM9763" s="10">
        <v>1.157395375147904</v>
      </c>
      <c r="AN9763" s="10">
        <v>1.4158765831930999</v>
      </c>
      <c r="BG9763" s="9">
        <v>50</v>
      </c>
      <c r="BH9763" s="11">
        <v>857.87878404565322</v>
      </c>
      <c r="BI9763" s="11">
        <v>923.76038743033439</v>
      </c>
    </row>
    <row r="9764" spans="2:61" x14ac:dyDescent="0.25">
      <c r="B9764" s="9">
        <v>50</v>
      </c>
      <c r="C9764" s="10">
        <v>0.51623821585263807</v>
      </c>
      <c r="S9764" s="9">
        <v>50</v>
      </c>
      <c r="T9764" s="10">
        <v>0.2405757521050623</v>
      </c>
      <c r="U9764" s="10">
        <v>0.30231188491410982</v>
      </c>
      <c r="W9764" s="41"/>
      <c r="X9764" s="41"/>
      <c r="Y9764" s="41"/>
      <c r="Z9764" s="38"/>
      <c r="AA9764" s="38"/>
      <c r="AL9764" s="9">
        <v>50</v>
      </c>
      <c r="AM9764" s="10">
        <v>1.2924526868831241</v>
      </c>
      <c r="AN9764" s="10">
        <v>1.3289758934338409</v>
      </c>
      <c r="BG9764" s="9">
        <v>50</v>
      </c>
      <c r="BH9764" s="11">
        <v>883.15759252276496</v>
      </c>
      <c r="BI9764" s="11">
        <v>1017.9872553613779</v>
      </c>
    </row>
    <row r="9765" spans="2:61" x14ac:dyDescent="0.25">
      <c r="B9765" s="9">
        <v>50</v>
      </c>
      <c r="C9765" s="10">
        <v>0.4091900547436465</v>
      </c>
      <c r="S9765" s="9">
        <v>50</v>
      </c>
      <c r="T9765" s="10">
        <v>0.57045372785883652</v>
      </c>
      <c r="U9765" s="10">
        <v>0.25457403551681851</v>
      </c>
      <c r="W9765" s="41"/>
      <c r="X9765" s="41"/>
      <c r="Y9765" s="41"/>
      <c r="Z9765" s="38"/>
      <c r="AA9765" s="38"/>
      <c r="AL9765" s="9">
        <v>50</v>
      </c>
      <c r="AM9765" s="10">
        <v>1.3144137506385509</v>
      </c>
      <c r="AN9765" s="10">
        <v>1.5835469053025211</v>
      </c>
      <c r="BG9765" s="9">
        <v>50</v>
      </c>
      <c r="BH9765" s="11">
        <v>1383.056532106918</v>
      </c>
      <c r="BI9765" s="11">
        <v>1113.103664473522</v>
      </c>
    </row>
    <row r="9766" spans="2:61" x14ac:dyDescent="0.25">
      <c r="B9766" s="9">
        <v>50</v>
      </c>
      <c r="C9766" s="10">
        <v>0.62332320325137558</v>
      </c>
      <c r="S9766" s="9">
        <v>50</v>
      </c>
      <c r="T9766" s="10">
        <v>0.38822782279415352</v>
      </c>
      <c r="U9766" s="10">
        <v>0.23231196270173951</v>
      </c>
      <c r="W9766" s="41"/>
      <c r="X9766" s="41"/>
      <c r="Y9766" s="41"/>
      <c r="Z9766" s="38"/>
      <c r="AA9766" s="38"/>
      <c r="AL9766" s="9">
        <v>50</v>
      </c>
      <c r="AM9766" s="10">
        <v>1.155234464235547</v>
      </c>
      <c r="AN9766" s="10">
        <v>1.401953287461555</v>
      </c>
      <c r="BG9766" s="9">
        <v>50</v>
      </c>
      <c r="BH9766" s="11">
        <v>1002.792534397065</v>
      </c>
      <c r="BI9766" s="11">
        <v>941.3843138318723</v>
      </c>
    </row>
    <row r="9767" spans="2:61" x14ac:dyDescent="0.25">
      <c r="B9767" s="9">
        <v>50</v>
      </c>
      <c r="C9767" s="10">
        <v>0.7992514687922293</v>
      </c>
      <c r="S9767" s="9">
        <v>50</v>
      </c>
      <c r="T9767" s="10">
        <v>0.87629413798920153</v>
      </c>
      <c r="U9767" s="10">
        <v>0.37208314157165318</v>
      </c>
      <c r="W9767" s="41"/>
      <c r="X9767" s="41"/>
      <c r="Y9767" s="41"/>
      <c r="Z9767" s="38"/>
      <c r="AA9767" s="38"/>
      <c r="AL9767" s="9">
        <v>50</v>
      </c>
      <c r="AM9767" s="10">
        <v>1.2578767379953819</v>
      </c>
      <c r="AN9767" s="10">
        <v>1.231526356800464</v>
      </c>
      <c r="BG9767" s="9">
        <v>50</v>
      </c>
      <c r="BH9767" s="11">
        <v>1640.4411922304121</v>
      </c>
      <c r="BI9767" s="11">
        <v>1046.553259615499</v>
      </c>
    </row>
    <row r="9768" spans="2:61" x14ac:dyDescent="0.25">
      <c r="B9768" s="9">
        <v>50</v>
      </c>
      <c r="C9768" s="10">
        <v>0.58164590263122018</v>
      </c>
      <c r="S9768" s="9">
        <v>50</v>
      </c>
      <c r="T9768" s="10">
        <v>0.23828004851851731</v>
      </c>
      <c r="U9768" s="10">
        <v>0.22954462129395109</v>
      </c>
      <c r="W9768" s="41"/>
      <c r="X9768" s="41"/>
      <c r="Y9768" s="41"/>
      <c r="Z9768" s="38"/>
      <c r="AA9768" s="38"/>
      <c r="AL9768" s="9">
        <v>50</v>
      </c>
      <c r="AM9768" s="10">
        <v>1.1804866545709829</v>
      </c>
      <c r="AN9768" s="10">
        <v>1.4359318423453311</v>
      </c>
      <c r="BG9768" s="9">
        <v>50</v>
      </c>
      <c r="BH9768" s="11">
        <v>802.79109933593156</v>
      </c>
      <c r="BI9768" s="11">
        <v>958.44018377555813</v>
      </c>
    </row>
    <row r="9769" spans="2:61" x14ac:dyDescent="0.25">
      <c r="B9769" s="9">
        <v>50</v>
      </c>
      <c r="C9769" s="10">
        <v>0.54606580918611747</v>
      </c>
      <c r="S9769" s="9">
        <v>50</v>
      </c>
      <c r="T9769" s="10">
        <v>0.36524926273820407</v>
      </c>
      <c r="U9769" s="10">
        <v>0.36291300481189592</v>
      </c>
      <c r="W9769" s="41"/>
      <c r="X9769" s="41"/>
      <c r="Y9769" s="41"/>
      <c r="Z9769" s="38"/>
      <c r="AA9769" s="38"/>
      <c r="AL9769" s="9">
        <v>50</v>
      </c>
      <c r="AM9769" s="10">
        <v>1.315950455290839</v>
      </c>
      <c r="AN9769" s="10">
        <v>1.743330139994286</v>
      </c>
      <c r="BG9769" s="9">
        <v>50</v>
      </c>
      <c r="BH9769" s="11">
        <v>1107.979792536642</v>
      </c>
      <c r="BI9769" s="11">
        <v>1463.115230993059</v>
      </c>
    </row>
    <row r="9770" spans="2:61" x14ac:dyDescent="0.25">
      <c r="B9770" s="9">
        <v>50</v>
      </c>
      <c r="C9770" s="10">
        <v>0.42055009801233451</v>
      </c>
      <c r="S9770" s="9">
        <v>50</v>
      </c>
      <c r="T9770" s="10">
        <v>1.2472694310163359</v>
      </c>
      <c r="U9770" s="10">
        <v>0.38476210644848652</v>
      </c>
      <c r="W9770" s="41"/>
      <c r="X9770" s="41"/>
      <c r="Y9770" s="41"/>
      <c r="Z9770" s="38"/>
      <c r="AA9770" s="38"/>
      <c r="AL9770" s="9">
        <v>50</v>
      </c>
      <c r="AM9770" s="10">
        <v>1.393144101440331</v>
      </c>
      <c r="AN9770" s="10">
        <v>1.48014511574931</v>
      </c>
      <c r="BG9770" s="9">
        <v>50</v>
      </c>
      <c r="BH9770" s="11">
        <v>2167.5733701230351</v>
      </c>
      <c r="BI9770" s="11">
        <v>1279.0810663844329</v>
      </c>
    </row>
    <row r="9771" spans="2:61" x14ac:dyDescent="0.25">
      <c r="B9771" s="9">
        <v>50</v>
      </c>
      <c r="C9771" s="10">
        <v>0.48269520271977401</v>
      </c>
      <c r="S9771" s="9">
        <v>50</v>
      </c>
      <c r="T9771" s="10">
        <v>0.41287069346383742</v>
      </c>
      <c r="U9771" s="10">
        <v>0.21048758401643719</v>
      </c>
      <c r="W9771" s="41"/>
      <c r="X9771" s="41"/>
      <c r="Y9771" s="41"/>
      <c r="Z9771" s="38"/>
      <c r="AA9771" s="38"/>
      <c r="AL9771" s="9">
        <v>50</v>
      </c>
      <c r="AM9771" s="10">
        <v>1.4335481843240201</v>
      </c>
      <c r="AN9771" s="10">
        <v>1.2295780791625179</v>
      </c>
      <c r="BG9771" s="9">
        <v>50</v>
      </c>
      <c r="BH9771" s="11">
        <v>1283.2667760167931</v>
      </c>
      <c r="BI9771" s="11">
        <v>785.89944256093747</v>
      </c>
    </row>
    <row r="9772" spans="2:61" x14ac:dyDescent="0.25">
      <c r="B9772" s="9">
        <v>50</v>
      </c>
      <c r="C9772" s="10">
        <v>0.65081444629490093</v>
      </c>
      <c r="S9772" s="9">
        <v>50</v>
      </c>
      <c r="T9772" s="10">
        <v>0.42415457378216548</v>
      </c>
      <c r="U9772" s="10">
        <v>0.26089520984335718</v>
      </c>
      <c r="W9772" s="41"/>
      <c r="X9772" s="41"/>
      <c r="Y9772" s="41"/>
      <c r="Z9772" s="38"/>
      <c r="AA9772" s="38"/>
      <c r="AL9772" s="9">
        <v>50</v>
      </c>
      <c r="AM9772" s="10">
        <v>1.2286970965799859</v>
      </c>
      <c r="AN9772" s="10">
        <v>1.378806820234044</v>
      </c>
      <c r="BG9772" s="9">
        <v>50</v>
      </c>
      <c r="BH9772" s="11">
        <v>1114.819448013523</v>
      </c>
      <c r="BI9772" s="11">
        <v>981.14705072481456</v>
      </c>
    </row>
    <row r="9773" spans="2:61" x14ac:dyDescent="0.25">
      <c r="B9773" s="9">
        <v>50</v>
      </c>
      <c r="C9773" s="10">
        <v>0.62396147002508839</v>
      </c>
      <c r="S9773" s="9">
        <v>50</v>
      </c>
      <c r="T9773" s="10">
        <v>0.57735084297282235</v>
      </c>
      <c r="U9773" s="10">
        <v>1.0127649474146749</v>
      </c>
      <c r="W9773" s="41"/>
      <c r="X9773" s="41"/>
      <c r="Y9773" s="41"/>
      <c r="Z9773" s="38"/>
      <c r="AA9773" s="38"/>
      <c r="AL9773" s="9">
        <v>50</v>
      </c>
      <c r="AM9773" s="10">
        <v>1.187860159408487</v>
      </c>
      <c r="AN9773" s="10">
        <v>1.3143887854425049</v>
      </c>
      <c r="BG9773" s="9">
        <v>50</v>
      </c>
      <c r="BH9773" s="11">
        <v>1257.427185813759</v>
      </c>
      <c r="BI9773" s="11">
        <v>1842.789813461585</v>
      </c>
    </row>
    <row r="9774" spans="2:61" x14ac:dyDescent="0.25">
      <c r="B9774" s="9">
        <v>50</v>
      </c>
      <c r="C9774" s="10">
        <v>0.46370236522535557</v>
      </c>
      <c r="S9774" s="9">
        <v>50</v>
      </c>
      <c r="T9774" s="10">
        <v>9.8192056550513371E-2</v>
      </c>
      <c r="U9774" s="10">
        <v>0.13479961272507149</v>
      </c>
      <c r="W9774" s="41"/>
      <c r="X9774" s="41"/>
      <c r="Y9774" s="41"/>
      <c r="Z9774" s="38"/>
      <c r="AA9774" s="38"/>
      <c r="AL9774" s="9">
        <v>50</v>
      </c>
      <c r="AM9774" s="10">
        <v>1.492957751206837</v>
      </c>
      <c r="AN9774" s="10">
        <v>1.232075645710752</v>
      </c>
      <c r="BG9774" s="9">
        <v>50</v>
      </c>
      <c r="BH9774" s="11">
        <v>651.75342643284807</v>
      </c>
      <c r="BI9774" s="11">
        <v>630.2013400969995</v>
      </c>
    </row>
    <row r="9775" spans="2:61" x14ac:dyDescent="0.25">
      <c r="B9775" s="9">
        <v>50</v>
      </c>
      <c r="C9775" s="10">
        <v>0.46519887064196169</v>
      </c>
      <c r="S9775" s="9">
        <v>50</v>
      </c>
      <c r="T9775" s="10">
        <v>1.2012027903888349</v>
      </c>
      <c r="U9775" s="10">
        <v>0.40761561822926839</v>
      </c>
      <c r="W9775" s="41"/>
      <c r="X9775" s="41"/>
      <c r="Y9775" s="41"/>
      <c r="Z9775" s="38"/>
      <c r="AA9775" s="38"/>
      <c r="AL9775" s="9">
        <v>50</v>
      </c>
      <c r="AM9775" s="10">
        <v>1.340168313684811</v>
      </c>
      <c r="AN9775" s="10">
        <v>1.314988296797662</v>
      </c>
      <c r="BG9775" s="9">
        <v>50</v>
      </c>
      <c r="BH9775" s="11">
        <v>2046.280373188386</v>
      </c>
      <c r="BI9775" s="11">
        <v>1169.6203687135701</v>
      </c>
    </row>
    <row r="9776" spans="2:61" x14ac:dyDescent="0.25">
      <c r="B9776" s="9">
        <v>50</v>
      </c>
      <c r="C9776" s="10">
        <v>0.49428392704832408</v>
      </c>
      <c r="S9776" s="9">
        <v>50</v>
      </c>
      <c r="T9776" s="10">
        <v>0.48954321075176882</v>
      </c>
      <c r="U9776" s="10">
        <v>0.6940106886500842</v>
      </c>
      <c r="W9776" s="41"/>
      <c r="X9776" s="41"/>
      <c r="Y9776" s="41"/>
      <c r="Z9776" s="38"/>
      <c r="AA9776" s="38"/>
      <c r="AL9776" s="9">
        <v>50</v>
      </c>
      <c r="AM9776" s="10">
        <v>1.1201544989270691</v>
      </c>
      <c r="AN9776" s="10">
        <v>1.179198044316883</v>
      </c>
      <c r="BG9776" s="9">
        <v>50</v>
      </c>
      <c r="BH9776" s="11">
        <v>1091.8703443817781</v>
      </c>
      <c r="BI9776" s="11">
        <v>1368.571390348081</v>
      </c>
    </row>
    <row r="9777" spans="2:61" x14ac:dyDescent="0.25">
      <c r="B9777" s="9">
        <v>50</v>
      </c>
      <c r="C9777" s="10">
        <v>0.44123587522824642</v>
      </c>
      <c r="S9777" s="9">
        <v>50</v>
      </c>
      <c r="T9777" s="10">
        <v>0.81684187996018065</v>
      </c>
      <c r="U9777" s="10">
        <v>0.19324070337017471</v>
      </c>
      <c r="W9777" s="41"/>
      <c r="X9777" s="41"/>
      <c r="Y9777" s="41"/>
      <c r="Z9777" s="38"/>
      <c r="AA9777" s="38"/>
      <c r="AL9777" s="9">
        <v>50</v>
      </c>
      <c r="AM9777" s="10">
        <v>1.236185750501255</v>
      </c>
      <c r="AN9777" s="10">
        <v>1.588276861081829</v>
      </c>
      <c r="BG9777" s="9">
        <v>50</v>
      </c>
      <c r="BH9777" s="11">
        <v>1556.50442027145</v>
      </c>
      <c r="BI9777" s="11">
        <v>972.68706547416207</v>
      </c>
    </row>
    <row r="9778" spans="2:61" x14ac:dyDescent="0.25">
      <c r="B9778" s="9">
        <v>50</v>
      </c>
      <c r="C9778" s="10">
        <v>0.4190730800294093</v>
      </c>
      <c r="S9778" s="9">
        <v>50</v>
      </c>
      <c r="T9778" s="10">
        <v>0.35094617383768423</v>
      </c>
      <c r="U9778" s="10">
        <v>0.2292020189884674</v>
      </c>
      <c r="W9778" s="41"/>
      <c r="X9778" s="41"/>
      <c r="Y9778" s="41"/>
      <c r="Z9778" s="38"/>
      <c r="AA9778" s="38"/>
      <c r="AL9778" s="9">
        <v>50</v>
      </c>
      <c r="AM9778" s="10">
        <v>1.3744924645581551</v>
      </c>
      <c r="AN9778" s="10">
        <v>1.644507464799267</v>
      </c>
      <c r="BG9778" s="9">
        <v>50</v>
      </c>
      <c r="BH9778" s="11">
        <v>1134.384402089828</v>
      </c>
      <c r="BI9778" s="11">
        <v>1096.8385241611261</v>
      </c>
    </row>
    <row r="9779" spans="2:61" x14ac:dyDescent="0.25">
      <c r="B9779" s="9">
        <v>50</v>
      </c>
      <c r="C9779" s="10">
        <v>0.53590775860504236</v>
      </c>
      <c r="S9779" s="9">
        <v>50</v>
      </c>
      <c r="T9779" s="10">
        <v>0.73347695642666633</v>
      </c>
      <c r="U9779" s="10">
        <v>0.49716540383121832</v>
      </c>
      <c r="W9779" s="41"/>
      <c r="X9779" s="41"/>
      <c r="Y9779" s="41"/>
      <c r="Z9779" s="38"/>
      <c r="AA9779" s="38"/>
      <c r="AL9779" s="9">
        <v>50</v>
      </c>
      <c r="AM9779" s="10">
        <v>1.204311685037827</v>
      </c>
      <c r="AN9779" s="10">
        <v>1.3311596183878771</v>
      </c>
      <c r="BG9779" s="9">
        <v>50</v>
      </c>
      <c r="BH9779" s="11">
        <v>1436.9106523738039</v>
      </c>
      <c r="BI9779" s="11">
        <v>1307.60993479075</v>
      </c>
    </row>
    <row r="9780" spans="2:61" x14ac:dyDescent="0.25">
      <c r="B9780" s="9">
        <v>50</v>
      </c>
      <c r="C9780" s="10">
        <v>0.6250347619966663</v>
      </c>
      <c r="S9780" s="9">
        <v>50</v>
      </c>
      <c r="T9780" s="10">
        <v>0.1020403504901731</v>
      </c>
      <c r="U9780" s="10">
        <v>0.62247414149448432</v>
      </c>
      <c r="W9780" s="41"/>
      <c r="X9780" s="41"/>
      <c r="Y9780" s="41"/>
      <c r="Z9780" s="38"/>
      <c r="AA9780" s="38"/>
      <c r="AL9780" s="9">
        <v>50</v>
      </c>
      <c r="AM9780" s="10">
        <v>1.448043678130903</v>
      </c>
      <c r="AN9780" s="10">
        <v>1.2200831541311119</v>
      </c>
      <c r="BG9780" s="9">
        <v>50</v>
      </c>
      <c r="BH9780" s="11">
        <v>644.41443457424748</v>
      </c>
      <c r="BI9780" s="11">
        <v>1341.0584758208699</v>
      </c>
    </row>
    <row r="9781" spans="2:61" x14ac:dyDescent="0.25">
      <c r="B9781" s="9">
        <v>50</v>
      </c>
      <c r="C9781" s="10">
        <v>0.430895945425672</v>
      </c>
      <c r="S9781" s="9">
        <v>50</v>
      </c>
      <c r="T9781" s="10">
        <v>0.23332820364394691</v>
      </c>
      <c r="U9781" s="10">
        <v>0.41987463447667572</v>
      </c>
      <c r="W9781" s="41"/>
      <c r="X9781" s="41"/>
      <c r="Y9781" s="41"/>
      <c r="Z9781" s="38"/>
      <c r="AA9781" s="38"/>
      <c r="AL9781" s="9">
        <v>50</v>
      </c>
      <c r="AM9781" s="10">
        <v>1.140118467953388</v>
      </c>
      <c r="AN9781" s="10">
        <v>1.663053072071015</v>
      </c>
      <c r="BG9781" s="9">
        <v>50</v>
      </c>
      <c r="BH9781" s="11">
        <v>767.23998185270034</v>
      </c>
      <c r="BI9781" s="11">
        <v>1501.2864170289311</v>
      </c>
    </row>
    <row r="9782" spans="2:61" x14ac:dyDescent="0.25">
      <c r="B9782" s="9">
        <v>50</v>
      </c>
      <c r="C9782" s="10">
        <v>0.49012128863792981</v>
      </c>
      <c r="S9782" s="9">
        <v>50</v>
      </c>
      <c r="T9782" s="10">
        <v>0.51495755798412124</v>
      </c>
      <c r="U9782" s="10">
        <v>0.26974009897098239</v>
      </c>
      <c r="W9782" s="41"/>
      <c r="X9782" s="41"/>
      <c r="Y9782" s="41"/>
      <c r="Z9782" s="38"/>
      <c r="AA9782" s="38"/>
      <c r="AL9782" s="9">
        <v>50</v>
      </c>
      <c r="AM9782" s="10">
        <v>1.2000075605873011</v>
      </c>
      <c r="AN9782" s="10">
        <v>1.524272726472343</v>
      </c>
      <c r="BG9782" s="9">
        <v>50</v>
      </c>
      <c r="BH9782" s="11">
        <v>1199.685273289188</v>
      </c>
      <c r="BI9782" s="11">
        <v>1102.8921924680239</v>
      </c>
    </row>
    <row r="9783" spans="2:61" x14ac:dyDescent="0.25">
      <c r="B9783" s="9">
        <v>50</v>
      </c>
      <c r="C9783" s="10">
        <v>0.38041998802038118</v>
      </c>
      <c r="S9783" s="9">
        <v>50</v>
      </c>
      <c r="T9783" s="10">
        <v>0.53254886951219926</v>
      </c>
      <c r="U9783" s="10">
        <v>9.3825483199760334E-2</v>
      </c>
      <c r="W9783" s="41"/>
      <c r="X9783" s="41"/>
      <c r="Y9783" s="41"/>
      <c r="Z9783" s="38"/>
      <c r="AA9783" s="38"/>
      <c r="AL9783" s="9">
        <v>50</v>
      </c>
      <c r="AM9783" s="10">
        <v>1.2167474596665679</v>
      </c>
      <c r="AN9783" s="10">
        <v>1.662398331429265</v>
      </c>
      <c r="BG9783" s="9">
        <v>50</v>
      </c>
      <c r="BH9783" s="11">
        <v>1237.023097662322</v>
      </c>
      <c r="BI9783" s="11">
        <v>709.40317235956809</v>
      </c>
    </row>
    <row r="9784" spans="2:61" x14ac:dyDescent="0.25">
      <c r="B9784" s="9">
        <v>50</v>
      </c>
      <c r="C9784" s="10">
        <v>0.82452503586512826</v>
      </c>
      <c r="S9784" s="9">
        <v>50</v>
      </c>
      <c r="T9784" s="10">
        <v>0.31228623302912362</v>
      </c>
      <c r="U9784" s="10">
        <v>0.2469293519475674</v>
      </c>
      <c r="W9784" s="41"/>
      <c r="X9784" s="41"/>
      <c r="Y9784" s="41"/>
      <c r="Z9784" s="38"/>
      <c r="AA9784" s="38"/>
      <c r="AL9784" s="9">
        <v>50</v>
      </c>
      <c r="AM9784" s="10">
        <v>1.2476029674182461</v>
      </c>
      <c r="AN9784" s="10">
        <v>1.7709722971005291</v>
      </c>
      <c r="BG9784" s="9">
        <v>50</v>
      </c>
      <c r="BH9784" s="11">
        <v>971.29341781511982</v>
      </c>
      <c r="BI9784" s="11">
        <v>1226.0149135602869</v>
      </c>
    </row>
    <row r="9785" spans="2:61" x14ac:dyDescent="0.25">
      <c r="B9785" s="9">
        <v>50</v>
      </c>
      <c r="C9785" s="10">
        <v>0.57122168680877461</v>
      </c>
      <c r="S9785" s="9">
        <v>50</v>
      </c>
      <c r="T9785" s="10">
        <v>0.1976777417526363</v>
      </c>
      <c r="U9785" s="10">
        <v>0.1058140857160409</v>
      </c>
      <c r="W9785" s="41"/>
      <c r="X9785" s="41"/>
      <c r="Y9785" s="41"/>
      <c r="Z9785" s="38"/>
      <c r="AA9785" s="38"/>
      <c r="AL9785" s="9">
        <v>50</v>
      </c>
      <c r="AM9785" s="10">
        <v>1.3560452394711351</v>
      </c>
      <c r="AN9785" s="10">
        <v>1.901468876648313</v>
      </c>
      <c r="BG9785" s="9">
        <v>50</v>
      </c>
      <c r="BH9785" s="11">
        <v>839.94469416991899</v>
      </c>
      <c r="BI9785" s="11">
        <v>861.70495497485081</v>
      </c>
    </row>
    <row r="9786" spans="2:61" x14ac:dyDescent="0.25">
      <c r="B9786" s="9">
        <v>50</v>
      </c>
      <c r="C9786" s="10">
        <v>0.42221146887707961</v>
      </c>
      <c r="S9786" s="9">
        <v>50</v>
      </c>
      <c r="T9786" s="10">
        <v>0.23659462776764781</v>
      </c>
      <c r="U9786" s="10">
        <v>0.1622280547739359</v>
      </c>
      <c r="W9786" s="41"/>
      <c r="X9786" s="41"/>
      <c r="Y9786" s="41"/>
      <c r="Z9786" s="38"/>
      <c r="AA9786" s="38"/>
      <c r="AL9786" s="9">
        <v>50</v>
      </c>
      <c r="AM9786" s="10">
        <v>1.3692407766845149</v>
      </c>
      <c r="AN9786" s="10">
        <v>1.3867819678993061</v>
      </c>
      <c r="BG9786" s="9">
        <v>50</v>
      </c>
      <c r="BH9786" s="11">
        <v>927.8545265769302</v>
      </c>
      <c r="BI9786" s="11">
        <v>778.15980388685318</v>
      </c>
    </row>
    <row r="9787" spans="2:61" x14ac:dyDescent="0.25">
      <c r="B9787" s="9">
        <v>50</v>
      </c>
      <c r="C9787" s="10">
        <v>0.47876280054515652</v>
      </c>
      <c r="S9787" s="9">
        <v>50</v>
      </c>
      <c r="T9787" s="10">
        <v>0.66067854748157417</v>
      </c>
      <c r="U9787" s="10">
        <v>0.98715102275945266</v>
      </c>
      <c r="W9787" s="41"/>
      <c r="X9787" s="41"/>
      <c r="Y9787" s="41"/>
      <c r="Z9787" s="38"/>
      <c r="AA9787" s="38"/>
      <c r="AL9787" s="9">
        <v>50</v>
      </c>
      <c r="AM9787" s="10">
        <v>1.3568442593789201</v>
      </c>
      <c r="AN9787" s="10">
        <v>1.251090559970673</v>
      </c>
      <c r="BG9787" s="9">
        <v>50</v>
      </c>
      <c r="BH9787" s="11">
        <v>1536.4652109514079</v>
      </c>
      <c r="BI9787" s="11">
        <v>1731.721999402751</v>
      </c>
    </row>
    <row r="9788" spans="2:61" x14ac:dyDescent="0.25">
      <c r="B9788" s="9">
        <v>50</v>
      </c>
      <c r="C9788" s="10">
        <v>0.511652487857718</v>
      </c>
      <c r="S9788" s="9">
        <v>50</v>
      </c>
      <c r="T9788" s="10">
        <v>0.2001432896530744</v>
      </c>
      <c r="U9788" s="10">
        <v>0.44354172076718018</v>
      </c>
      <c r="W9788" s="41"/>
      <c r="X9788" s="41"/>
      <c r="Y9788" s="41"/>
      <c r="Z9788" s="38"/>
      <c r="AA9788" s="38"/>
      <c r="AL9788" s="9">
        <v>50</v>
      </c>
      <c r="AM9788" s="10">
        <v>1.228451858155595</v>
      </c>
      <c r="AN9788" s="10">
        <v>1.3840395150506191</v>
      </c>
      <c r="BG9788" s="9">
        <v>50</v>
      </c>
      <c r="BH9788" s="11">
        <v>765.64294583406229</v>
      </c>
      <c r="BI9788" s="11">
        <v>1284.142900989546</v>
      </c>
    </row>
    <row r="9789" spans="2:61" x14ac:dyDescent="0.25">
      <c r="B9789" s="9">
        <v>50</v>
      </c>
      <c r="C9789" s="10">
        <v>0.62989185338566811</v>
      </c>
      <c r="S9789" s="9">
        <v>50</v>
      </c>
      <c r="T9789" s="10">
        <v>0.19629117101263049</v>
      </c>
      <c r="U9789" s="10">
        <v>2.718284861659935E-2</v>
      </c>
      <c r="W9789" s="41"/>
      <c r="X9789" s="41"/>
      <c r="Y9789" s="41"/>
      <c r="Z9789" s="38"/>
      <c r="AA9789" s="38"/>
      <c r="AL9789" s="9">
        <v>50</v>
      </c>
      <c r="AM9789" s="10">
        <v>1.2078534589749019</v>
      </c>
      <c r="AN9789" s="10">
        <v>1.466918232858816</v>
      </c>
      <c r="BG9789" s="9">
        <v>50</v>
      </c>
      <c r="BH9789" s="11">
        <v>745.5250789258007</v>
      </c>
      <c r="BI9789" s="11">
        <v>336.93879391778512</v>
      </c>
    </row>
    <row r="9790" spans="2:61" x14ac:dyDescent="0.25">
      <c r="B9790" s="9">
        <v>50</v>
      </c>
      <c r="C9790" s="10">
        <v>0.95909286163342722</v>
      </c>
      <c r="S9790" s="9">
        <v>50</v>
      </c>
      <c r="T9790" s="10">
        <v>0.3877385872956417</v>
      </c>
      <c r="U9790" s="10">
        <v>0.27664199804467582</v>
      </c>
      <c r="W9790" s="41"/>
      <c r="X9790" s="41"/>
      <c r="Y9790" s="41"/>
      <c r="Z9790" s="38"/>
      <c r="AA9790" s="38"/>
      <c r="AL9790" s="9">
        <v>50</v>
      </c>
      <c r="AM9790" s="10">
        <v>1.2269394900290349</v>
      </c>
      <c r="AN9790" s="10">
        <v>1.4391784608429601</v>
      </c>
      <c r="BG9790" s="9">
        <v>50</v>
      </c>
      <c r="BH9790" s="11">
        <v>1064.3642615888079</v>
      </c>
      <c r="BI9790" s="11">
        <v>1054.5600964532</v>
      </c>
    </row>
    <row r="9791" spans="2:61" x14ac:dyDescent="0.25">
      <c r="B9791" s="9">
        <v>50</v>
      </c>
      <c r="C9791" s="10">
        <v>0.36013268577404439</v>
      </c>
      <c r="S9791" s="9">
        <v>50</v>
      </c>
      <c r="T9791" s="10">
        <v>0.42237906123098973</v>
      </c>
      <c r="U9791" s="10">
        <v>0.95337891760239335</v>
      </c>
      <c r="W9791" s="41"/>
      <c r="X9791" s="41"/>
      <c r="Y9791" s="41"/>
      <c r="Z9791" s="38"/>
      <c r="AA9791" s="38"/>
      <c r="AL9791" s="9">
        <v>50</v>
      </c>
      <c r="AM9791" s="10">
        <v>1.2987161218185539</v>
      </c>
      <c r="AN9791" s="10">
        <v>1.5114335993464449</v>
      </c>
      <c r="BG9791" s="9">
        <v>50</v>
      </c>
      <c r="BH9791" s="11">
        <v>1175.8801229991871</v>
      </c>
      <c r="BI9791" s="11">
        <v>2055.982773443809</v>
      </c>
    </row>
    <row r="9792" spans="2:61" x14ac:dyDescent="0.25">
      <c r="B9792" s="9">
        <v>50</v>
      </c>
      <c r="C9792" s="10">
        <v>0.79009511709091373</v>
      </c>
      <c r="S9792" s="9">
        <v>50</v>
      </c>
      <c r="T9792" s="10">
        <v>0.35961100587968731</v>
      </c>
      <c r="U9792" s="10">
        <v>0.1185500975562961</v>
      </c>
      <c r="W9792" s="41"/>
      <c r="X9792" s="41"/>
      <c r="Y9792" s="41"/>
      <c r="Z9792" s="38"/>
      <c r="AA9792" s="38"/>
      <c r="AL9792" s="9">
        <v>50</v>
      </c>
      <c r="AM9792" s="10">
        <v>1.1351409200654601</v>
      </c>
      <c r="AN9792" s="10">
        <v>1.4013096952645689</v>
      </c>
      <c r="BG9792" s="9">
        <v>50</v>
      </c>
      <c r="BH9792" s="11">
        <v>948.33961801112639</v>
      </c>
      <c r="BI9792" s="11">
        <v>672.1755507939157</v>
      </c>
    </row>
    <row r="9793" spans="2:61" x14ac:dyDescent="0.25">
      <c r="B9793" s="9">
        <v>50</v>
      </c>
      <c r="C9793" s="10">
        <v>0.43272539104209862</v>
      </c>
      <c r="S9793" s="9">
        <v>50</v>
      </c>
      <c r="T9793" s="10">
        <v>0.44250201152969981</v>
      </c>
      <c r="U9793" s="10">
        <v>0.1980669824593374</v>
      </c>
      <c r="W9793" s="41"/>
      <c r="X9793" s="41"/>
      <c r="Y9793" s="41"/>
      <c r="Z9793" s="38"/>
      <c r="AA9793" s="38"/>
      <c r="AL9793" s="9">
        <v>50</v>
      </c>
      <c r="AM9793" s="10">
        <v>1.1661994101002859</v>
      </c>
      <c r="AN9793" s="10">
        <v>1.70013688618459</v>
      </c>
      <c r="BG9793" s="9">
        <v>50</v>
      </c>
      <c r="BH9793" s="11">
        <v>1080.7570298932089</v>
      </c>
      <c r="BI9793" s="11">
        <v>1054.1139471769091</v>
      </c>
    </row>
    <row r="9794" spans="2:61" x14ac:dyDescent="0.25">
      <c r="B9794" s="9">
        <v>50</v>
      </c>
      <c r="C9794" s="10">
        <v>0.38912235244761001</v>
      </c>
      <c r="S9794" s="9">
        <v>50</v>
      </c>
      <c r="T9794" s="10">
        <v>0.51102875395058245</v>
      </c>
      <c r="U9794" s="10">
        <v>0.44392935275311962</v>
      </c>
      <c r="W9794" s="41"/>
      <c r="X9794" s="41"/>
      <c r="Y9794" s="41"/>
      <c r="Z9794" s="38"/>
      <c r="AA9794" s="38"/>
      <c r="AL9794" s="9">
        <v>50</v>
      </c>
      <c r="AM9794" s="10">
        <v>1.3576296151599661</v>
      </c>
      <c r="AN9794" s="10">
        <v>1.2950738588085291</v>
      </c>
      <c r="BG9794" s="9">
        <v>50</v>
      </c>
      <c r="BH9794" s="11">
        <v>1352.0775405025829</v>
      </c>
      <c r="BI9794" s="11">
        <v>1202.1235220579531</v>
      </c>
    </row>
    <row r="9795" spans="2:61" x14ac:dyDescent="0.25">
      <c r="B9795" s="9">
        <v>50</v>
      </c>
      <c r="C9795" s="10">
        <v>0.64549362797201415</v>
      </c>
      <c r="S9795" s="9">
        <v>50</v>
      </c>
      <c r="T9795" s="10">
        <v>1.201219050567782</v>
      </c>
      <c r="U9795" s="10">
        <v>0.2194772302531407</v>
      </c>
      <c r="W9795" s="41"/>
      <c r="X9795" s="41"/>
      <c r="Y9795" s="41"/>
      <c r="Z9795" s="38"/>
      <c r="AA9795" s="38"/>
      <c r="AL9795" s="9">
        <v>50</v>
      </c>
      <c r="AM9795" s="10">
        <v>1.342489358899448</v>
      </c>
      <c r="AN9795" s="10">
        <v>1.447885983445957</v>
      </c>
      <c r="BG9795" s="9">
        <v>50</v>
      </c>
      <c r="BH9795" s="11">
        <v>2049.8382117019969</v>
      </c>
      <c r="BI9795" s="11">
        <v>944.98894165459376</v>
      </c>
    </row>
    <row r="9796" spans="2:61" x14ac:dyDescent="0.25">
      <c r="B9796" s="9">
        <v>50</v>
      </c>
      <c r="C9796" s="10">
        <v>0.49144458224719162</v>
      </c>
      <c r="S9796" s="9">
        <v>50</v>
      </c>
      <c r="T9796" s="10">
        <v>0.29551147964159691</v>
      </c>
      <c r="U9796" s="10">
        <v>0.27382246995880699</v>
      </c>
      <c r="W9796" s="41"/>
      <c r="X9796" s="41"/>
      <c r="Y9796" s="41"/>
      <c r="Z9796" s="38"/>
      <c r="AA9796" s="38"/>
      <c r="AL9796" s="9">
        <v>50</v>
      </c>
      <c r="AM9796" s="10">
        <v>1.2418622886577</v>
      </c>
      <c r="AN9796" s="10">
        <v>1.306892119343334</v>
      </c>
      <c r="BG9796" s="9">
        <v>50</v>
      </c>
      <c r="BH9796" s="11">
        <v>940.49879722299499</v>
      </c>
      <c r="BI9796" s="11">
        <v>952.73453522198179</v>
      </c>
    </row>
    <row r="9797" spans="2:61" x14ac:dyDescent="0.25">
      <c r="B9797" s="9">
        <v>50</v>
      </c>
      <c r="C9797" s="10">
        <v>0.63468700761183183</v>
      </c>
      <c r="S9797" s="9">
        <v>50</v>
      </c>
      <c r="T9797" s="10">
        <v>0.3379834420096029</v>
      </c>
      <c r="U9797" s="10">
        <v>7.8052586067551402E-2</v>
      </c>
      <c r="W9797" s="41"/>
      <c r="X9797" s="41"/>
      <c r="Y9797" s="41"/>
      <c r="Z9797" s="38"/>
      <c r="AA9797" s="38"/>
      <c r="AL9797" s="9">
        <v>50</v>
      </c>
      <c r="AM9797" s="10">
        <v>1.218827392135758</v>
      </c>
      <c r="AN9797" s="10">
        <v>1.7780066365101721</v>
      </c>
      <c r="BG9797" s="9">
        <v>50</v>
      </c>
      <c r="BH9797" s="11">
        <v>987.15999111124086</v>
      </c>
      <c r="BI9797" s="11">
        <v>692.02957189630069</v>
      </c>
    </row>
    <row r="9798" spans="2:61" x14ac:dyDescent="0.25">
      <c r="B9798" s="9">
        <v>50</v>
      </c>
      <c r="C9798" s="10">
        <v>0.48693664511538293</v>
      </c>
      <c r="S9798" s="9">
        <v>50</v>
      </c>
      <c r="T9798" s="10">
        <v>0.33427928851870442</v>
      </c>
      <c r="U9798" s="10">
        <v>0.3967459459900004</v>
      </c>
      <c r="W9798" s="41"/>
      <c r="X9798" s="41"/>
      <c r="Y9798" s="41"/>
      <c r="Z9798" s="38"/>
      <c r="AA9798" s="38"/>
      <c r="AL9798" s="9">
        <v>50</v>
      </c>
      <c r="AM9798" s="10">
        <v>1.218528530622905</v>
      </c>
      <c r="AN9798" s="10">
        <v>1.3711622576277149</v>
      </c>
      <c r="BG9798" s="9">
        <v>50</v>
      </c>
      <c r="BH9798" s="11">
        <v>981.49493749906185</v>
      </c>
      <c r="BI9798" s="11">
        <v>1203.213584125873</v>
      </c>
    </row>
    <row r="9799" spans="2:61" x14ac:dyDescent="0.25">
      <c r="B9799" s="9">
        <v>50</v>
      </c>
      <c r="C9799" s="10">
        <v>0.67408547486007031</v>
      </c>
      <c r="S9799" s="9">
        <v>50</v>
      </c>
      <c r="T9799" s="10">
        <v>0.74755925919634214</v>
      </c>
      <c r="U9799" s="10">
        <v>0.34522139712724209</v>
      </c>
      <c r="W9799" s="41"/>
      <c r="X9799" s="41"/>
      <c r="Y9799" s="41"/>
      <c r="Z9799" s="38"/>
      <c r="AA9799" s="38"/>
      <c r="AL9799" s="9">
        <v>50</v>
      </c>
      <c r="AM9799" s="10">
        <v>1.165242332415007</v>
      </c>
      <c r="AN9799" s="10">
        <v>1.6272565818790821</v>
      </c>
      <c r="BG9799" s="9">
        <v>50</v>
      </c>
      <c r="BH9799" s="11">
        <v>1403.5784559085789</v>
      </c>
      <c r="BI9799" s="11">
        <v>1331.994761542514</v>
      </c>
    </row>
    <row r="9800" spans="2:61" x14ac:dyDescent="0.25">
      <c r="B9800" s="9">
        <v>50</v>
      </c>
      <c r="C9800" s="10">
        <v>0.51190856162246789</v>
      </c>
      <c r="S9800" s="9">
        <v>50</v>
      </c>
      <c r="T9800" s="10">
        <v>0.15033929422839121</v>
      </c>
      <c r="U9800" s="10">
        <v>0.39036665261545739</v>
      </c>
      <c r="W9800" s="41"/>
      <c r="X9800" s="41"/>
      <c r="Y9800" s="41"/>
      <c r="Z9800" s="38"/>
      <c r="AA9800" s="38"/>
      <c r="AL9800" s="9">
        <v>50</v>
      </c>
      <c r="AM9800" s="10">
        <v>1.395793985938818</v>
      </c>
      <c r="AN9800" s="10">
        <v>1.6692148823976869</v>
      </c>
      <c r="BG9800" s="9">
        <v>50</v>
      </c>
      <c r="BH9800" s="11">
        <v>753.97197477678731</v>
      </c>
      <c r="BI9800" s="11">
        <v>1452.935150083583</v>
      </c>
    </row>
    <row r="9801" spans="2:61" x14ac:dyDescent="0.25">
      <c r="B9801" s="9">
        <v>50</v>
      </c>
      <c r="C9801" s="10">
        <v>0.54633804459671365</v>
      </c>
      <c r="S9801" s="9">
        <v>50</v>
      </c>
      <c r="T9801" s="10">
        <v>0.1501427311249357</v>
      </c>
      <c r="U9801" s="10">
        <v>0.12696949251571099</v>
      </c>
      <c r="W9801" s="41"/>
      <c r="X9801" s="41"/>
      <c r="Y9801" s="41"/>
      <c r="Z9801" s="38"/>
      <c r="AA9801" s="38"/>
      <c r="AL9801" s="9">
        <v>50</v>
      </c>
      <c r="AM9801" s="10">
        <v>1.236722364406923</v>
      </c>
      <c r="AN9801" s="10">
        <v>2.3497216640328098</v>
      </c>
      <c r="BG9801" s="9">
        <v>50</v>
      </c>
      <c r="BH9801" s="11">
        <v>667.60871495060121</v>
      </c>
      <c r="BI9801" s="11">
        <v>1166.443587673107</v>
      </c>
    </row>
    <row r="9802" spans="2:61" x14ac:dyDescent="0.25">
      <c r="B9802" s="9">
        <v>50</v>
      </c>
      <c r="C9802" s="10">
        <v>0.56063608808891341</v>
      </c>
      <c r="S9802" s="9">
        <v>50</v>
      </c>
      <c r="T9802" s="10">
        <v>0.18243384897212919</v>
      </c>
      <c r="U9802" s="10">
        <v>0.12683050820205011</v>
      </c>
      <c r="W9802" s="41"/>
      <c r="X9802" s="41"/>
      <c r="Y9802" s="41"/>
      <c r="Z9802" s="38"/>
      <c r="AA9802" s="38"/>
      <c r="AL9802" s="9">
        <v>50</v>
      </c>
      <c r="AM9802" s="10">
        <v>1.4358213704815179</v>
      </c>
      <c r="AN9802" s="10">
        <v>1.7573148851571081</v>
      </c>
      <c r="BG9802" s="9">
        <v>50</v>
      </c>
      <c r="BH9802" s="11">
        <v>854.37936468862313</v>
      </c>
      <c r="BI9802" s="11">
        <v>871.88474911409071</v>
      </c>
    </row>
    <row r="9803" spans="2:61" x14ac:dyDescent="0.25">
      <c r="B9803" s="9">
        <v>50</v>
      </c>
      <c r="C9803" s="10">
        <v>0.46885525415787838</v>
      </c>
      <c r="S9803" s="9">
        <v>50</v>
      </c>
      <c r="T9803" s="10">
        <v>0.92047114698780674</v>
      </c>
      <c r="U9803" s="10">
        <v>0.29924432122050421</v>
      </c>
      <c r="W9803" s="41"/>
      <c r="X9803" s="41"/>
      <c r="Y9803" s="41"/>
      <c r="Z9803" s="38"/>
      <c r="AA9803" s="38"/>
      <c r="AL9803" s="9">
        <v>50</v>
      </c>
      <c r="AM9803" s="10">
        <v>1.2513501422476709</v>
      </c>
      <c r="AN9803" s="10">
        <v>1.9410577699939979</v>
      </c>
      <c r="BG9803" s="9">
        <v>50</v>
      </c>
      <c r="BH9803" s="11">
        <v>1672.5594532325861</v>
      </c>
      <c r="BI9803" s="11">
        <v>1479.275440403811</v>
      </c>
    </row>
    <row r="9804" spans="2:61" x14ac:dyDescent="0.25">
      <c r="B9804" s="9">
        <v>50</v>
      </c>
      <c r="C9804" s="10">
        <v>0.61665885985436442</v>
      </c>
      <c r="S9804" s="9">
        <v>50</v>
      </c>
      <c r="T9804" s="10">
        <v>0.35024238884680758</v>
      </c>
      <c r="U9804" s="10">
        <v>0.48090906142195428</v>
      </c>
      <c r="W9804" s="41"/>
      <c r="X9804" s="41"/>
      <c r="Y9804" s="41"/>
      <c r="Z9804" s="38"/>
      <c r="AA9804" s="38"/>
      <c r="AL9804" s="9">
        <v>50</v>
      </c>
      <c r="AM9804" s="10">
        <v>1.0721991884168871</v>
      </c>
      <c r="AN9804" s="10">
        <v>1.5217104201616689</v>
      </c>
      <c r="BG9804" s="9">
        <v>50</v>
      </c>
      <c r="BH9804" s="11">
        <v>884.0105630473721</v>
      </c>
      <c r="BI9804" s="11">
        <v>1470.1482177063981</v>
      </c>
    </row>
    <row r="9805" spans="2:61" x14ac:dyDescent="0.25">
      <c r="B9805" s="9">
        <v>50</v>
      </c>
      <c r="C9805" s="10">
        <v>0.53288321545948381</v>
      </c>
      <c r="S9805" s="9">
        <v>50</v>
      </c>
      <c r="T9805" s="10">
        <v>0.40442196302880729</v>
      </c>
      <c r="U9805" s="10">
        <v>0.1221871409130063</v>
      </c>
      <c r="W9805" s="41"/>
      <c r="X9805" s="41"/>
      <c r="Y9805" s="41"/>
      <c r="Z9805" s="38"/>
      <c r="AA9805" s="38"/>
      <c r="AL9805" s="9">
        <v>50</v>
      </c>
      <c r="AM9805" s="10">
        <v>1.43266475771806</v>
      </c>
      <c r="AN9805" s="10">
        <v>1.554352645189359</v>
      </c>
      <c r="BG9805" s="9">
        <v>50</v>
      </c>
      <c r="BH9805" s="11">
        <v>1269.286237930183</v>
      </c>
      <c r="BI9805" s="11">
        <v>756.93734941888499</v>
      </c>
    </row>
    <row r="9806" spans="2:61" x14ac:dyDescent="0.25">
      <c r="B9806" s="9">
        <v>50</v>
      </c>
      <c r="C9806" s="10">
        <v>0.48177046701901738</v>
      </c>
      <c r="S9806" s="9">
        <v>50</v>
      </c>
      <c r="T9806" s="10">
        <v>0.3320471589480819</v>
      </c>
      <c r="U9806" s="10">
        <v>0.38564202639525202</v>
      </c>
      <c r="W9806" s="41"/>
      <c r="X9806" s="41"/>
      <c r="Y9806" s="41"/>
      <c r="Z9806" s="38"/>
      <c r="AA9806" s="38"/>
      <c r="AL9806" s="9">
        <v>50</v>
      </c>
      <c r="AM9806" s="10">
        <v>1.4465738255985161</v>
      </c>
      <c r="AN9806" s="10">
        <v>1.653315933735674</v>
      </c>
      <c r="BG9806" s="9">
        <v>50</v>
      </c>
      <c r="BH9806" s="11">
        <v>1161.2831220988051</v>
      </c>
      <c r="BI9806" s="11">
        <v>1430.360987674723</v>
      </c>
    </row>
    <row r="9807" spans="2:61" x14ac:dyDescent="0.25">
      <c r="B9807" s="9">
        <v>50</v>
      </c>
      <c r="C9807" s="10">
        <v>0.62967193250451414</v>
      </c>
      <c r="S9807" s="9">
        <v>50</v>
      </c>
      <c r="T9807" s="10">
        <v>2.6535603165975101</v>
      </c>
      <c r="U9807" s="10">
        <v>0.64117617878599698</v>
      </c>
      <c r="W9807" s="41"/>
      <c r="X9807" s="41"/>
      <c r="Y9807" s="41"/>
      <c r="Z9807" s="38"/>
      <c r="AA9807" s="38"/>
      <c r="AL9807" s="9">
        <v>50</v>
      </c>
      <c r="AM9807" s="10">
        <v>1.259707143073199</v>
      </c>
      <c r="AN9807" s="10">
        <v>1.210845160939261</v>
      </c>
      <c r="BG9807" s="9">
        <v>50</v>
      </c>
      <c r="BH9807" s="11">
        <v>2858.7863578815732</v>
      </c>
      <c r="BI9807" s="11">
        <v>1350.7498470479591</v>
      </c>
    </row>
    <row r="9808" spans="2:61" x14ac:dyDescent="0.25">
      <c r="B9808" s="9">
        <v>50</v>
      </c>
      <c r="C9808" s="10">
        <v>0.42064418155384642</v>
      </c>
      <c r="S9808" s="9">
        <v>50</v>
      </c>
      <c r="T9808" s="10">
        <v>0.36736177763690647</v>
      </c>
      <c r="U9808" s="10">
        <v>0.18883306994279889</v>
      </c>
      <c r="W9808" s="41"/>
      <c r="X9808" s="41"/>
      <c r="Y9808" s="41"/>
      <c r="Z9808" s="38"/>
      <c r="AA9808" s="38"/>
      <c r="AL9808" s="9">
        <v>50</v>
      </c>
      <c r="AM9808" s="10">
        <v>1.141424537538239</v>
      </c>
      <c r="AN9808" s="10">
        <v>1.3466231492565941</v>
      </c>
      <c r="BG9808" s="9">
        <v>50</v>
      </c>
      <c r="BH9808" s="11">
        <v>963.81085998106869</v>
      </c>
      <c r="BI9808" s="11">
        <v>815.23483710246376</v>
      </c>
    </row>
    <row r="9809" spans="2:61" x14ac:dyDescent="0.25">
      <c r="B9809" s="9">
        <v>50</v>
      </c>
      <c r="C9809" s="10">
        <v>0.36848608946716022</v>
      </c>
      <c r="S9809" s="9">
        <v>50</v>
      </c>
      <c r="T9809" s="10">
        <v>0.35871537105477658</v>
      </c>
      <c r="U9809" s="10">
        <v>0.1056810483106299</v>
      </c>
      <c r="W9809" s="41"/>
      <c r="X9809" s="41"/>
      <c r="Y9809" s="41"/>
      <c r="Z9809" s="38"/>
      <c r="AA9809" s="38"/>
      <c r="AL9809" s="9">
        <v>50</v>
      </c>
      <c r="AM9809" s="10">
        <v>1.3010728604767301</v>
      </c>
      <c r="AN9809" s="10">
        <v>1.2600681161047831</v>
      </c>
      <c r="BG9809" s="9">
        <v>50</v>
      </c>
      <c r="BH9809" s="11">
        <v>1085.6110078364429</v>
      </c>
      <c r="BI9809" s="11">
        <v>570.67678515982891</v>
      </c>
    </row>
    <row r="9810" spans="2:61" x14ac:dyDescent="0.25">
      <c r="B9810" s="9">
        <v>50</v>
      </c>
      <c r="C9810" s="10">
        <v>0.36807637898292389</v>
      </c>
      <c r="S9810" s="9">
        <v>50</v>
      </c>
      <c r="T9810" s="10">
        <v>0.65406279100336584</v>
      </c>
      <c r="U9810" s="10">
        <v>0.46874477587895352</v>
      </c>
      <c r="W9810" s="41"/>
      <c r="X9810" s="41"/>
      <c r="Y9810" s="41"/>
      <c r="Z9810" s="38"/>
      <c r="AA9810" s="38"/>
      <c r="AL9810" s="9">
        <v>50</v>
      </c>
      <c r="AM9810" s="10">
        <v>1.227103914018449</v>
      </c>
      <c r="AN9810" s="10">
        <v>1.637139260090354</v>
      </c>
      <c r="BG9810" s="9">
        <v>50</v>
      </c>
      <c r="BH9810" s="11">
        <v>1382.5749695984471</v>
      </c>
      <c r="BI9810" s="11">
        <v>1561.5340935849661</v>
      </c>
    </row>
    <row r="9811" spans="2:61" x14ac:dyDescent="0.25">
      <c r="B9811" s="9">
        <v>50</v>
      </c>
      <c r="C9811" s="10">
        <v>0.53564457426273582</v>
      </c>
      <c r="S9811" s="9">
        <v>50</v>
      </c>
      <c r="T9811" s="10">
        <v>0.36909134573861552</v>
      </c>
      <c r="U9811" s="10">
        <v>0.15372869261522609</v>
      </c>
      <c r="W9811" s="41"/>
      <c r="X9811" s="41"/>
      <c r="Y9811" s="41"/>
      <c r="Z9811" s="38"/>
      <c r="AA9811" s="38"/>
      <c r="AL9811" s="9">
        <v>50</v>
      </c>
      <c r="AM9811" s="10">
        <v>1.1885226828842199</v>
      </c>
      <c r="AN9811" s="10">
        <v>1.5418207027435999</v>
      </c>
      <c r="BG9811" s="9">
        <v>50</v>
      </c>
      <c r="BH9811" s="11">
        <v>1005.9398960699031</v>
      </c>
      <c r="BI9811" s="11">
        <v>842.18784054281593</v>
      </c>
    </row>
    <row r="9812" spans="2:61" x14ac:dyDescent="0.25">
      <c r="B9812" s="9">
        <v>50</v>
      </c>
      <c r="C9812" s="10">
        <v>0.36029808318379258</v>
      </c>
      <c r="S9812" s="9">
        <v>50</v>
      </c>
      <c r="T9812" s="10">
        <v>0.1971945491466556</v>
      </c>
      <c r="U9812" s="10">
        <v>0.29177582210496411</v>
      </c>
      <c r="W9812" s="41"/>
      <c r="X9812" s="41"/>
      <c r="Y9812" s="41"/>
      <c r="Z9812" s="38"/>
      <c r="AA9812" s="38"/>
      <c r="AL9812" s="9">
        <v>50</v>
      </c>
      <c r="AM9812" s="10">
        <v>1.206356277453011</v>
      </c>
      <c r="AN9812" s="10">
        <v>1.454414236703002</v>
      </c>
      <c r="BG9812" s="9">
        <v>50</v>
      </c>
      <c r="BH9812" s="11">
        <v>746.31241901694113</v>
      </c>
      <c r="BI9812" s="11">
        <v>1094.4864640193091</v>
      </c>
    </row>
    <row r="9813" spans="2:61" x14ac:dyDescent="0.25">
      <c r="B9813" s="9">
        <v>50</v>
      </c>
      <c r="C9813" s="10">
        <v>0.51557850284658968</v>
      </c>
      <c r="S9813" s="9">
        <v>50</v>
      </c>
      <c r="T9813" s="10">
        <v>0.30576462477181487</v>
      </c>
      <c r="U9813" s="10">
        <v>0.2318744462354092</v>
      </c>
      <c r="W9813" s="41"/>
      <c r="X9813" s="41"/>
      <c r="Y9813" s="41"/>
      <c r="Z9813" s="38"/>
      <c r="AA9813" s="38"/>
      <c r="AL9813" s="9">
        <v>50</v>
      </c>
      <c r="AM9813" s="10">
        <v>1.3958333991127929</v>
      </c>
      <c r="AN9813" s="10">
        <v>1.4111204936570421</v>
      </c>
      <c r="BG9813" s="9">
        <v>50</v>
      </c>
      <c r="BH9813" s="11">
        <v>1075.288081666879</v>
      </c>
      <c r="BI9813" s="11">
        <v>946.64723587598587</v>
      </c>
    </row>
    <row r="9814" spans="2:61" x14ac:dyDescent="0.25">
      <c r="B9814" s="9">
        <v>50</v>
      </c>
      <c r="C9814" s="10">
        <v>0.3460277361769345</v>
      </c>
      <c r="S9814" s="9">
        <v>50</v>
      </c>
      <c r="T9814" s="10">
        <v>0.68638347781718101</v>
      </c>
      <c r="U9814" s="10">
        <v>9.8259127891698522E-2</v>
      </c>
      <c r="W9814" s="41"/>
      <c r="X9814" s="41"/>
      <c r="Y9814" s="41"/>
      <c r="Z9814" s="38"/>
      <c r="AA9814" s="38"/>
      <c r="AL9814" s="9">
        <v>50</v>
      </c>
      <c r="AM9814" s="10">
        <v>1.254269492210601</v>
      </c>
      <c r="AN9814" s="10">
        <v>1.7160784545411421</v>
      </c>
      <c r="BG9814" s="9">
        <v>50</v>
      </c>
      <c r="BH9814" s="11">
        <v>1447.6777398208619</v>
      </c>
      <c r="BI9814" s="11">
        <v>749.41299301775041</v>
      </c>
    </row>
    <row r="9815" spans="2:61" x14ac:dyDescent="0.25">
      <c r="B9815" s="9">
        <v>50</v>
      </c>
      <c r="C9815" s="10">
        <v>0.44042083488162198</v>
      </c>
      <c r="S9815" s="9">
        <v>50</v>
      </c>
      <c r="T9815" s="10">
        <v>0.736699515324025</v>
      </c>
      <c r="U9815" s="10">
        <v>0.46176650355044879</v>
      </c>
      <c r="W9815" s="41"/>
      <c r="X9815" s="41"/>
      <c r="Y9815" s="41"/>
      <c r="Z9815" s="38"/>
      <c r="AA9815" s="38"/>
      <c r="AL9815" s="9">
        <v>50</v>
      </c>
      <c r="AM9815" s="10">
        <v>1.438770986514589</v>
      </c>
      <c r="AN9815" s="10">
        <v>1.7288505443532649</v>
      </c>
      <c r="BG9815" s="9">
        <v>50</v>
      </c>
      <c r="BH9815" s="11">
        <v>1720.4200318056401</v>
      </c>
      <c r="BI9815" s="11">
        <v>1636.6894807618551</v>
      </c>
    </row>
    <row r="9816" spans="2:61" x14ac:dyDescent="0.25">
      <c r="B9816" s="9">
        <v>50</v>
      </c>
      <c r="C9816" s="10">
        <v>0.40016380619406677</v>
      </c>
      <c r="S9816" s="9">
        <v>50</v>
      </c>
      <c r="T9816" s="10">
        <v>0.61400733200945945</v>
      </c>
      <c r="U9816" s="10">
        <v>0.26852919794941232</v>
      </c>
      <c r="W9816" s="41"/>
      <c r="X9816" s="41"/>
      <c r="Y9816" s="41"/>
      <c r="Z9816" s="38"/>
      <c r="AA9816" s="38"/>
      <c r="AL9816" s="9">
        <v>50</v>
      </c>
      <c r="AM9816" s="10">
        <v>1.3080529786843029</v>
      </c>
      <c r="AN9816" s="10">
        <v>1.2960223981186689</v>
      </c>
      <c r="BG9816" s="9">
        <v>50</v>
      </c>
      <c r="BH9816" s="11">
        <v>1427.9392780003011</v>
      </c>
      <c r="BI9816" s="11">
        <v>935.63377669991849</v>
      </c>
    </row>
    <row r="9817" spans="2:61" x14ac:dyDescent="0.25">
      <c r="B9817" s="9">
        <v>50</v>
      </c>
      <c r="C9817" s="10">
        <v>0.35510790178941648</v>
      </c>
      <c r="S9817" s="9">
        <v>50</v>
      </c>
      <c r="T9817" s="10">
        <v>0.43925490537453848</v>
      </c>
      <c r="U9817" s="10">
        <v>8.063176176630707E-2</v>
      </c>
      <c r="W9817" s="41"/>
      <c r="X9817" s="41"/>
      <c r="Y9817" s="41"/>
      <c r="Z9817" s="38"/>
      <c r="AA9817" s="38"/>
      <c r="AL9817" s="9">
        <v>50</v>
      </c>
      <c r="AM9817" s="10">
        <v>1.2048794861190411</v>
      </c>
      <c r="AN9817" s="10">
        <v>1.8759116377249569</v>
      </c>
      <c r="BG9817" s="9">
        <v>50</v>
      </c>
      <c r="BH9817" s="11">
        <v>1112.4987904370059</v>
      </c>
      <c r="BI9817" s="11">
        <v>742.10110674487237</v>
      </c>
    </row>
    <row r="9818" spans="2:61" x14ac:dyDescent="0.25">
      <c r="B9818" s="9">
        <v>50</v>
      </c>
      <c r="C9818" s="10">
        <v>0.47455233805486929</v>
      </c>
      <c r="S9818" s="9">
        <v>50</v>
      </c>
      <c r="T9818" s="10">
        <v>0.54444206395380879</v>
      </c>
      <c r="U9818" s="10">
        <v>0.27346962733298441</v>
      </c>
      <c r="W9818" s="41"/>
      <c r="X9818" s="41"/>
      <c r="Y9818" s="41"/>
      <c r="Z9818" s="38"/>
      <c r="AA9818" s="38"/>
      <c r="AL9818" s="9">
        <v>50</v>
      </c>
      <c r="AM9818" s="10">
        <v>1.290360468550847</v>
      </c>
      <c r="AN9818" s="10">
        <v>1.254688534587042</v>
      </c>
      <c r="BG9818" s="9">
        <v>50</v>
      </c>
      <c r="BH9818" s="11">
        <v>1326.4305396718851</v>
      </c>
      <c r="BI9818" s="11">
        <v>914.08820683280612</v>
      </c>
    </row>
    <row r="9819" spans="2:61" x14ac:dyDescent="0.25">
      <c r="B9819" s="9">
        <v>50</v>
      </c>
      <c r="C9819" s="10">
        <v>0.56370704323080567</v>
      </c>
      <c r="S9819" s="9">
        <v>50</v>
      </c>
      <c r="T9819" s="10">
        <v>0.62796811101822991</v>
      </c>
      <c r="U9819" s="10">
        <v>0.95484645123495582</v>
      </c>
      <c r="W9819" s="41"/>
      <c r="X9819" s="41"/>
      <c r="Y9819" s="41"/>
      <c r="Z9819" s="38"/>
      <c r="AA9819" s="38"/>
      <c r="AL9819" s="9">
        <v>50</v>
      </c>
      <c r="AM9819" s="10">
        <v>1.191867444105098</v>
      </c>
      <c r="AN9819" s="10">
        <v>1.4290205085075121</v>
      </c>
      <c r="BG9819" s="9">
        <v>50</v>
      </c>
      <c r="BH9819" s="11">
        <v>1315.8136258788941</v>
      </c>
      <c r="BI9819" s="11">
        <v>1945.372883012029</v>
      </c>
    </row>
    <row r="9820" spans="2:61" x14ac:dyDescent="0.25">
      <c r="B9820" s="9">
        <v>50</v>
      </c>
      <c r="C9820" s="10">
        <v>0.4839829474474534</v>
      </c>
      <c r="S9820" s="9">
        <v>50</v>
      </c>
      <c r="T9820" s="10">
        <v>0.28533887936712637</v>
      </c>
      <c r="U9820" s="10">
        <v>0.180877055795997</v>
      </c>
      <c r="W9820" s="41"/>
      <c r="X9820" s="41"/>
      <c r="Y9820" s="41"/>
      <c r="Z9820" s="38"/>
      <c r="AA9820" s="38"/>
      <c r="AL9820" s="9">
        <v>50</v>
      </c>
      <c r="AM9820" s="10">
        <v>1.100260936020919</v>
      </c>
      <c r="AN9820" s="10">
        <v>1.4410013027179081</v>
      </c>
      <c r="BG9820" s="9">
        <v>50</v>
      </c>
      <c r="BH9820" s="11">
        <v>818.79238820139494</v>
      </c>
      <c r="BI9820" s="11">
        <v>853.79526240857217</v>
      </c>
    </row>
    <row r="9821" spans="2:61" x14ac:dyDescent="0.25">
      <c r="B9821" s="9">
        <v>50</v>
      </c>
      <c r="C9821" s="10">
        <v>0.61749029678173306</v>
      </c>
      <c r="S9821" s="9">
        <v>50</v>
      </c>
      <c r="T9821" s="10">
        <v>0.61044483133992977</v>
      </c>
      <c r="U9821" s="10">
        <v>0.1523024640495737</v>
      </c>
      <c r="W9821" s="41"/>
      <c r="X9821" s="41"/>
      <c r="Y9821" s="41"/>
      <c r="Z9821" s="38"/>
      <c r="AA9821" s="38"/>
      <c r="AL9821" s="9">
        <v>50</v>
      </c>
      <c r="AM9821" s="10">
        <v>1.2396681500640641</v>
      </c>
      <c r="AN9821" s="10">
        <v>1.772119751828894</v>
      </c>
      <c r="BG9821" s="9">
        <v>50</v>
      </c>
      <c r="BH9821" s="11">
        <v>1349.3551808384209</v>
      </c>
      <c r="BI9821" s="11">
        <v>963.48322608332785</v>
      </c>
    </row>
    <row r="9822" spans="2:61" x14ac:dyDescent="0.25">
      <c r="B9822" s="9">
        <v>50</v>
      </c>
      <c r="C9822" s="10">
        <v>0.45451414230778808</v>
      </c>
      <c r="S9822" s="9">
        <v>50</v>
      </c>
      <c r="T9822" s="10">
        <v>0.8424543520040344</v>
      </c>
      <c r="U9822" s="10">
        <v>0.31209568369428131</v>
      </c>
      <c r="W9822" s="41"/>
      <c r="X9822" s="41"/>
      <c r="Y9822" s="41"/>
      <c r="Z9822" s="38"/>
      <c r="AA9822" s="38"/>
      <c r="AL9822" s="9">
        <v>50</v>
      </c>
      <c r="AM9822" s="10">
        <v>1.097189125601274</v>
      </c>
      <c r="AN9822" s="10">
        <v>1.052641174853904</v>
      </c>
      <c r="BG9822" s="9">
        <v>50</v>
      </c>
      <c r="BH9822" s="11">
        <v>1402.9826836159859</v>
      </c>
      <c r="BI9822" s="11">
        <v>819.26020922084172</v>
      </c>
    </row>
    <row r="9823" spans="2:61" x14ac:dyDescent="0.25">
      <c r="B9823" s="9">
        <v>50</v>
      </c>
      <c r="C9823" s="10">
        <v>0.53900434738305569</v>
      </c>
      <c r="S9823" s="9">
        <v>50</v>
      </c>
      <c r="T9823" s="10">
        <v>0.57124334982524183</v>
      </c>
      <c r="U9823" s="10">
        <v>0.31912652032196759</v>
      </c>
      <c r="W9823" s="41"/>
      <c r="X9823" s="41"/>
      <c r="Y9823" s="41"/>
      <c r="Z9823" s="38"/>
      <c r="AA9823" s="38"/>
      <c r="AL9823" s="9">
        <v>50</v>
      </c>
      <c r="AM9823" s="10">
        <v>1.1315905858045749</v>
      </c>
      <c r="AN9823" s="10">
        <v>1.486822003608036</v>
      </c>
      <c r="BG9823" s="9">
        <v>50</v>
      </c>
      <c r="BH9823" s="11">
        <v>1191.5095605325171</v>
      </c>
      <c r="BI9823" s="11">
        <v>1170.140618696357</v>
      </c>
    </row>
    <row r="9824" spans="2:61" x14ac:dyDescent="0.25">
      <c r="B9824" s="9">
        <v>50</v>
      </c>
      <c r="C9824" s="10">
        <v>0.63034902702850337</v>
      </c>
      <c r="S9824" s="9">
        <v>50</v>
      </c>
      <c r="T9824" s="10">
        <v>0.50567863730511819</v>
      </c>
      <c r="U9824" s="10">
        <v>0.17751525709795371</v>
      </c>
      <c r="W9824" s="41"/>
      <c r="X9824" s="41"/>
      <c r="Y9824" s="41"/>
      <c r="Z9824" s="38"/>
      <c r="AA9824" s="38"/>
      <c r="AL9824" s="9">
        <v>50</v>
      </c>
      <c r="AM9824" s="10">
        <v>1.1458590070419881</v>
      </c>
      <c r="AN9824" s="10">
        <v>2.238233001757636</v>
      </c>
      <c r="BG9824" s="9">
        <v>50</v>
      </c>
      <c r="BH9824" s="11">
        <v>1135.1836136494221</v>
      </c>
      <c r="BI9824" s="11">
        <v>1313.774308922621</v>
      </c>
    </row>
    <row r="9825" spans="2:61" x14ac:dyDescent="0.25">
      <c r="B9825" s="9">
        <v>50</v>
      </c>
      <c r="C9825" s="10">
        <v>0.52543883431063654</v>
      </c>
      <c r="S9825" s="9">
        <v>50</v>
      </c>
      <c r="T9825" s="10">
        <v>0.47137220949586772</v>
      </c>
      <c r="U9825" s="10">
        <v>0.18300700289179611</v>
      </c>
      <c r="W9825" s="41"/>
      <c r="X9825" s="41"/>
      <c r="Y9825" s="41"/>
      <c r="Z9825" s="38"/>
      <c r="AA9825" s="38"/>
      <c r="AL9825" s="9">
        <v>50</v>
      </c>
      <c r="AM9825" s="10">
        <v>1.256138189975724</v>
      </c>
      <c r="AN9825" s="10">
        <v>2.1694007314149402</v>
      </c>
      <c r="BG9825" s="9">
        <v>50</v>
      </c>
      <c r="BH9825" s="11">
        <v>1201.4813499365091</v>
      </c>
      <c r="BI9825" s="11">
        <v>1292.9188392597839</v>
      </c>
    </row>
    <row r="9826" spans="2:61" x14ac:dyDescent="0.25">
      <c r="B9826" s="9">
        <v>50</v>
      </c>
      <c r="C9826" s="10">
        <v>0.57280886601641956</v>
      </c>
      <c r="S9826" s="9">
        <v>50</v>
      </c>
      <c r="T9826" s="10">
        <v>0.30949612816412148</v>
      </c>
      <c r="U9826" s="10">
        <v>0.25243085586707781</v>
      </c>
      <c r="W9826" s="41"/>
      <c r="X9826" s="41"/>
      <c r="Y9826" s="41"/>
      <c r="Z9826" s="38"/>
      <c r="AA9826" s="38"/>
      <c r="AL9826" s="9">
        <v>50</v>
      </c>
      <c r="AM9826" s="10">
        <v>1.193505772915761</v>
      </c>
      <c r="AN9826" s="10">
        <v>2.1161767646807021</v>
      </c>
      <c r="BG9826" s="9">
        <v>50</v>
      </c>
      <c r="BH9826" s="11">
        <v>925.01710001783249</v>
      </c>
      <c r="BI9826" s="11">
        <v>1481.2241648562051</v>
      </c>
    </row>
    <row r="9827" spans="2:61" x14ac:dyDescent="0.25">
      <c r="B9827" s="9">
        <v>50</v>
      </c>
      <c r="C9827" s="10">
        <v>0.46903812011380441</v>
      </c>
      <c r="S9827" s="9">
        <v>50</v>
      </c>
      <c r="T9827" s="10">
        <v>0.27117740537332458</v>
      </c>
      <c r="U9827" s="10">
        <v>0.1077586001412163</v>
      </c>
      <c r="W9827" s="41"/>
      <c r="X9827" s="41"/>
      <c r="Y9827" s="41"/>
      <c r="Z9827" s="38"/>
      <c r="AA9827" s="38"/>
      <c r="AL9827" s="9">
        <v>50</v>
      </c>
      <c r="AM9827" s="10">
        <v>1.266513848642995</v>
      </c>
      <c r="AN9827" s="10">
        <v>1.79507764314322</v>
      </c>
      <c r="BG9827" s="9">
        <v>50</v>
      </c>
      <c r="BH9827" s="11">
        <v>918.82821013028888</v>
      </c>
      <c r="BI9827" s="11">
        <v>820.93133984448764</v>
      </c>
    </row>
    <row r="9828" spans="2:61" x14ac:dyDescent="0.25">
      <c r="B9828" s="9">
        <v>50</v>
      </c>
      <c r="C9828" s="10">
        <v>0.41365090938583382</v>
      </c>
      <c r="S9828" s="9">
        <v>50</v>
      </c>
      <c r="T9828" s="10">
        <v>0.13138168481230511</v>
      </c>
      <c r="U9828" s="10">
        <v>0.1835847842271664</v>
      </c>
      <c r="W9828" s="41"/>
      <c r="X9828" s="41"/>
      <c r="Y9828" s="41"/>
      <c r="Z9828" s="38"/>
      <c r="AA9828" s="38"/>
      <c r="AL9828" s="9">
        <v>50</v>
      </c>
      <c r="AM9828" s="10">
        <v>1.361884181945479</v>
      </c>
      <c r="AN9828" s="10">
        <v>1.656496997924817</v>
      </c>
      <c r="BG9828" s="9">
        <v>50</v>
      </c>
      <c r="BH9828" s="11">
        <v>687.70980477192313</v>
      </c>
      <c r="BI9828" s="11">
        <v>988.7958202521387</v>
      </c>
    </row>
    <row r="9829" spans="2:61" x14ac:dyDescent="0.25">
      <c r="B9829" s="9">
        <v>50</v>
      </c>
      <c r="C9829" s="10">
        <v>0.52502137492245893</v>
      </c>
      <c r="S9829" s="9">
        <v>50</v>
      </c>
      <c r="T9829" s="10">
        <v>0.25178367790116712</v>
      </c>
      <c r="U9829" s="10">
        <v>0.17509889076323221</v>
      </c>
      <c r="W9829" s="41"/>
      <c r="X9829" s="41"/>
      <c r="Y9829" s="41"/>
      <c r="Z9829" s="38"/>
      <c r="AA9829" s="38"/>
      <c r="AL9829" s="9">
        <v>50</v>
      </c>
      <c r="AM9829" s="10">
        <v>1.2320650206521371</v>
      </c>
      <c r="AN9829" s="10">
        <v>1.746162036577755</v>
      </c>
      <c r="BG9829" s="9">
        <v>50</v>
      </c>
      <c r="BH9829" s="11">
        <v>861.28134651361427</v>
      </c>
      <c r="BI9829" s="11">
        <v>1017.943952208215</v>
      </c>
    </row>
    <row r="9830" spans="2:61" x14ac:dyDescent="0.25">
      <c r="B9830" s="9">
        <v>50</v>
      </c>
      <c r="C9830" s="10">
        <v>0.43824464936116592</v>
      </c>
      <c r="S9830" s="9">
        <v>50</v>
      </c>
      <c r="T9830" s="10">
        <v>0.1986885352366306</v>
      </c>
      <c r="U9830" s="10">
        <v>0.484883051983724</v>
      </c>
      <c r="W9830" s="41"/>
      <c r="X9830" s="41"/>
      <c r="Y9830" s="41"/>
      <c r="Z9830" s="38"/>
      <c r="AA9830" s="38"/>
      <c r="AL9830" s="9">
        <v>50</v>
      </c>
      <c r="AM9830" s="10">
        <v>1.144526774414135</v>
      </c>
      <c r="AN9830" s="10">
        <v>1.489412553636333</v>
      </c>
      <c r="BG9830" s="9">
        <v>50</v>
      </c>
      <c r="BH9830" s="11">
        <v>710.73873979570146</v>
      </c>
      <c r="BI9830" s="11">
        <v>1444.8778699928371</v>
      </c>
    </row>
    <row r="9831" spans="2:61" x14ac:dyDescent="0.25">
      <c r="B9831" s="9">
        <v>50</v>
      </c>
      <c r="C9831" s="10">
        <v>0.52864048840864231</v>
      </c>
      <c r="S9831" s="9">
        <v>50</v>
      </c>
      <c r="T9831" s="10">
        <v>0.27904714314469969</v>
      </c>
      <c r="U9831" s="10">
        <v>9.1069527385420707E-2</v>
      </c>
      <c r="W9831" s="41"/>
      <c r="X9831" s="41"/>
      <c r="Y9831" s="41"/>
      <c r="Z9831" s="38"/>
      <c r="AA9831" s="38"/>
      <c r="AL9831" s="9">
        <v>50</v>
      </c>
      <c r="AM9831" s="10">
        <v>1.1609008633246689</v>
      </c>
      <c r="AN9831" s="10">
        <v>1.7411643963424721</v>
      </c>
      <c r="BG9831" s="9">
        <v>50</v>
      </c>
      <c r="BH9831" s="11">
        <v>854.34159570872373</v>
      </c>
      <c r="BI9831" s="11">
        <v>732.02168495165142</v>
      </c>
    </row>
    <row r="9832" spans="2:61" x14ac:dyDescent="0.25">
      <c r="B9832" s="9">
        <v>50</v>
      </c>
      <c r="C9832" s="10">
        <v>0.69064755885567708</v>
      </c>
      <c r="S9832" s="9">
        <v>50</v>
      </c>
      <c r="T9832" s="10">
        <v>0.227063999274043</v>
      </c>
      <c r="U9832" s="10">
        <v>0.74907194049678361</v>
      </c>
      <c r="W9832" s="41"/>
      <c r="X9832" s="41"/>
      <c r="Y9832" s="41"/>
      <c r="Z9832" s="38"/>
      <c r="AA9832" s="38"/>
      <c r="AL9832" s="9">
        <v>50</v>
      </c>
      <c r="AM9832" s="10">
        <v>1.4116409180181779</v>
      </c>
      <c r="AN9832" s="10">
        <v>1.5913080098665791</v>
      </c>
      <c r="BG9832" s="9">
        <v>50</v>
      </c>
      <c r="BH9832" s="11">
        <v>937.12172667606569</v>
      </c>
      <c r="BI9832" s="11">
        <v>1918.72900380803</v>
      </c>
    </row>
    <row r="9833" spans="2:61" x14ac:dyDescent="0.25">
      <c r="B9833" s="9">
        <v>50</v>
      </c>
      <c r="C9833" s="10">
        <v>0.82340413337948704</v>
      </c>
      <c r="S9833" s="9">
        <v>50</v>
      </c>
      <c r="T9833" s="10">
        <v>0.33289867593330291</v>
      </c>
      <c r="U9833" s="10">
        <v>0.3493839510966037</v>
      </c>
      <c r="W9833" s="41"/>
      <c r="X9833" s="41"/>
      <c r="Y9833" s="41"/>
      <c r="Z9833" s="38"/>
      <c r="AA9833" s="38"/>
      <c r="AL9833" s="9">
        <v>50</v>
      </c>
      <c r="AM9833" s="10">
        <v>1.291378735911354</v>
      </c>
      <c r="AN9833" s="10">
        <v>1.5986156018795541</v>
      </c>
      <c r="BG9833" s="9">
        <v>50</v>
      </c>
      <c r="BH9833" s="11">
        <v>1038.023753958614</v>
      </c>
      <c r="BI9833" s="11">
        <v>1316.4159941138221</v>
      </c>
    </row>
    <row r="9834" spans="2:61" x14ac:dyDescent="0.25">
      <c r="B9834" s="9">
        <v>50</v>
      </c>
      <c r="C9834" s="10">
        <v>0.60716915599380994</v>
      </c>
      <c r="S9834" s="9">
        <v>50</v>
      </c>
      <c r="T9834" s="10">
        <v>0.92590812883037643</v>
      </c>
      <c r="U9834" s="10">
        <v>0.18300389088220989</v>
      </c>
      <c r="W9834" s="41"/>
      <c r="X9834" s="41"/>
      <c r="Y9834" s="41"/>
      <c r="Z9834" s="38"/>
      <c r="AA9834" s="38"/>
      <c r="AL9834" s="9">
        <v>50</v>
      </c>
      <c r="AM9834" s="10">
        <v>1.2655668007193701</v>
      </c>
      <c r="AN9834" s="10">
        <v>1.2336873818965799</v>
      </c>
      <c r="BG9834" s="9">
        <v>50</v>
      </c>
      <c r="BH9834" s="11">
        <v>1696.5499437855401</v>
      </c>
      <c r="BI9834" s="11">
        <v>735.24640827525093</v>
      </c>
    </row>
    <row r="9835" spans="2:61" x14ac:dyDescent="0.25">
      <c r="B9835" s="9">
        <v>50</v>
      </c>
      <c r="C9835" s="10">
        <v>0.62609305373681523</v>
      </c>
      <c r="S9835" s="9">
        <v>50</v>
      </c>
      <c r="T9835" s="10">
        <v>0.22069559157832991</v>
      </c>
      <c r="U9835" s="10">
        <v>0.28688572436590182</v>
      </c>
      <c r="W9835" s="41"/>
      <c r="X9835" s="41"/>
      <c r="Y9835" s="41"/>
      <c r="Z9835" s="38"/>
      <c r="AA9835" s="38"/>
      <c r="AL9835" s="9">
        <v>50</v>
      </c>
      <c r="AM9835" s="10">
        <v>1.3305519018994141</v>
      </c>
      <c r="AN9835" s="10">
        <v>1.424324598643927</v>
      </c>
      <c r="BG9835" s="9">
        <v>50</v>
      </c>
      <c r="BH9835" s="11">
        <v>870.81575192534376</v>
      </c>
      <c r="BI9835" s="11">
        <v>1062.823310050738</v>
      </c>
    </row>
    <row r="9836" spans="2:61" x14ac:dyDescent="0.25">
      <c r="B9836" s="9">
        <v>50</v>
      </c>
      <c r="C9836" s="10">
        <v>0.44493713998964868</v>
      </c>
      <c r="S9836" s="9">
        <v>50</v>
      </c>
      <c r="T9836" s="10">
        <v>0.31957145568180179</v>
      </c>
      <c r="U9836" s="10">
        <v>0.39054078013888921</v>
      </c>
      <c r="W9836" s="41"/>
      <c r="X9836" s="41"/>
      <c r="Y9836" s="41"/>
      <c r="Z9836" s="38"/>
      <c r="AA9836" s="38"/>
      <c r="AL9836" s="9">
        <v>50</v>
      </c>
      <c r="AM9836" s="10">
        <v>1.1620277142981581</v>
      </c>
      <c r="AN9836" s="10">
        <v>1.295072262495766</v>
      </c>
      <c r="BG9836" s="9">
        <v>50</v>
      </c>
      <c r="BH9836" s="11">
        <v>915.16226317383757</v>
      </c>
      <c r="BI9836" s="11">
        <v>1127.5214786670781</v>
      </c>
    </row>
    <row r="9837" spans="2:61" x14ac:dyDescent="0.25">
      <c r="B9837" s="9">
        <v>50</v>
      </c>
      <c r="C9837" s="10">
        <v>0.50691711983483734</v>
      </c>
      <c r="S9837" s="9">
        <v>50</v>
      </c>
      <c r="T9837" s="10">
        <v>0.32722864311004712</v>
      </c>
      <c r="U9837" s="10">
        <v>0.38274475693515808</v>
      </c>
      <c r="W9837" s="41"/>
      <c r="X9837" s="41"/>
      <c r="Y9837" s="41"/>
      <c r="Z9837" s="38"/>
      <c r="AA9837" s="38"/>
      <c r="AL9837" s="9">
        <v>50</v>
      </c>
      <c r="AM9837" s="10">
        <v>1.367714036503126</v>
      </c>
      <c r="AN9837" s="10">
        <v>1.392937209461397</v>
      </c>
      <c r="BG9837" s="9">
        <v>50</v>
      </c>
      <c r="BH9837" s="11">
        <v>1089.9801447682039</v>
      </c>
      <c r="BI9837" s="11">
        <v>1200.5597857126561</v>
      </c>
    </row>
    <row r="9838" spans="2:61" x14ac:dyDescent="0.25">
      <c r="B9838" s="9">
        <v>50</v>
      </c>
      <c r="C9838" s="10">
        <v>0.57099936755445502</v>
      </c>
      <c r="S9838" s="9">
        <v>50</v>
      </c>
      <c r="T9838" s="10">
        <v>0.24052466659976129</v>
      </c>
      <c r="U9838" s="10">
        <v>0.14430759332778531</v>
      </c>
      <c r="W9838" s="41"/>
      <c r="X9838" s="41"/>
      <c r="Y9838" s="41"/>
      <c r="Z9838" s="38"/>
      <c r="AA9838" s="38"/>
      <c r="AL9838" s="9">
        <v>50</v>
      </c>
      <c r="AM9838" s="10">
        <v>1.213537677284106</v>
      </c>
      <c r="AN9838" s="10">
        <v>1.7278302273480439</v>
      </c>
      <c r="BG9838" s="9">
        <v>50</v>
      </c>
      <c r="BH9838" s="11">
        <v>829.14541282374375</v>
      </c>
      <c r="BI9838" s="11">
        <v>914.41488397257899</v>
      </c>
    </row>
    <row r="9839" spans="2:61" x14ac:dyDescent="0.25">
      <c r="B9839" s="9">
        <v>50</v>
      </c>
      <c r="C9839" s="10">
        <v>0.78812904594313171</v>
      </c>
      <c r="S9839" s="9">
        <v>50</v>
      </c>
      <c r="T9839" s="10">
        <v>0.21405127146589539</v>
      </c>
      <c r="U9839" s="10">
        <v>0.2208679223331998</v>
      </c>
      <c r="W9839" s="41"/>
      <c r="X9839" s="41"/>
      <c r="Y9839" s="41"/>
      <c r="Z9839" s="38"/>
      <c r="AA9839" s="38"/>
      <c r="AL9839" s="9">
        <v>50</v>
      </c>
      <c r="AM9839" s="10">
        <v>1.2297268696797159</v>
      </c>
      <c r="AN9839" s="10">
        <v>1.6919516054680031</v>
      </c>
      <c r="BG9839" s="9">
        <v>50</v>
      </c>
      <c r="BH9839" s="11">
        <v>792.62030838981423</v>
      </c>
      <c r="BI9839" s="11">
        <v>1107.77583410283</v>
      </c>
    </row>
    <row r="9840" spans="2:61" x14ac:dyDescent="0.25">
      <c r="B9840" s="9">
        <v>50</v>
      </c>
      <c r="C9840" s="10">
        <v>0.51654271343524916</v>
      </c>
      <c r="S9840" s="9">
        <v>50</v>
      </c>
      <c r="T9840" s="10">
        <v>0.32676245034502399</v>
      </c>
      <c r="U9840" s="10">
        <v>0.28875628426259747</v>
      </c>
      <c r="W9840" s="41"/>
      <c r="X9840" s="41"/>
      <c r="Y9840" s="41"/>
      <c r="Z9840" s="38"/>
      <c r="AA9840" s="38"/>
      <c r="AL9840" s="9">
        <v>50</v>
      </c>
      <c r="AM9840" s="10">
        <v>1.1152320842644869</v>
      </c>
      <c r="AN9840" s="10">
        <v>1.172426696248746</v>
      </c>
      <c r="BG9840" s="9">
        <v>50</v>
      </c>
      <c r="BH9840" s="11">
        <v>888.13493681022976</v>
      </c>
      <c r="BI9840" s="11">
        <v>877.70596161804917</v>
      </c>
    </row>
    <row r="9841" spans="2:61" x14ac:dyDescent="0.25">
      <c r="B9841" s="9">
        <v>50</v>
      </c>
      <c r="C9841" s="10">
        <v>0.94546675534391811</v>
      </c>
      <c r="S9841" s="9">
        <v>50</v>
      </c>
      <c r="T9841" s="10">
        <v>9.280099375214125E-2</v>
      </c>
      <c r="U9841" s="10">
        <v>0.19671633883015299</v>
      </c>
      <c r="W9841" s="41"/>
      <c r="X9841" s="41"/>
      <c r="Y9841" s="41"/>
      <c r="Z9841" s="38"/>
      <c r="AA9841" s="38"/>
      <c r="AL9841" s="9">
        <v>50</v>
      </c>
      <c r="AM9841" s="10">
        <v>1.427403897730672</v>
      </c>
      <c r="AN9841" s="10">
        <v>1.3745339974033011</v>
      </c>
      <c r="BG9841" s="9">
        <v>50</v>
      </c>
      <c r="BH9841" s="11">
        <v>605.78821294591637</v>
      </c>
      <c r="BI9841" s="11">
        <v>849.32386931978476</v>
      </c>
    </row>
    <row r="9842" spans="2:61" x14ac:dyDescent="0.25">
      <c r="B9842" s="9">
        <v>50</v>
      </c>
      <c r="C9842" s="10">
        <v>0.56463771341254265</v>
      </c>
      <c r="S9842" s="9">
        <v>50</v>
      </c>
      <c r="T9842" s="10">
        <v>0.41651359908272478</v>
      </c>
      <c r="U9842" s="10">
        <v>0.43377975817628661</v>
      </c>
      <c r="W9842" s="41"/>
      <c r="X9842" s="41"/>
      <c r="Y9842" s="41"/>
      <c r="Z9842" s="38"/>
      <c r="AA9842" s="38"/>
      <c r="AL9842" s="9">
        <v>50</v>
      </c>
      <c r="AM9842" s="10">
        <v>1.1728682494958871</v>
      </c>
      <c r="AN9842" s="10">
        <v>1.451823099610243</v>
      </c>
      <c r="BG9842" s="9">
        <v>50</v>
      </c>
      <c r="BH9842" s="11">
        <v>1054.53609531046</v>
      </c>
      <c r="BI9842" s="11">
        <v>1332.128041382151</v>
      </c>
    </row>
    <row r="9843" spans="2:61" x14ac:dyDescent="0.25">
      <c r="B9843" s="9">
        <v>50</v>
      </c>
      <c r="C9843" s="10">
        <v>0.53542671079461346</v>
      </c>
      <c r="S9843" s="9">
        <v>50</v>
      </c>
      <c r="T9843" s="10">
        <v>0.19901650451973801</v>
      </c>
      <c r="U9843" s="10">
        <v>0.16982610180257579</v>
      </c>
      <c r="W9843" s="41"/>
      <c r="X9843" s="41"/>
      <c r="Y9843" s="41"/>
      <c r="Z9843" s="38"/>
      <c r="AA9843" s="38"/>
      <c r="AL9843" s="9">
        <v>50</v>
      </c>
      <c r="AM9843" s="10">
        <v>1.384027861498099</v>
      </c>
      <c r="AN9843" s="10">
        <v>1.455945472137179</v>
      </c>
      <c r="BG9843" s="9">
        <v>50</v>
      </c>
      <c r="BH9843" s="11">
        <v>860.17537809914586</v>
      </c>
      <c r="BI9843" s="11">
        <v>835.88197019686936</v>
      </c>
    </row>
    <row r="9844" spans="2:61" x14ac:dyDescent="0.25">
      <c r="B9844" s="9">
        <v>50</v>
      </c>
      <c r="C9844" s="10">
        <v>1.0671412964787781</v>
      </c>
      <c r="S9844" s="9">
        <v>50</v>
      </c>
      <c r="T9844" s="10">
        <v>0.39416266776700082</v>
      </c>
      <c r="U9844" s="10">
        <v>1.221643741115036</v>
      </c>
      <c r="W9844" s="41"/>
      <c r="X9844" s="41"/>
      <c r="Y9844" s="41"/>
      <c r="Z9844" s="38"/>
      <c r="AA9844" s="38"/>
      <c r="AL9844" s="9">
        <v>50</v>
      </c>
      <c r="AM9844" s="10">
        <v>1.229895771475283</v>
      </c>
      <c r="AN9844" s="10">
        <v>1.2258819527742</v>
      </c>
      <c r="BG9844" s="9">
        <v>50</v>
      </c>
      <c r="BH9844" s="11">
        <v>1075.7309892142271</v>
      </c>
      <c r="BI9844" s="11">
        <v>1887.6373662507219</v>
      </c>
    </row>
    <row r="9845" spans="2:61" x14ac:dyDescent="0.25">
      <c r="B9845" s="9">
        <v>50</v>
      </c>
      <c r="C9845" s="10">
        <v>0.49251707146501411</v>
      </c>
      <c r="S9845" s="9">
        <v>50</v>
      </c>
      <c r="T9845" s="10">
        <v>0.1297998521730486</v>
      </c>
      <c r="U9845" s="10">
        <v>0.75382695522242915</v>
      </c>
      <c r="W9845" s="41"/>
      <c r="X9845" s="41"/>
      <c r="Y9845" s="41"/>
      <c r="Z9845" s="38"/>
      <c r="AA9845" s="38"/>
      <c r="AL9845" s="9">
        <v>50</v>
      </c>
      <c r="AM9845" s="10">
        <v>1.167302866947636</v>
      </c>
      <c r="AN9845" s="10">
        <v>1.596084015733916</v>
      </c>
      <c r="BG9845" s="9">
        <v>50</v>
      </c>
      <c r="BH9845" s="11">
        <v>585.89295806774896</v>
      </c>
      <c r="BI9845" s="11">
        <v>1930.586241398828</v>
      </c>
    </row>
    <row r="9846" spans="2:61" x14ac:dyDescent="0.25">
      <c r="B9846" s="9">
        <v>50</v>
      </c>
      <c r="C9846" s="10">
        <v>0.52748186582741519</v>
      </c>
      <c r="S9846" s="9">
        <v>50</v>
      </c>
      <c r="T9846" s="10">
        <v>0.75932780829909441</v>
      </c>
      <c r="U9846" s="10">
        <v>0.13821479747419729</v>
      </c>
      <c r="W9846" s="41"/>
      <c r="X9846" s="41"/>
      <c r="Y9846" s="41"/>
      <c r="Z9846" s="38"/>
      <c r="AA9846" s="38"/>
      <c r="AL9846" s="9">
        <v>50</v>
      </c>
      <c r="AM9846" s="10">
        <v>1.154099205779757</v>
      </c>
      <c r="AN9846" s="10">
        <v>1.5562346965785809</v>
      </c>
      <c r="BG9846" s="9">
        <v>50</v>
      </c>
      <c r="BH9846" s="11">
        <v>1401.0557659102419</v>
      </c>
      <c r="BI9846" s="11">
        <v>806.02774578776769</v>
      </c>
    </row>
    <row r="9847" spans="2:61" x14ac:dyDescent="0.25">
      <c r="B9847" s="9">
        <v>50</v>
      </c>
      <c r="C9847" s="10">
        <v>0.4266013495706662</v>
      </c>
      <c r="S9847" s="9">
        <v>50</v>
      </c>
      <c r="T9847" s="10">
        <v>0.4680189578108177</v>
      </c>
      <c r="U9847" s="10">
        <v>0.4596206644710239</v>
      </c>
      <c r="W9847" s="41"/>
      <c r="X9847" s="41"/>
      <c r="Y9847" s="41"/>
      <c r="Z9847" s="38"/>
      <c r="AA9847" s="38"/>
      <c r="AL9847" s="9">
        <v>50</v>
      </c>
      <c r="AM9847" s="10">
        <v>1.3756756676983319</v>
      </c>
      <c r="AN9847" s="10">
        <v>1.5901910515189071</v>
      </c>
      <c r="BG9847" s="9">
        <v>50</v>
      </c>
      <c r="BH9847" s="11">
        <v>1311.128945853148</v>
      </c>
      <c r="BI9847" s="11">
        <v>1501.9196712088981</v>
      </c>
    </row>
    <row r="9848" spans="2:61" x14ac:dyDescent="0.25">
      <c r="B9848" s="9">
        <v>50</v>
      </c>
      <c r="C9848" s="10">
        <v>0.5553566803354566</v>
      </c>
      <c r="S9848" s="9">
        <v>50</v>
      </c>
      <c r="T9848" s="10">
        <v>0.23303711895684229</v>
      </c>
      <c r="U9848" s="10">
        <v>0.28536666140534589</v>
      </c>
      <c r="W9848" s="41"/>
      <c r="X9848" s="41"/>
      <c r="Y9848" s="41"/>
      <c r="Z9848" s="38"/>
      <c r="AA9848" s="38"/>
      <c r="AL9848" s="9">
        <v>50</v>
      </c>
      <c r="AM9848" s="10">
        <v>1.242208611153059</v>
      </c>
      <c r="AN9848" s="10">
        <v>1.700308445289354</v>
      </c>
      <c r="BG9848" s="9">
        <v>50</v>
      </c>
      <c r="BH9848" s="11">
        <v>835.41970326558396</v>
      </c>
      <c r="BI9848" s="11">
        <v>1265.3974536122621</v>
      </c>
    </row>
    <row r="9849" spans="2:61" x14ac:dyDescent="0.25">
      <c r="B9849" s="9">
        <v>50</v>
      </c>
      <c r="C9849" s="10">
        <v>0.53332754979479624</v>
      </c>
      <c r="S9849" s="9">
        <v>50</v>
      </c>
      <c r="T9849" s="10">
        <v>0.60151900615629139</v>
      </c>
      <c r="U9849" s="10">
        <v>0.71251919946078079</v>
      </c>
      <c r="W9849" s="41"/>
      <c r="X9849" s="41"/>
      <c r="Y9849" s="41"/>
      <c r="Z9849" s="38"/>
      <c r="AA9849" s="38"/>
      <c r="AL9849" s="9">
        <v>50</v>
      </c>
      <c r="AM9849" s="10">
        <v>1.251210661365121</v>
      </c>
      <c r="AN9849" s="10">
        <v>1.293701097012844</v>
      </c>
      <c r="BG9849" s="9">
        <v>50</v>
      </c>
      <c r="BH9849" s="11">
        <v>1351.925440022063</v>
      </c>
      <c r="BI9849" s="11">
        <v>1521.3525233241801</v>
      </c>
    </row>
    <row r="9850" spans="2:61" x14ac:dyDescent="0.25">
      <c r="B9850" s="9">
        <v>50</v>
      </c>
      <c r="C9850" s="10">
        <v>0.38870933982981792</v>
      </c>
      <c r="S9850" s="9">
        <v>50</v>
      </c>
      <c r="T9850" s="10">
        <v>1.162497030040885</v>
      </c>
      <c r="U9850" s="10">
        <v>0.18915741100053271</v>
      </c>
      <c r="W9850" s="41"/>
      <c r="X9850" s="41"/>
      <c r="Y9850" s="41"/>
      <c r="Z9850" s="38"/>
      <c r="AA9850" s="38"/>
      <c r="AL9850" s="9">
        <v>50</v>
      </c>
      <c r="AM9850" s="10">
        <v>1.21045988113609</v>
      </c>
      <c r="AN9850" s="10">
        <v>1.6234534463319921</v>
      </c>
      <c r="BG9850" s="9">
        <v>50</v>
      </c>
      <c r="BH9850" s="11">
        <v>1818.2096276793241</v>
      </c>
      <c r="BI9850" s="11">
        <v>983.6693673124596</v>
      </c>
    </row>
    <row r="9851" spans="2:61" x14ac:dyDescent="0.25">
      <c r="B9851" s="9">
        <v>50</v>
      </c>
      <c r="C9851" s="10">
        <v>0.61445784339101917</v>
      </c>
      <c r="S9851" s="9">
        <v>50</v>
      </c>
      <c r="T9851" s="10">
        <v>0.21566287195654471</v>
      </c>
      <c r="U9851" s="10">
        <v>0.187537766103722</v>
      </c>
      <c r="W9851" s="41"/>
      <c r="X9851" s="41"/>
      <c r="Y9851" s="41"/>
      <c r="Z9851" s="38"/>
      <c r="AA9851" s="38"/>
      <c r="AL9851" s="9">
        <v>50</v>
      </c>
      <c r="AM9851" s="10">
        <v>1.203513310720413</v>
      </c>
      <c r="AN9851" s="10">
        <v>1.540658243506339</v>
      </c>
      <c r="BG9851" s="9">
        <v>50</v>
      </c>
      <c r="BH9851" s="11">
        <v>778.63911573208588</v>
      </c>
      <c r="BI9851" s="11">
        <v>929.49767627599454</v>
      </c>
    </row>
    <row r="9852" spans="2:61" x14ac:dyDescent="0.25">
      <c r="B9852" s="9">
        <v>50</v>
      </c>
      <c r="C9852" s="10">
        <v>0.80968690421678513</v>
      </c>
      <c r="S9852" s="9">
        <v>50</v>
      </c>
      <c r="T9852" s="10">
        <v>0.14196315330358339</v>
      </c>
      <c r="U9852" s="10">
        <v>0.43329393941772798</v>
      </c>
      <c r="W9852" s="41"/>
      <c r="X9852" s="41"/>
      <c r="Y9852" s="41"/>
      <c r="Z9852" s="38"/>
      <c r="AA9852" s="38"/>
      <c r="AL9852" s="9">
        <v>50</v>
      </c>
      <c r="AM9852" s="10">
        <v>1.3214289420969469</v>
      </c>
      <c r="AN9852" s="10">
        <v>1.3807330610698749</v>
      </c>
      <c r="BG9852" s="9">
        <v>50</v>
      </c>
      <c r="BH9852" s="11">
        <v>693.63222307772799</v>
      </c>
      <c r="BI9852" s="11">
        <v>1266.1893558125339</v>
      </c>
    </row>
    <row r="9853" spans="2:61" x14ac:dyDescent="0.25">
      <c r="B9853" s="9">
        <v>50</v>
      </c>
      <c r="C9853" s="10">
        <v>0.43332514322617333</v>
      </c>
      <c r="S9853" s="9">
        <v>50</v>
      </c>
      <c r="T9853" s="10">
        <v>0.45651654537995029</v>
      </c>
      <c r="U9853" s="10">
        <v>0.56592567339253175</v>
      </c>
      <c r="W9853" s="41"/>
      <c r="X9853" s="41"/>
      <c r="Y9853" s="41"/>
      <c r="Z9853" s="38"/>
      <c r="AA9853" s="38"/>
      <c r="AL9853" s="9">
        <v>50</v>
      </c>
      <c r="AM9853" s="10">
        <v>1.167141798704747</v>
      </c>
      <c r="AN9853" s="10">
        <v>1.344914946881183</v>
      </c>
      <c r="BG9853" s="9">
        <v>50</v>
      </c>
      <c r="BH9853" s="11">
        <v>1098.6250843879441</v>
      </c>
      <c r="BI9853" s="11">
        <v>1409.522930333294</v>
      </c>
    </row>
    <row r="9854" spans="2:61" x14ac:dyDescent="0.25">
      <c r="B9854" s="9">
        <v>50</v>
      </c>
      <c r="C9854" s="10">
        <v>0.68428482599077989</v>
      </c>
      <c r="S9854" s="9">
        <v>50</v>
      </c>
      <c r="T9854" s="10">
        <v>0.52291951277103077</v>
      </c>
      <c r="U9854" s="10">
        <v>0.1131565197067905</v>
      </c>
      <c r="W9854" s="41"/>
      <c r="X9854" s="41"/>
      <c r="Y9854" s="41"/>
      <c r="Z9854" s="38"/>
      <c r="AA9854" s="38"/>
      <c r="AL9854" s="9">
        <v>50</v>
      </c>
      <c r="AM9854" s="10">
        <v>1.220483636440914</v>
      </c>
      <c r="AN9854" s="10">
        <v>1.502247301558149</v>
      </c>
      <c r="BG9854" s="9">
        <v>50</v>
      </c>
      <c r="BH9854" s="11">
        <v>1229.5523155762371</v>
      </c>
      <c r="BI9854" s="11">
        <v>704.01003636096061</v>
      </c>
    </row>
    <row r="9855" spans="2:61" x14ac:dyDescent="0.25">
      <c r="B9855" s="9">
        <v>50</v>
      </c>
      <c r="C9855" s="10">
        <v>0.31219404425615638</v>
      </c>
      <c r="S9855" s="9">
        <v>50</v>
      </c>
      <c r="T9855" s="10">
        <v>0.17469965647700331</v>
      </c>
      <c r="U9855" s="10">
        <v>0.15183698641056781</v>
      </c>
      <c r="W9855" s="41"/>
      <c r="X9855" s="41"/>
      <c r="Y9855" s="41"/>
      <c r="Z9855" s="38"/>
      <c r="AA9855" s="38"/>
      <c r="AL9855" s="9">
        <v>50</v>
      </c>
      <c r="AM9855" s="10">
        <v>1.1970855315222471</v>
      </c>
      <c r="AN9855" s="10">
        <v>1.5644741248020551</v>
      </c>
      <c r="BG9855" s="9">
        <v>50</v>
      </c>
      <c r="BH9855" s="11">
        <v>697.05786916737407</v>
      </c>
      <c r="BI9855" s="11">
        <v>849.28763179493524</v>
      </c>
    </row>
    <row r="9856" spans="2:61" x14ac:dyDescent="0.25">
      <c r="B9856" s="9">
        <v>50</v>
      </c>
      <c r="C9856" s="10">
        <v>0.36436611453745071</v>
      </c>
      <c r="S9856" s="9">
        <v>50</v>
      </c>
      <c r="T9856" s="10">
        <v>0.29119320023939932</v>
      </c>
      <c r="U9856" s="10">
        <v>0.36988948750354089</v>
      </c>
      <c r="W9856" s="41"/>
      <c r="X9856" s="41"/>
      <c r="Y9856" s="41"/>
      <c r="Z9856" s="38"/>
      <c r="AA9856" s="38"/>
      <c r="AL9856" s="9">
        <v>50</v>
      </c>
      <c r="AM9856" s="10">
        <v>1.2862692112856979</v>
      </c>
      <c r="AN9856" s="10">
        <v>1.5171925329361231</v>
      </c>
      <c r="BG9856" s="9">
        <v>50</v>
      </c>
      <c r="BH9856" s="11">
        <v>966.98584338019043</v>
      </c>
      <c r="BI9856" s="11">
        <v>1285.5066214576741</v>
      </c>
    </row>
    <row r="9857" spans="2:61" x14ac:dyDescent="0.25">
      <c r="B9857" s="9">
        <v>50</v>
      </c>
      <c r="C9857" s="10">
        <v>0.38122998283599713</v>
      </c>
      <c r="S9857" s="9">
        <v>50</v>
      </c>
      <c r="T9857" s="10">
        <v>1.325093440741921</v>
      </c>
      <c r="U9857" s="10">
        <v>0.24092936107979801</v>
      </c>
      <c r="W9857" s="41"/>
      <c r="X9857" s="41"/>
      <c r="Y9857" s="41"/>
      <c r="Z9857" s="38"/>
      <c r="AA9857" s="38"/>
      <c r="AL9857" s="9">
        <v>50</v>
      </c>
      <c r="AM9857" s="10">
        <v>1.227365869621557</v>
      </c>
      <c r="AN9857" s="10">
        <v>1.4087078831926541</v>
      </c>
      <c r="BG9857" s="9">
        <v>50</v>
      </c>
      <c r="BH9857" s="11">
        <v>1968.3164475736601</v>
      </c>
      <c r="BI9857" s="11">
        <v>963.30416158917171</v>
      </c>
    </row>
    <row r="9858" spans="2:61" x14ac:dyDescent="0.25">
      <c r="B9858" s="9">
        <v>50</v>
      </c>
      <c r="C9858" s="10">
        <v>0.59985813066513338</v>
      </c>
      <c r="S9858" s="9">
        <v>50</v>
      </c>
      <c r="T9858" s="10">
        <v>0.38739156398298402</v>
      </c>
      <c r="U9858" s="10">
        <v>0.93162578648980776</v>
      </c>
      <c r="W9858" s="41"/>
      <c r="X9858" s="41"/>
      <c r="Y9858" s="41"/>
      <c r="Z9858" s="38"/>
      <c r="AA9858" s="38"/>
      <c r="AL9858" s="9">
        <v>50</v>
      </c>
      <c r="AM9858" s="10">
        <v>1.1824507833628539</v>
      </c>
      <c r="AN9858" s="10">
        <v>1.2657243947934189</v>
      </c>
      <c r="BG9858" s="9">
        <v>50</v>
      </c>
      <c r="BH9858" s="11">
        <v>1025.31138544838</v>
      </c>
      <c r="BI9858" s="11">
        <v>1701.992053417528</v>
      </c>
    </row>
    <row r="9859" spans="2:61" x14ac:dyDescent="0.25">
      <c r="B9859" s="9">
        <v>50</v>
      </c>
      <c r="C9859" s="10">
        <v>0.66548397076118948</v>
      </c>
      <c r="S9859" s="9">
        <v>50</v>
      </c>
      <c r="T9859" s="10">
        <v>0.2535658622590985</v>
      </c>
      <c r="U9859" s="10">
        <v>0.17964352867895919</v>
      </c>
      <c r="W9859" s="41"/>
      <c r="X9859" s="41"/>
      <c r="Y9859" s="41"/>
      <c r="Z9859" s="38"/>
      <c r="AA9859" s="38"/>
      <c r="AL9859" s="9">
        <v>50</v>
      </c>
      <c r="AM9859" s="10">
        <v>1.4347136020805209</v>
      </c>
      <c r="AN9859" s="10">
        <v>1.3504496870479781</v>
      </c>
      <c r="BG9859" s="9">
        <v>50</v>
      </c>
      <c r="BH9859" s="11">
        <v>1006.4871504203149</v>
      </c>
      <c r="BI9859" s="11">
        <v>797.41026910887649</v>
      </c>
    </row>
    <row r="9860" spans="2:61" x14ac:dyDescent="0.25">
      <c r="B9860" s="9">
        <v>50</v>
      </c>
      <c r="C9860" s="10">
        <v>0.36171480246308002</v>
      </c>
      <c r="S9860" s="9">
        <v>50</v>
      </c>
      <c r="T9860" s="10">
        <v>0.39940862063032739</v>
      </c>
      <c r="U9860" s="10">
        <v>0.20068641958230621</v>
      </c>
      <c r="W9860" s="41"/>
      <c r="X9860" s="41"/>
      <c r="Y9860" s="41"/>
      <c r="Z9860" s="38"/>
      <c r="AA9860" s="38"/>
      <c r="AL9860" s="9">
        <v>50</v>
      </c>
      <c r="AM9860" s="10">
        <v>1.2017650579640109</v>
      </c>
      <c r="AN9860" s="10">
        <v>1.214525380500274</v>
      </c>
      <c r="BG9860" s="9">
        <v>50</v>
      </c>
      <c r="BH9860" s="11">
        <v>1058.098056531258</v>
      </c>
      <c r="BI9860" s="11">
        <v>757.98954322514101</v>
      </c>
    </row>
    <row r="9861" spans="2:61" x14ac:dyDescent="0.25">
      <c r="B9861" s="9">
        <v>50</v>
      </c>
      <c r="C9861" s="10">
        <v>0.50744783896412882</v>
      </c>
      <c r="S9861" s="9">
        <v>50</v>
      </c>
      <c r="T9861" s="10">
        <v>0.44364521563616699</v>
      </c>
      <c r="U9861" s="10">
        <v>0.5495075625118947</v>
      </c>
      <c r="W9861" s="41"/>
      <c r="X9861" s="41"/>
      <c r="Y9861" s="41"/>
      <c r="Z9861" s="38"/>
      <c r="AA9861" s="38"/>
      <c r="AL9861" s="9">
        <v>50</v>
      </c>
      <c r="AM9861" s="10">
        <v>1.290780036098983</v>
      </c>
      <c r="AN9861" s="10">
        <v>1.573489973628952</v>
      </c>
      <c r="BG9861" s="9">
        <v>50</v>
      </c>
      <c r="BH9861" s="11">
        <v>1197.754380942798</v>
      </c>
      <c r="BI9861" s="11">
        <v>1624.9815854771</v>
      </c>
    </row>
    <row r="9862" spans="2:61" x14ac:dyDescent="0.25">
      <c r="B9862" s="9">
        <v>50</v>
      </c>
      <c r="C9862" s="10">
        <v>0.48486630270304681</v>
      </c>
      <c r="S9862" s="9">
        <v>50</v>
      </c>
      <c r="T9862" s="10">
        <v>0.31848309504016648</v>
      </c>
      <c r="U9862" s="10">
        <v>0.39633532621490491</v>
      </c>
      <c r="W9862" s="41"/>
      <c r="X9862" s="41"/>
      <c r="Y9862" s="41"/>
      <c r="Z9862" s="38"/>
      <c r="AA9862" s="38"/>
      <c r="AL9862" s="9">
        <v>50</v>
      </c>
      <c r="AM9862" s="10">
        <v>1.246203804036436</v>
      </c>
      <c r="AN9862" s="10">
        <v>1.439445247166522</v>
      </c>
      <c r="BG9862" s="9">
        <v>50</v>
      </c>
      <c r="BH9862" s="11">
        <v>979.78298287548137</v>
      </c>
      <c r="BI9862" s="11">
        <v>1262.4790179338211</v>
      </c>
    </row>
    <row r="9863" spans="2:61" x14ac:dyDescent="0.25">
      <c r="B9863" s="9">
        <v>50</v>
      </c>
      <c r="C9863" s="10">
        <v>0.69870721101657707</v>
      </c>
      <c r="S9863" s="9">
        <v>50</v>
      </c>
      <c r="T9863" s="10">
        <v>0.2424372356029425</v>
      </c>
      <c r="U9863" s="10">
        <v>0.1565676424464951</v>
      </c>
      <c r="W9863" s="41"/>
      <c r="X9863" s="41"/>
      <c r="Y9863" s="41"/>
      <c r="Z9863" s="38"/>
      <c r="AA9863" s="38"/>
      <c r="AL9863" s="9">
        <v>50</v>
      </c>
      <c r="AM9863" s="10">
        <v>1.209142220283814</v>
      </c>
      <c r="AN9863" s="10">
        <v>1.4996547058373511</v>
      </c>
      <c r="BG9863" s="9">
        <v>50</v>
      </c>
      <c r="BH9863" s="11">
        <v>829.42032711542913</v>
      </c>
      <c r="BI9863" s="11">
        <v>826.68471500028272</v>
      </c>
    </row>
    <row r="9864" spans="2:61" x14ac:dyDescent="0.25">
      <c r="B9864" s="9">
        <v>50</v>
      </c>
      <c r="C9864" s="10">
        <v>0.3920435213291793</v>
      </c>
      <c r="S9864" s="9">
        <v>50</v>
      </c>
      <c r="T9864" s="10">
        <v>0.35465306723352652</v>
      </c>
      <c r="U9864" s="10">
        <v>0.3646362020431243</v>
      </c>
      <c r="W9864" s="41"/>
      <c r="X9864" s="41"/>
      <c r="Y9864" s="41"/>
      <c r="Z9864" s="38"/>
      <c r="AA9864" s="38"/>
      <c r="AL9864" s="9">
        <v>50</v>
      </c>
      <c r="AM9864" s="10">
        <v>1.1108416173674309</v>
      </c>
      <c r="AN9864" s="10">
        <v>1.1929821999049179</v>
      </c>
      <c r="BG9864" s="9">
        <v>50</v>
      </c>
      <c r="BH9864" s="11">
        <v>921.6194451404865</v>
      </c>
      <c r="BI9864" s="11">
        <v>1003.601918914238</v>
      </c>
    </row>
    <row r="9865" spans="2:61" x14ac:dyDescent="0.25">
      <c r="B9865" s="9">
        <v>50</v>
      </c>
      <c r="C9865" s="10">
        <v>0.55984421675913565</v>
      </c>
      <c r="S9865" s="9">
        <v>50</v>
      </c>
      <c r="T9865" s="10">
        <v>0.41101713764094228</v>
      </c>
      <c r="U9865" s="10">
        <v>0.45951032728137042</v>
      </c>
      <c r="W9865" s="41"/>
      <c r="X9865" s="41"/>
      <c r="Y9865" s="41"/>
      <c r="Z9865" s="38"/>
      <c r="AA9865" s="38"/>
      <c r="AL9865" s="9">
        <v>50</v>
      </c>
      <c r="AM9865" s="10">
        <v>1.3096015718963041</v>
      </c>
      <c r="AN9865" s="10">
        <v>1.297982010015525</v>
      </c>
      <c r="BG9865" s="9">
        <v>50</v>
      </c>
      <c r="BH9865" s="11">
        <v>1169.6792348403651</v>
      </c>
      <c r="BI9865" s="11">
        <v>1225.78397242043</v>
      </c>
    </row>
    <row r="9866" spans="2:61" x14ac:dyDescent="0.25">
      <c r="B9866" s="9">
        <v>50</v>
      </c>
      <c r="C9866" s="10">
        <v>0.50413696671708519</v>
      </c>
      <c r="S9866" s="9">
        <v>50</v>
      </c>
      <c r="T9866" s="10">
        <v>0.27314282982058768</v>
      </c>
      <c r="U9866" s="10">
        <v>7.6685590000829792E-2</v>
      </c>
      <c r="W9866" s="41"/>
      <c r="X9866" s="41"/>
      <c r="Y9866" s="41"/>
      <c r="Z9866" s="38"/>
      <c r="AA9866" s="38"/>
      <c r="AL9866" s="9">
        <v>50</v>
      </c>
      <c r="AM9866" s="10">
        <v>1.1572480838794761</v>
      </c>
      <c r="AN9866" s="10">
        <v>1.4406431166763931</v>
      </c>
      <c r="BG9866" s="9">
        <v>50</v>
      </c>
      <c r="BH9866" s="11">
        <v>842.59523675692014</v>
      </c>
      <c r="BI9866" s="11">
        <v>555.79024156695516</v>
      </c>
    </row>
    <row r="9867" spans="2:61" x14ac:dyDescent="0.25">
      <c r="B9867" s="9">
        <v>50</v>
      </c>
      <c r="C9867" s="10">
        <v>0.6277522276135209</v>
      </c>
      <c r="S9867" s="9">
        <v>50</v>
      </c>
      <c r="T9867" s="10">
        <v>0.41317271345714718</v>
      </c>
      <c r="U9867" s="10">
        <v>0.17249182995778689</v>
      </c>
      <c r="W9867" s="41"/>
      <c r="X9867" s="41"/>
      <c r="Y9867" s="41"/>
      <c r="Z9867" s="38"/>
      <c r="AA9867" s="38"/>
      <c r="AL9867" s="9">
        <v>50</v>
      </c>
      <c r="AM9867" s="10">
        <v>1.255497081099781</v>
      </c>
      <c r="AN9867" s="10">
        <v>1.1945572745103501</v>
      </c>
      <c r="BG9867" s="9">
        <v>50</v>
      </c>
      <c r="BH9867" s="11">
        <v>1124.2920782033459</v>
      </c>
      <c r="BI9867" s="11">
        <v>691.17634969796984</v>
      </c>
    </row>
    <row r="9868" spans="2:61" x14ac:dyDescent="0.25">
      <c r="B9868" s="9">
        <v>50</v>
      </c>
      <c r="C9868" s="10">
        <v>0.63955689646316782</v>
      </c>
      <c r="S9868" s="9">
        <v>50</v>
      </c>
      <c r="T9868" s="10">
        <v>0.18595365129578581</v>
      </c>
      <c r="U9868" s="10">
        <v>0.36407391602955108</v>
      </c>
      <c r="W9868" s="41"/>
      <c r="X9868" s="41"/>
      <c r="Y9868" s="41"/>
      <c r="Z9868" s="38"/>
      <c r="AA9868" s="38"/>
      <c r="AL9868" s="9">
        <v>50</v>
      </c>
      <c r="AM9868" s="10">
        <v>1.297808801442389</v>
      </c>
      <c r="AN9868" s="10">
        <v>1.211668503868127</v>
      </c>
      <c r="BG9868" s="9">
        <v>50</v>
      </c>
      <c r="BH9868" s="11">
        <v>779.66977300807878</v>
      </c>
      <c r="BI9868" s="11">
        <v>1018.53563639905</v>
      </c>
    </row>
    <row r="9869" spans="2:61" x14ac:dyDescent="0.25">
      <c r="B9869" s="9">
        <v>50</v>
      </c>
      <c r="C9869" s="10">
        <v>0.45630507451896479</v>
      </c>
      <c r="S9869" s="9">
        <v>50</v>
      </c>
      <c r="T9869" s="10">
        <v>0.87694516831428937</v>
      </c>
      <c r="U9869" s="10">
        <v>0.49621419830231372</v>
      </c>
      <c r="W9869" s="41"/>
      <c r="X9869" s="41"/>
      <c r="Y9869" s="41"/>
      <c r="Z9869" s="38"/>
      <c r="AA9869" s="38"/>
      <c r="AL9869" s="9">
        <v>50</v>
      </c>
      <c r="AM9869" s="10">
        <v>1.07141949042561</v>
      </c>
      <c r="AN9869" s="10">
        <v>1.1989499101067289</v>
      </c>
      <c r="BG9869" s="9">
        <v>50</v>
      </c>
      <c r="BH9869" s="11">
        <v>1397.794699743615</v>
      </c>
      <c r="BI9869" s="11">
        <v>1176.6119635789071</v>
      </c>
    </row>
    <row r="9870" spans="2:61" x14ac:dyDescent="0.25">
      <c r="B9870" s="9">
        <v>50</v>
      </c>
      <c r="C9870" s="10">
        <v>0.44682463973024528</v>
      </c>
      <c r="S9870" s="9">
        <v>50</v>
      </c>
      <c r="T9870" s="10">
        <v>0.63177451045906541</v>
      </c>
      <c r="U9870" s="10">
        <v>0.27212483520212488</v>
      </c>
      <c r="W9870" s="41"/>
      <c r="X9870" s="41"/>
      <c r="Y9870" s="41"/>
      <c r="Z9870" s="38"/>
      <c r="AA9870" s="38"/>
      <c r="AL9870" s="9">
        <v>50</v>
      </c>
      <c r="AM9870" s="10">
        <v>1.304420173271974</v>
      </c>
      <c r="AN9870" s="10">
        <v>1.8839200575366899</v>
      </c>
      <c r="BG9870" s="9">
        <v>50</v>
      </c>
      <c r="BH9870" s="11">
        <v>1444.4289484422479</v>
      </c>
      <c r="BI9870" s="11">
        <v>1369.1284232887781</v>
      </c>
    </row>
    <row r="9871" spans="2:61" x14ac:dyDescent="0.25">
      <c r="B9871" s="9">
        <v>50</v>
      </c>
      <c r="C9871" s="10">
        <v>0.26182400523840438</v>
      </c>
      <c r="S9871" s="9">
        <v>50</v>
      </c>
      <c r="T9871" s="10">
        <v>0.51034415084983209</v>
      </c>
      <c r="U9871" s="10">
        <v>0.77830340940603027</v>
      </c>
      <c r="W9871" s="41"/>
      <c r="X9871" s="41"/>
      <c r="Y9871" s="41"/>
      <c r="Z9871" s="38"/>
      <c r="AA9871" s="38"/>
      <c r="AL9871" s="9">
        <v>50</v>
      </c>
      <c r="AM9871" s="10">
        <v>1.0851862540721871</v>
      </c>
      <c r="AN9871" s="10">
        <v>1.435307045117082</v>
      </c>
      <c r="BG9871" s="9">
        <v>50</v>
      </c>
      <c r="BH9871" s="11">
        <v>1080.0241877411131</v>
      </c>
      <c r="BI9871" s="11">
        <v>1764.0744508537309</v>
      </c>
    </row>
    <row r="9872" spans="2:61" x14ac:dyDescent="0.25">
      <c r="B9872" s="9">
        <v>50</v>
      </c>
      <c r="C9872" s="10">
        <v>0.37057460662096781</v>
      </c>
      <c r="S9872" s="9">
        <v>50</v>
      </c>
      <c r="T9872" s="10">
        <v>0.1916255918435622</v>
      </c>
      <c r="U9872" s="10">
        <v>0.3296811701630426</v>
      </c>
      <c r="W9872" s="41"/>
      <c r="X9872" s="41"/>
      <c r="Y9872" s="41"/>
      <c r="Z9872" s="38"/>
      <c r="AA9872" s="38"/>
      <c r="AL9872" s="9">
        <v>50</v>
      </c>
      <c r="AM9872" s="10">
        <v>1.0504191238952429</v>
      </c>
      <c r="AN9872" s="10">
        <v>1.464220356632209</v>
      </c>
      <c r="BG9872" s="9">
        <v>50</v>
      </c>
      <c r="BH9872" s="11">
        <v>640.60009922479287</v>
      </c>
      <c r="BI9872" s="11">
        <v>1171.2541400874479</v>
      </c>
    </row>
    <row r="9873" spans="2:61" x14ac:dyDescent="0.25">
      <c r="B9873" s="9">
        <v>50</v>
      </c>
      <c r="C9873" s="10">
        <v>0.57623334443948981</v>
      </c>
      <c r="S9873" s="9">
        <v>50</v>
      </c>
      <c r="T9873" s="10">
        <v>0.35966398212143569</v>
      </c>
      <c r="U9873" s="10">
        <v>0.17551618097854399</v>
      </c>
      <c r="W9873" s="41"/>
      <c r="X9873" s="41"/>
      <c r="Y9873" s="41"/>
      <c r="Z9873" s="38"/>
      <c r="AA9873" s="38"/>
      <c r="AL9873" s="9">
        <v>50</v>
      </c>
      <c r="AM9873" s="10">
        <v>1.2847854939707131</v>
      </c>
      <c r="AN9873" s="10">
        <v>1.8354762680313279</v>
      </c>
      <c r="BG9873" s="9">
        <v>50</v>
      </c>
      <c r="BH9873" s="11">
        <v>1073.437407846797</v>
      </c>
      <c r="BI9873" s="11">
        <v>1071.2848939361411</v>
      </c>
    </row>
    <row r="9874" spans="2:61" x14ac:dyDescent="0.25">
      <c r="B9874" s="9">
        <v>50</v>
      </c>
      <c r="C9874" s="10">
        <v>0.39288818732980141</v>
      </c>
      <c r="S9874" s="9">
        <v>50</v>
      </c>
      <c r="T9874" s="10">
        <v>0.33197146354259988</v>
      </c>
      <c r="U9874" s="10">
        <v>0.35010431460965891</v>
      </c>
      <c r="W9874" s="41"/>
      <c r="X9874" s="41"/>
      <c r="Y9874" s="41"/>
      <c r="Z9874" s="38"/>
      <c r="AA9874" s="38"/>
      <c r="AL9874" s="9">
        <v>50</v>
      </c>
      <c r="AM9874" s="10">
        <v>1.423557298432951</v>
      </c>
      <c r="AN9874" s="10">
        <v>1.248042109729077</v>
      </c>
      <c r="BG9874" s="9">
        <v>50</v>
      </c>
      <c r="BH9874" s="11">
        <v>1142.675605500629</v>
      </c>
      <c r="BI9874" s="11">
        <v>1028.7873073977771</v>
      </c>
    </row>
    <row r="9875" spans="2:61" x14ac:dyDescent="0.25">
      <c r="B9875" s="9">
        <v>50</v>
      </c>
      <c r="C9875" s="10">
        <v>0.47645713521991889</v>
      </c>
      <c r="S9875" s="9">
        <v>50</v>
      </c>
      <c r="T9875" s="10">
        <v>0.23472680129724</v>
      </c>
      <c r="U9875" s="10">
        <v>9.4039766247943191E-2</v>
      </c>
      <c r="W9875" s="41"/>
      <c r="X9875" s="41"/>
      <c r="Y9875" s="41"/>
      <c r="Z9875" s="38"/>
      <c r="AA9875" s="38"/>
      <c r="AL9875" s="9">
        <v>50</v>
      </c>
      <c r="AM9875" s="10">
        <v>1.056099330978405</v>
      </c>
      <c r="AN9875" s="10">
        <v>1.6469222076426999</v>
      </c>
      <c r="BG9875" s="9">
        <v>50</v>
      </c>
      <c r="BH9875" s="11">
        <v>712.82633294809568</v>
      </c>
      <c r="BI9875" s="11">
        <v>703.60105717236627</v>
      </c>
    </row>
    <row r="9876" spans="2:61" x14ac:dyDescent="0.25">
      <c r="B9876" s="9">
        <v>50</v>
      </c>
      <c r="C9876" s="10">
        <v>0.60953579495576837</v>
      </c>
      <c r="S9876" s="9">
        <v>50</v>
      </c>
      <c r="T9876" s="10">
        <v>0.30131673735701942</v>
      </c>
      <c r="U9876" s="10">
        <v>0.2409285230445016</v>
      </c>
      <c r="W9876" s="41"/>
      <c r="X9876" s="41"/>
      <c r="Y9876" s="41"/>
      <c r="Z9876" s="38"/>
      <c r="AA9876" s="38"/>
      <c r="AL9876" s="9">
        <v>50</v>
      </c>
      <c r="AM9876" s="10">
        <v>1.1994451665591941</v>
      </c>
      <c r="AN9876" s="10">
        <v>1.3093974577522001</v>
      </c>
      <c r="BG9876" s="9">
        <v>50</v>
      </c>
      <c r="BH9876" s="11">
        <v>917.25408363300403</v>
      </c>
      <c r="BI9876" s="11">
        <v>895.39204087150642</v>
      </c>
    </row>
    <row r="9877" spans="2:61" x14ac:dyDescent="0.25">
      <c r="B9877" s="9">
        <v>50</v>
      </c>
      <c r="C9877" s="10">
        <v>0.59045563183480188</v>
      </c>
      <c r="S9877" s="9">
        <v>50</v>
      </c>
      <c r="T9877" s="10">
        <v>0.23943394184548369</v>
      </c>
      <c r="U9877" s="10">
        <v>0.21696381217435851</v>
      </c>
      <c r="W9877" s="41"/>
      <c r="X9877" s="41"/>
      <c r="Y9877" s="41"/>
      <c r="Z9877" s="38"/>
      <c r="AA9877" s="38"/>
      <c r="AL9877" s="9">
        <v>50</v>
      </c>
      <c r="AM9877" s="10">
        <v>1.1833544622064349</v>
      </c>
      <c r="AN9877" s="10">
        <v>1.590957457738271</v>
      </c>
      <c r="BG9877" s="9">
        <v>50</v>
      </c>
      <c r="BH9877" s="11">
        <v>806.68751891666091</v>
      </c>
      <c r="BI9877" s="11">
        <v>1032.404396611284</v>
      </c>
    </row>
    <row r="9878" spans="2:61" x14ac:dyDescent="0.25">
      <c r="B9878" s="9">
        <v>50</v>
      </c>
      <c r="C9878" s="10">
        <v>0.43706640624005921</v>
      </c>
      <c r="S9878" s="9">
        <v>50</v>
      </c>
      <c r="T9878" s="10">
        <v>0.41851165244156568</v>
      </c>
      <c r="U9878" s="10">
        <v>0.98593569922021296</v>
      </c>
      <c r="W9878" s="41"/>
      <c r="X9878" s="41"/>
      <c r="Y9878" s="41"/>
      <c r="Z9878" s="38"/>
      <c r="AA9878" s="38"/>
      <c r="AL9878" s="9">
        <v>50</v>
      </c>
      <c r="AM9878" s="10">
        <v>1.1803175105148991</v>
      </c>
      <c r="AN9878" s="10">
        <v>1.3939249093073689</v>
      </c>
      <c r="BG9878" s="9">
        <v>50</v>
      </c>
      <c r="BH9878" s="11">
        <v>1063.7761628374069</v>
      </c>
      <c r="BI9878" s="11">
        <v>1928.2409515503671</v>
      </c>
    </row>
    <row r="9879" spans="2:61" x14ac:dyDescent="0.25">
      <c r="B9879" s="9">
        <v>50</v>
      </c>
      <c r="C9879" s="10">
        <v>0.45673362983351068</v>
      </c>
      <c r="S9879" s="9">
        <v>50</v>
      </c>
      <c r="T9879" s="10">
        <v>0.18479230853571479</v>
      </c>
      <c r="U9879" s="10">
        <v>0.31063069493782303</v>
      </c>
      <c r="W9879" s="41"/>
      <c r="X9879" s="41"/>
      <c r="Y9879" s="41"/>
      <c r="Z9879" s="38"/>
      <c r="AA9879" s="38"/>
      <c r="AL9879" s="9">
        <v>50</v>
      </c>
      <c r="AM9879" s="10">
        <v>1.322253889959788</v>
      </c>
      <c r="AN9879" s="10">
        <v>1.876961188269908</v>
      </c>
      <c r="BG9879" s="9">
        <v>50</v>
      </c>
      <c r="BH9879" s="11">
        <v>791.8709771281392</v>
      </c>
      <c r="BI9879" s="11">
        <v>1457.3877126036509</v>
      </c>
    </row>
    <row r="9880" spans="2:61" x14ac:dyDescent="0.25">
      <c r="B9880" s="9">
        <v>50</v>
      </c>
      <c r="C9880" s="10">
        <v>0.79998887592041334</v>
      </c>
      <c r="S9880" s="9">
        <v>50</v>
      </c>
      <c r="T9880" s="10">
        <v>0.22029796998920309</v>
      </c>
      <c r="U9880" s="10">
        <v>0.46434363718163613</v>
      </c>
      <c r="W9880" s="41"/>
      <c r="X9880" s="41"/>
      <c r="Y9880" s="41"/>
      <c r="Z9880" s="38"/>
      <c r="AA9880" s="38"/>
      <c r="AL9880" s="9">
        <v>50</v>
      </c>
      <c r="AM9880" s="10">
        <v>1.3986690458302939</v>
      </c>
      <c r="AN9880" s="10">
        <v>1.284888901812743</v>
      </c>
      <c r="BG9880" s="9">
        <v>50</v>
      </c>
      <c r="BH9880" s="11">
        <v>914.57186754606232</v>
      </c>
      <c r="BI9880" s="11">
        <v>1219.7840619797471</v>
      </c>
    </row>
    <row r="9881" spans="2:61" x14ac:dyDescent="0.25">
      <c r="B9881" s="9">
        <v>50</v>
      </c>
      <c r="C9881" s="10">
        <v>0.5660478881095542</v>
      </c>
      <c r="S9881" s="9">
        <v>50</v>
      </c>
      <c r="T9881" s="10">
        <v>1.0270271341494079</v>
      </c>
      <c r="U9881" s="10">
        <v>0.28609707810008028</v>
      </c>
      <c r="W9881" s="41"/>
      <c r="X9881" s="41"/>
      <c r="Y9881" s="41"/>
      <c r="Z9881" s="38"/>
      <c r="AA9881" s="38"/>
      <c r="AL9881" s="9">
        <v>50</v>
      </c>
      <c r="AM9881" s="10">
        <v>1.3859805132185889</v>
      </c>
      <c r="AN9881" s="10">
        <v>1.2253938771839319</v>
      </c>
      <c r="BG9881" s="9">
        <v>50</v>
      </c>
      <c r="BH9881" s="11">
        <v>1956.796713075646</v>
      </c>
      <c r="BI9881" s="11">
        <v>913.12460264284709</v>
      </c>
    </row>
    <row r="9882" spans="2:61" x14ac:dyDescent="0.25">
      <c r="B9882" s="9">
        <v>50</v>
      </c>
      <c r="C9882" s="10">
        <v>0.44185306914059069</v>
      </c>
      <c r="S9882" s="9">
        <v>50</v>
      </c>
      <c r="T9882" s="10">
        <v>0.25638608457233941</v>
      </c>
      <c r="U9882" s="10">
        <v>0.36730361743817891</v>
      </c>
      <c r="W9882" s="41"/>
      <c r="X9882" s="41"/>
      <c r="Y9882" s="41"/>
      <c r="Z9882" s="38"/>
      <c r="AA9882" s="38"/>
      <c r="AL9882" s="9">
        <v>50</v>
      </c>
      <c r="AM9882" s="10">
        <v>1.251737118155869</v>
      </c>
      <c r="AN9882" s="10">
        <v>1.4233633446186851</v>
      </c>
      <c r="BG9882" s="9">
        <v>50</v>
      </c>
      <c r="BH9882" s="11">
        <v>882.99446818272213</v>
      </c>
      <c r="BI9882" s="11">
        <v>1201.7828642286961</v>
      </c>
    </row>
    <row r="9883" spans="2:61" x14ac:dyDescent="0.25">
      <c r="B9883" s="9">
        <v>50</v>
      </c>
      <c r="C9883" s="10">
        <v>0.42373471533402057</v>
      </c>
      <c r="S9883" s="9">
        <v>50</v>
      </c>
      <c r="T9883" s="10">
        <v>0.41613558273783618</v>
      </c>
      <c r="U9883" s="10">
        <v>0.2819226218432378</v>
      </c>
      <c r="W9883" s="41"/>
      <c r="X9883" s="41"/>
      <c r="Y9883" s="41"/>
      <c r="Z9883" s="38"/>
      <c r="AA9883" s="38"/>
      <c r="AL9883" s="9">
        <v>50</v>
      </c>
      <c r="AM9883" s="10">
        <v>1.1935774950472291</v>
      </c>
      <c r="AN9883" s="10">
        <v>2.121633065199628</v>
      </c>
      <c r="BG9883" s="9">
        <v>50</v>
      </c>
      <c r="BH9883" s="11">
        <v>1072.668864973326</v>
      </c>
      <c r="BI9883" s="11">
        <v>1569.3971697704601</v>
      </c>
    </row>
    <row r="9884" spans="2:61" x14ac:dyDescent="0.25">
      <c r="B9884" s="9">
        <v>50</v>
      </c>
      <c r="C9884" s="10">
        <v>0.485815080473046</v>
      </c>
      <c r="S9884" s="9">
        <v>50</v>
      </c>
      <c r="T9884" s="10">
        <v>0.27281889738724352</v>
      </c>
      <c r="U9884" s="10">
        <v>0.53119774566329991</v>
      </c>
      <c r="W9884" s="41"/>
      <c r="X9884" s="41"/>
      <c r="Y9884" s="41"/>
      <c r="Z9884" s="38"/>
      <c r="AA9884" s="38"/>
      <c r="AL9884" s="9">
        <v>50</v>
      </c>
      <c r="AM9884" s="10">
        <v>1.206490376537904</v>
      </c>
      <c r="AN9884" s="10">
        <v>1.2789690165880081</v>
      </c>
      <c r="BG9884" s="9">
        <v>50</v>
      </c>
      <c r="BH9884" s="11">
        <v>877.92762320003374</v>
      </c>
      <c r="BI9884" s="11">
        <v>1298.63098979907</v>
      </c>
    </row>
    <row r="9885" spans="2:61" x14ac:dyDescent="0.25">
      <c r="B9885" s="9">
        <v>50</v>
      </c>
      <c r="C9885" s="10">
        <v>0.78410768209334836</v>
      </c>
      <c r="S9885" s="9">
        <v>50</v>
      </c>
      <c r="T9885" s="10">
        <v>0.43343330124257229</v>
      </c>
      <c r="U9885" s="10">
        <v>1.411529416985162</v>
      </c>
      <c r="W9885" s="41"/>
      <c r="X9885" s="41"/>
      <c r="Y9885" s="41"/>
      <c r="Z9885" s="38"/>
      <c r="AA9885" s="38"/>
      <c r="AL9885" s="9">
        <v>50</v>
      </c>
      <c r="AM9885" s="10">
        <v>1.224011291006714</v>
      </c>
      <c r="AN9885" s="10">
        <v>1.297580723364375</v>
      </c>
      <c r="BG9885" s="9">
        <v>50</v>
      </c>
      <c r="BH9885" s="11">
        <v>1122.6495043325831</v>
      </c>
      <c r="BI9885" s="11">
        <v>2147.7166251093959</v>
      </c>
    </row>
    <row r="9886" spans="2:61" x14ac:dyDescent="0.25">
      <c r="B9886" s="9">
        <v>50</v>
      </c>
      <c r="C9886" s="10">
        <v>0.55130898238264081</v>
      </c>
      <c r="S9886" s="9">
        <v>50</v>
      </c>
      <c r="T9886" s="10">
        <v>0.42796920927622711</v>
      </c>
      <c r="U9886" s="10">
        <v>0.22488619601211501</v>
      </c>
      <c r="W9886" s="41"/>
      <c r="X9886" s="41"/>
      <c r="Y9886" s="41"/>
      <c r="Z9886" s="38"/>
      <c r="AA9886" s="38"/>
      <c r="AL9886" s="9">
        <v>50</v>
      </c>
      <c r="AM9886" s="10">
        <v>1.396321948536869</v>
      </c>
      <c r="AN9886" s="10">
        <v>1.850861265595559</v>
      </c>
      <c r="BG9886" s="9">
        <v>50</v>
      </c>
      <c r="BH9886" s="11">
        <v>1272.592776996921</v>
      </c>
      <c r="BI9886" s="11">
        <v>1222.792856598508</v>
      </c>
    </row>
    <row r="9887" spans="2:61" x14ac:dyDescent="0.25">
      <c r="B9887" s="9">
        <v>50</v>
      </c>
      <c r="C9887" s="10">
        <v>0.45209995884525878</v>
      </c>
      <c r="S9887" s="9">
        <v>50</v>
      </c>
      <c r="T9887" s="10">
        <v>0.66792913540674537</v>
      </c>
      <c r="U9887" s="10">
        <v>0.1863570519525822</v>
      </c>
      <c r="W9887" s="41"/>
      <c r="X9887" s="41"/>
      <c r="Y9887" s="41"/>
      <c r="Z9887" s="38"/>
      <c r="AA9887" s="38"/>
      <c r="AL9887" s="9">
        <v>50</v>
      </c>
      <c r="AM9887" s="10">
        <v>1.273249480141937</v>
      </c>
      <c r="AN9887" s="10">
        <v>2.0813249871774659</v>
      </c>
      <c r="BG9887" s="9">
        <v>50</v>
      </c>
      <c r="BH9887" s="11">
        <v>1449.6939572118711</v>
      </c>
      <c r="BI9887" s="11">
        <v>1251.72936592931</v>
      </c>
    </row>
    <row r="9888" spans="2:61" x14ac:dyDescent="0.25">
      <c r="B9888" s="9">
        <v>50</v>
      </c>
      <c r="C9888" s="10">
        <v>0.39364470809505131</v>
      </c>
      <c r="S9888" s="9">
        <v>50</v>
      </c>
      <c r="T9888" s="10">
        <v>0.62878109032833363</v>
      </c>
      <c r="U9888" s="10">
        <v>0.12688180089488951</v>
      </c>
      <c r="W9888" s="41"/>
      <c r="X9888" s="41"/>
      <c r="Y9888" s="41"/>
      <c r="Z9888" s="38"/>
      <c r="AA9888" s="38"/>
      <c r="AL9888" s="9">
        <v>50</v>
      </c>
      <c r="AM9888" s="10">
        <v>1.3435322793876789</v>
      </c>
      <c r="AN9888" s="10">
        <v>1.594002611882529</v>
      </c>
      <c r="BG9888" s="9">
        <v>50</v>
      </c>
      <c r="BH9888" s="11">
        <v>1484.210393391068</v>
      </c>
      <c r="BI9888" s="11">
        <v>791.01792107304129</v>
      </c>
    </row>
    <row r="9889" spans="2:61" x14ac:dyDescent="0.25">
      <c r="B9889" s="9">
        <v>50</v>
      </c>
      <c r="C9889" s="10">
        <v>0.51173184233483404</v>
      </c>
      <c r="S9889" s="9">
        <v>50</v>
      </c>
      <c r="T9889" s="10">
        <v>1.290876881859804</v>
      </c>
      <c r="U9889" s="10">
        <v>0.45476984673566939</v>
      </c>
      <c r="W9889" s="41"/>
      <c r="X9889" s="41"/>
      <c r="Y9889" s="41"/>
      <c r="Z9889" s="38"/>
      <c r="AA9889" s="38"/>
      <c r="AL9889" s="9">
        <v>50</v>
      </c>
      <c r="AM9889" s="10">
        <v>1.237583605284226</v>
      </c>
      <c r="AN9889" s="10">
        <v>1.2484866967499231</v>
      </c>
      <c r="BG9889" s="9">
        <v>50</v>
      </c>
      <c r="BH9889" s="11">
        <v>1958.91046404034</v>
      </c>
      <c r="BI9889" s="11">
        <v>1172.9442668324309</v>
      </c>
    </row>
    <row r="9890" spans="2:61" x14ac:dyDescent="0.25">
      <c r="B9890" s="9">
        <v>50</v>
      </c>
      <c r="C9890" s="10">
        <v>0.53500539681160642</v>
      </c>
      <c r="S9890" s="9">
        <v>50</v>
      </c>
      <c r="T9890" s="10">
        <v>0.17258852662024729</v>
      </c>
      <c r="U9890" s="10">
        <v>0.33543396669233427</v>
      </c>
      <c r="W9890" s="41"/>
      <c r="X9890" s="41"/>
      <c r="Y9890" s="41"/>
      <c r="Z9890" s="38"/>
      <c r="AA9890" s="38"/>
      <c r="AL9890" s="9">
        <v>50</v>
      </c>
      <c r="AM9890" s="10">
        <v>1.29404575838536</v>
      </c>
      <c r="AN9890" s="10">
        <v>1.4910015461778019</v>
      </c>
      <c r="BG9890" s="9">
        <v>50</v>
      </c>
      <c r="BH9890" s="11">
        <v>748.95068317848541</v>
      </c>
      <c r="BI9890" s="11">
        <v>1203.0377075444981</v>
      </c>
    </row>
    <row r="9891" spans="2:61" x14ac:dyDescent="0.25">
      <c r="B9891" s="9">
        <v>50</v>
      </c>
      <c r="C9891" s="10">
        <v>0.55871517080148136</v>
      </c>
      <c r="S9891" s="9">
        <v>50</v>
      </c>
      <c r="T9891" s="10">
        <v>0.93560033656484765</v>
      </c>
      <c r="U9891" s="10">
        <v>0.53930370869520805</v>
      </c>
      <c r="W9891" s="41"/>
      <c r="X9891" s="41"/>
      <c r="Y9891" s="41"/>
      <c r="Z9891" s="38"/>
      <c r="AA9891" s="38"/>
      <c r="AL9891" s="9">
        <v>50</v>
      </c>
      <c r="AM9891" s="10">
        <v>1.37089689704576</v>
      </c>
      <c r="AN9891" s="10">
        <v>1.3666576767388969</v>
      </c>
      <c r="BG9891" s="9">
        <v>50</v>
      </c>
      <c r="BH9891" s="11">
        <v>1847.343280402024</v>
      </c>
      <c r="BI9891" s="11">
        <v>1398.215382524146</v>
      </c>
    </row>
    <row r="9892" spans="2:61" x14ac:dyDescent="0.25">
      <c r="B9892" s="9">
        <v>50</v>
      </c>
      <c r="C9892" s="10">
        <v>0.74165443479314219</v>
      </c>
      <c r="S9892" s="9">
        <v>50</v>
      </c>
      <c r="T9892" s="10">
        <v>0.32028063702949461</v>
      </c>
      <c r="U9892" s="10">
        <v>4.9196358293971981E-2</v>
      </c>
      <c r="W9892" s="41"/>
      <c r="X9892" s="41"/>
      <c r="Y9892" s="41"/>
      <c r="Z9892" s="38"/>
      <c r="AA9892" s="38"/>
      <c r="AL9892" s="9">
        <v>50</v>
      </c>
      <c r="AM9892" s="10">
        <v>1.1668368923278261</v>
      </c>
      <c r="AN9892" s="10">
        <v>1.484315098935252</v>
      </c>
      <c r="BG9892" s="9">
        <v>50</v>
      </c>
      <c r="BH9892" s="11">
        <v>919.96884656826603</v>
      </c>
      <c r="BI9892" s="11">
        <v>458.65930670017082</v>
      </c>
    </row>
    <row r="9893" spans="2:61" x14ac:dyDescent="0.25">
      <c r="B9893" s="9">
        <v>50</v>
      </c>
      <c r="C9893" s="10">
        <v>0.32301181083617792</v>
      </c>
      <c r="S9893" s="9">
        <v>50</v>
      </c>
      <c r="T9893" s="10">
        <v>0.26341736779780639</v>
      </c>
      <c r="U9893" s="10">
        <v>0.64723422978357525</v>
      </c>
      <c r="W9893" s="41"/>
      <c r="X9893" s="41"/>
      <c r="Y9893" s="41"/>
      <c r="Z9893" s="38"/>
      <c r="AA9893" s="38"/>
      <c r="AL9893" s="9">
        <v>50</v>
      </c>
      <c r="AM9893" s="10">
        <v>1.342588183924095</v>
      </c>
      <c r="AN9893" s="10">
        <v>1.443531456112745</v>
      </c>
      <c r="BG9893" s="9">
        <v>50</v>
      </c>
      <c r="BH9893" s="11">
        <v>959.98102890235225</v>
      </c>
      <c r="BI9893" s="11">
        <v>1617.910963219907</v>
      </c>
    </row>
    <row r="9894" spans="2:61" x14ac:dyDescent="0.25">
      <c r="B9894" s="9">
        <v>50</v>
      </c>
      <c r="C9894" s="10">
        <v>0.44641631283963079</v>
      </c>
      <c r="S9894" s="9">
        <v>50</v>
      </c>
      <c r="T9894" s="10">
        <v>0.62527395380632222</v>
      </c>
      <c r="U9894" s="10">
        <v>0.14034738162008589</v>
      </c>
      <c r="W9894" s="41"/>
      <c r="X9894" s="41"/>
      <c r="Y9894" s="41"/>
      <c r="Z9894" s="38"/>
      <c r="AA9894" s="38"/>
      <c r="AL9894" s="9">
        <v>50</v>
      </c>
      <c r="AM9894" s="10">
        <v>1.232349103963265</v>
      </c>
      <c r="AN9894" s="10">
        <v>1.2215784748722871</v>
      </c>
      <c r="BG9894" s="9">
        <v>50</v>
      </c>
      <c r="BH9894" s="11">
        <v>1357.583496590408</v>
      </c>
      <c r="BI9894" s="11">
        <v>637.56013798000095</v>
      </c>
    </row>
    <row r="9895" spans="2:61" x14ac:dyDescent="0.25">
      <c r="B9895" s="9">
        <v>50</v>
      </c>
      <c r="C9895" s="10">
        <v>0.39618938912360918</v>
      </c>
      <c r="S9895" s="9">
        <v>50</v>
      </c>
      <c r="T9895" s="10">
        <v>0.66566928724280516</v>
      </c>
      <c r="U9895" s="10">
        <v>0.19923835061798451</v>
      </c>
      <c r="W9895" s="41"/>
      <c r="X9895" s="41"/>
      <c r="Y9895" s="41"/>
      <c r="Z9895" s="38"/>
      <c r="AA9895" s="38"/>
      <c r="AL9895" s="9">
        <v>50</v>
      </c>
      <c r="AM9895" s="10">
        <v>1.154614332579299</v>
      </c>
      <c r="AN9895" s="10">
        <v>1.7992817835634169</v>
      </c>
      <c r="BG9895" s="9">
        <v>50</v>
      </c>
      <c r="BH9895" s="11">
        <v>1312.3927762486651</v>
      </c>
      <c r="BI9895" s="11">
        <v>1118.879402688591</v>
      </c>
    </row>
    <row r="9896" spans="2:61" x14ac:dyDescent="0.25">
      <c r="B9896" s="9">
        <v>50</v>
      </c>
      <c r="C9896" s="10">
        <v>0.42831238691648887</v>
      </c>
      <c r="S9896" s="9">
        <v>50</v>
      </c>
      <c r="T9896" s="10">
        <v>0.74553978003409338</v>
      </c>
      <c r="U9896" s="10">
        <v>0.20671079281235069</v>
      </c>
      <c r="W9896" s="41"/>
      <c r="X9896" s="41"/>
      <c r="Y9896" s="41"/>
      <c r="Z9896" s="38"/>
      <c r="AA9896" s="38"/>
      <c r="AL9896" s="9">
        <v>50</v>
      </c>
      <c r="AM9896" s="10">
        <v>1.214255754142936</v>
      </c>
      <c r="AN9896" s="10">
        <v>1.670615140981498</v>
      </c>
      <c r="BG9896" s="9">
        <v>50</v>
      </c>
      <c r="BH9896" s="11">
        <v>1460.640061078072</v>
      </c>
      <c r="BI9896" s="11">
        <v>1058.170418626639</v>
      </c>
    </row>
    <row r="9897" spans="2:61" x14ac:dyDescent="0.25">
      <c r="B9897" s="9">
        <v>50</v>
      </c>
      <c r="C9897" s="10">
        <v>0.61214917511084421</v>
      </c>
      <c r="S9897" s="9">
        <v>50</v>
      </c>
      <c r="T9897" s="10">
        <v>9.9272938121090532E-2</v>
      </c>
      <c r="U9897" s="10">
        <v>0.30048605613150642</v>
      </c>
      <c r="W9897" s="41"/>
      <c r="X9897" s="41"/>
      <c r="Y9897" s="41"/>
      <c r="Z9897" s="38"/>
      <c r="AA9897" s="38"/>
      <c r="AL9897" s="9">
        <v>50</v>
      </c>
      <c r="AM9897" s="10">
        <v>1.204570445239499</v>
      </c>
      <c r="AN9897" s="10">
        <v>1.4224042638902159</v>
      </c>
      <c r="BG9897" s="9">
        <v>50</v>
      </c>
      <c r="BH9897" s="11">
        <v>528.74377602929383</v>
      </c>
      <c r="BI9897" s="11">
        <v>1086.2576160127689</v>
      </c>
    </row>
    <row r="9898" spans="2:61" x14ac:dyDescent="0.25">
      <c r="B9898" s="9">
        <v>50</v>
      </c>
      <c r="C9898" s="10">
        <v>0.37263823049125971</v>
      </c>
      <c r="S9898" s="9">
        <v>50</v>
      </c>
      <c r="T9898" s="10">
        <v>0.22466907581408799</v>
      </c>
      <c r="U9898" s="10">
        <v>0.39624532346673103</v>
      </c>
      <c r="W9898" s="41"/>
      <c r="X9898" s="41"/>
      <c r="Y9898" s="41"/>
      <c r="Z9898" s="38"/>
      <c r="AA9898" s="38"/>
      <c r="AL9898" s="9">
        <v>50</v>
      </c>
      <c r="AM9898" s="10">
        <v>1.274964702809612</v>
      </c>
      <c r="AN9898" s="10">
        <v>1.3404151844351211</v>
      </c>
      <c r="BG9898" s="9">
        <v>50</v>
      </c>
      <c r="BH9898" s="11">
        <v>841.91343141860784</v>
      </c>
      <c r="BI9898" s="11">
        <v>1175.4902760182231</v>
      </c>
    </row>
    <row r="9899" spans="2:61" x14ac:dyDescent="0.25">
      <c r="B9899" s="9">
        <v>50</v>
      </c>
      <c r="C9899" s="10">
        <v>0.45925789647472809</v>
      </c>
      <c r="S9899" s="9">
        <v>50</v>
      </c>
      <c r="T9899" s="10">
        <v>0.53999071195867487</v>
      </c>
      <c r="U9899" s="10">
        <v>0.47601283171932041</v>
      </c>
      <c r="W9899" s="41"/>
      <c r="X9899" s="41"/>
      <c r="Y9899" s="41"/>
      <c r="Z9899" s="38"/>
      <c r="AA9899" s="38"/>
      <c r="AL9899" s="9">
        <v>50</v>
      </c>
      <c r="AM9899" s="10">
        <v>1.114410724561953</v>
      </c>
      <c r="AN9899" s="10">
        <v>1.2934030669318139</v>
      </c>
      <c r="BG9899" s="9">
        <v>50</v>
      </c>
      <c r="BH9899" s="11">
        <v>1140.86972340585</v>
      </c>
      <c r="BI9899" s="11">
        <v>1243.19954787652</v>
      </c>
    </row>
    <row r="9900" spans="2:61" x14ac:dyDescent="0.25">
      <c r="B9900" s="9">
        <v>50</v>
      </c>
      <c r="C9900" s="10">
        <v>0.3455874751827876</v>
      </c>
      <c r="S9900" s="9">
        <v>50</v>
      </c>
      <c r="T9900" s="10">
        <v>0.5608927081236621</v>
      </c>
      <c r="U9900" s="10">
        <v>0.48631346203143611</v>
      </c>
      <c r="W9900" s="41"/>
      <c r="X9900" s="41"/>
      <c r="Y9900" s="41"/>
      <c r="Z9900" s="38"/>
      <c r="AA9900" s="38"/>
      <c r="AL9900" s="9">
        <v>50</v>
      </c>
      <c r="AM9900" s="10">
        <v>1.2650260790657131</v>
      </c>
      <c r="AN9900" s="10">
        <v>1.5671231859220121</v>
      </c>
      <c r="BG9900" s="9">
        <v>50</v>
      </c>
      <c r="BH9900" s="11">
        <v>1319.8877643368589</v>
      </c>
      <c r="BI9900" s="11">
        <v>1522.5056365227169</v>
      </c>
    </row>
    <row r="9901" spans="2:61" x14ac:dyDescent="0.25">
      <c r="B9901" s="9">
        <v>50</v>
      </c>
      <c r="C9901" s="10">
        <v>0.43270184653605831</v>
      </c>
      <c r="S9901" s="9">
        <v>50</v>
      </c>
      <c r="T9901" s="10">
        <v>0.5478765969053242</v>
      </c>
      <c r="U9901" s="10">
        <v>0.33018061833535528</v>
      </c>
      <c r="W9901" s="41"/>
      <c r="X9901" s="41"/>
      <c r="Y9901" s="41"/>
      <c r="Z9901" s="38"/>
      <c r="AA9901" s="38"/>
      <c r="AL9901" s="9">
        <v>50</v>
      </c>
      <c r="AM9901" s="10">
        <v>1.324674152910192</v>
      </c>
      <c r="AN9901" s="10">
        <v>1.680808632906807</v>
      </c>
      <c r="BG9901" s="9">
        <v>50</v>
      </c>
      <c r="BH9901" s="11">
        <v>1365.991711851342</v>
      </c>
      <c r="BI9901" s="11">
        <v>1345.5247333814559</v>
      </c>
    </row>
    <row r="9902" spans="2:61" x14ac:dyDescent="0.25">
      <c r="B9902" s="9">
        <v>50</v>
      </c>
      <c r="C9902" s="10">
        <v>0.53101072479245348</v>
      </c>
      <c r="S9902" s="9">
        <v>50</v>
      </c>
      <c r="T9902" s="10">
        <v>0.37939132585925001</v>
      </c>
      <c r="U9902" s="10">
        <v>0.58704047274847571</v>
      </c>
      <c r="W9902" s="41"/>
      <c r="X9902" s="41"/>
      <c r="Y9902" s="41"/>
      <c r="Z9902" s="38"/>
      <c r="AA9902" s="38"/>
      <c r="AL9902" s="9">
        <v>50</v>
      </c>
      <c r="AM9902" s="10">
        <v>1.145988626428355</v>
      </c>
      <c r="AN9902" s="10">
        <v>1.7311394254238719</v>
      </c>
      <c r="BG9902" s="9">
        <v>50</v>
      </c>
      <c r="BH9902" s="11">
        <v>983.38059276395359</v>
      </c>
      <c r="BI9902" s="11">
        <v>1847.8371594552441</v>
      </c>
    </row>
    <row r="9903" spans="2:61" x14ac:dyDescent="0.25">
      <c r="B9903" s="9">
        <v>50</v>
      </c>
      <c r="C9903" s="10">
        <v>0.64668303462088994</v>
      </c>
      <c r="S9903" s="9">
        <v>50</v>
      </c>
      <c r="T9903" s="10">
        <v>0.50837519654920238</v>
      </c>
      <c r="U9903" s="10">
        <v>0.1417481834783175</v>
      </c>
      <c r="W9903" s="41"/>
      <c r="X9903" s="41"/>
      <c r="Y9903" s="41"/>
      <c r="Z9903" s="38"/>
      <c r="AA9903" s="38"/>
      <c r="AL9903" s="9">
        <v>50</v>
      </c>
      <c r="AM9903" s="10">
        <v>1.3840230891807099</v>
      </c>
      <c r="AN9903" s="10">
        <v>1.388336485216674</v>
      </c>
      <c r="BG9903" s="9">
        <v>50</v>
      </c>
      <c r="BH9903" s="11">
        <v>1374.779789901911</v>
      </c>
      <c r="BI9903" s="11">
        <v>728.20073862154391</v>
      </c>
    </row>
    <row r="9904" spans="2:61" x14ac:dyDescent="0.25">
      <c r="B9904" s="9">
        <v>50</v>
      </c>
      <c r="C9904" s="10">
        <v>0.86066694178978231</v>
      </c>
      <c r="S9904" s="9">
        <v>50</v>
      </c>
      <c r="T9904" s="10">
        <v>0.35749882253008269</v>
      </c>
      <c r="U9904" s="10">
        <v>0.48181652307484141</v>
      </c>
      <c r="W9904" s="41"/>
      <c r="X9904" s="41"/>
      <c r="Y9904" s="41"/>
      <c r="Z9904" s="38"/>
      <c r="AA9904" s="38"/>
      <c r="AL9904" s="9">
        <v>50</v>
      </c>
      <c r="AM9904" s="10">
        <v>1.313843444682929</v>
      </c>
      <c r="AN9904" s="10">
        <v>1.7190431310335901</v>
      </c>
      <c r="BG9904" s="9">
        <v>50</v>
      </c>
      <c r="BH9904" s="11">
        <v>1094.4062220463629</v>
      </c>
      <c r="BI9904" s="11">
        <v>1662.3606308485189</v>
      </c>
    </row>
    <row r="9905" spans="2:61" x14ac:dyDescent="0.25">
      <c r="B9905" s="9">
        <v>50</v>
      </c>
      <c r="C9905" s="10">
        <v>0.59795001319772711</v>
      </c>
      <c r="S9905" s="9">
        <v>50</v>
      </c>
      <c r="T9905" s="10">
        <v>0.208839753342804</v>
      </c>
      <c r="U9905" s="10">
        <v>0.20897368698641741</v>
      </c>
      <c r="W9905" s="41"/>
      <c r="X9905" s="41"/>
      <c r="Y9905" s="41"/>
      <c r="Z9905" s="38"/>
      <c r="AA9905" s="38"/>
      <c r="AL9905" s="9">
        <v>50</v>
      </c>
      <c r="AM9905" s="10">
        <v>1.142691564156799</v>
      </c>
      <c r="AN9905" s="10">
        <v>1.763066566495455</v>
      </c>
      <c r="BG9905" s="9">
        <v>50</v>
      </c>
      <c r="BH9905" s="11">
        <v>727.50039613148715</v>
      </c>
      <c r="BI9905" s="11">
        <v>1122.8251701069471</v>
      </c>
    </row>
    <row r="9906" spans="2:61" x14ac:dyDescent="0.25">
      <c r="B9906" s="9">
        <v>50</v>
      </c>
      <c r="C9906" s="10">
        <v>0.58621193307404429</v>
      </c>
      <c r="S9906" s="9">
        <v>50</v>
      </c>
      <c r="T9906" s="10">
        <v>0.1823669432851571</v>
      </c>
      <c r="U9906" s="10">
        <v>0.13984597791584061</v>
      </c>
      <c r="W9906" s="41"/>
      <c r="X9906" s="41"/>
      <c r="Y9906" s="41"/>
      <c r="Z9906" s="38"/>
      <c r="AA9906" s="38"/>
      <c r="AL9906" s="9">
        <v>50</v>
      </c>
      <c r="AM9906" s="10">
        <v>1.1016519278104631</v>
      </c>
      <c r="AN9906" s="10">
        <v>1.312374044060123</v>
      </c>
      <c r="BG9906" s="9">
        <v>50</v>
      </c>
      <c r="BH9906" s="11">
        <v>655.41305128454485</v>
      </c>
      <c r="BI9906" s="11">
        <v>683.72309455440484</v>
      </c>
    </row>
    <row r="9907" spans="2:61" x14ac:dyDescent="0.25">
      <c r="B9907" s="9">
        <v>50</v>
      </c>
      <c r="C9907" s="10">
        <v>0.9214016064975078</v>
      </c>
      <c r="S9907" s="9">
        <v>50</v>
      </c>
      <c r="T9907" s="10">
        <v>0.49416210333772009</v>
      </c>
      <c r="U9907" s="10">
        <v>0.74708064572127453</v>
      </c>
      <c r="W9907" s="41"/>
      <c r="X9907" s="41"/>
      <c r="Y9907" s="41"/>
      <c r="Z9907" s="38"/>
      <c r="AA9907" s="38"/>
      <c r="AL9907" s="9">
        <v>50</v>
      </c>
      <c r="AM9907" s="10">
        <v>1.151125994654054</v>
      </c>
      <c r="AN9907" s="10">
        <v>1.51328378409305</v>
      </c>
      <c r="BG9907" s="9">
        <v>50</v>
      </c>
      <c r="BH9907" s="11">
        <v>1127.340752659926</v>
      </c>
      <c r="BI9907" s="11">
        <v>1822.223940635477</v>
      </c>
    </row>
    <row r="9908" spans="2:61" x14ac:dyDescent="0.25">
      <c r="B9908" s="9">
        <v>50</v>
      </c>
      <c r="C9908" s="10">
        <v>0.39072709617487389</v>
      </c>
      <c r="S9908" s="9">
        <v>50</v>
      </c>
      <c r="T9908" s="10">
        <v>0.77088381383962157</v>
      </c>
      <c r="U9908" s="10">
        <v>0.53483983836514182</v>
      </c>
      <c r="W9908" s="41"/>
      <c r="X9908" s="41"/>
      <c r="Y9908" s="41"/>
      <c r="Z9908" s="38"/>
      <c r="AA9908" s="38"/>
      <c r="AL9908" s="9">
        <v>50</v>
      </c>
      <c r="AM9908" s="10">
        <v>1.354693612521946</v>
      </c>
      <c r="AN9908" s="10">
        <v>1.3833577968007491</v>
      </c>
      <c r="BG9908" s="9">
        <v>50</v>
      </c>
      <c r="BH9908" s="11">
        <v>1657.0406924052029</v>
      </c>
      <c r="BI9908" s="11">
        <v>1409.431662932376</v>
      </c>
    </row>
    <row r="9909" spans="2:61" x14ac:dyDescent="0.25">
      <c r="B9909" s="9">
        <v>50</v>
      </c>
      <c r="C9909" s="10">
        <v>0.65321689045417008</v>
      </c>
      <c r="S9909" s="9">
        <v>50</v>
      </c>
      <c r="T9909" s="10">
        <v>0.23216963815484359</v>
      </c>
      <c r="U9909" s="10">
        <v>0.48231588152304178</v>
      </c>
      <c r="W9909" s="41"/>
      <c r="X9909" s="41"/>
      <c r="Y9909" s="41"/>
      <c r="Z9909" s="38"/>
      <c r="AA9909" s="38"/>
      <c r="AL9909" s="9">
        <v>50</v>
      </c>
      <c r="AM9909" s="10">
        <v>1.132506061027581</v>
      </c>
      <c r="AN9909" s="10">
        <v>1.4345783595571731</v>
      </c>
      <c r="BG9909" s="9">
        <v>50</v>
      </c>
      <c r="BH9909" s="11">
        <v>760.22277173237455</v>
      </c>
      <c r="BI9909" s="11">
        <v>1387.994303056935</v>
      </c>
    </row>
    <row r="9910" spans="2:61" x14ac:dyDescent="0.25">
      <c r="B9910" s="9">
        <v>50</v>
      </c>
      <c r="C9910" s="10">
        <v>0.41160638600224458</v>
      </c>
      <c r="S9910" s="9">
        <v>50</v>
      </c>
      <c r="T9910" s="10">
        <v>8.2098130954592702E-2</v>
      </c>
      <c r="U9910" s="10">
        <v>0.8793207499967659</v>
      </c>
      <c r="W9910" s="41"/>
      <c r="X9910" s="41"/>
      <c r="Y9910" s="41"/>
      <c r="Z9910" s="38"/>
      <c r="AA9910" s="38"/>
      <c r="AL9910" s="9">
        <v>50</v>
      </c>
      <c r="AM9910" s="10">
        <v>1.650489286823922</v>
      </c>
      <c r="AN9910" s="10">
        <v>1.109662888110087</v>
      </c>
      <c r="BG9910" s="9">
        <v>50</v>
      </c>
      <c r="BH9910" s="11">
        <v>658.83546912820589</v>
      </c>
      <c r="BI9910" s="11">
        <v>1449.64729509278</v>
      </c>
    </row>
    <row r="9911" spans="2:61" x14ac:dyDescent="0.25">
      <c r="B9911" s="9">
        <v>50</v>
      </c>
      <c r="C9911" s="10">
        <v>0.36508207012769828</v>
      </c>
      <c r="S9911" s="9">
        <v>50</v>
      </c>
      <c r="T9911" s="10">
        <v>0.3208153939949796</v>
      </c>
      <c r="U9911" s="10">
        <v>0.21850472670053439</v>
      </c>
      <c r="W9911" s="41"/>
      <c r="X9911" s="41"/>
      <c r="Y9911" s="41"/>
      <c r="Z9911" s="38"/>
      <c r="AA9911" s="38"/>
      <c r="AL9911" s="9">
        <v>50</v>
      </c>
      <c r="AM9911" s="10">
        <v>1.4199217284969949</v>
      </c>
      <c r="AN9911" s="10">
        <v>1.471834983619464</v>
      </c>
      <c r="BG9911" s="9">
        <v>50</v>
      </c>
      <c r="BH9911" s="11">
        <v>1120.442649450672</v>
      </c>
      <c r="BI9911" s="11">
        <v>958.48907362015768</v>
      </c>
    </row>
    <row r="9912" spans="2:61" x14ac:dyDescent="0.25">
      <c r="B9912" s="9">
        <v>50</v>
      </c>
      <c r="C9912" s="10">
        <v>0.5038822834459078</v>
      </c>
      <c r="S9912" s="9">
        <v>50</v>
      </c>
      <c r="T9912" s="10">
        <v>0.49184465510139602</v>
      </c>
      <c r="U9912" s="10">
        <v>5.3738604207919441E-2</v>
      </c>
      <c r="W9912" s="41"/>
      <c r="X9912" s="41"/>
      <c r="Y9912" s="41"/>
      <c r="Z9912" s="38"/>
      <c r="AA9912" s="38"/>
      <c r="AL9912" s="9">
        <v>50</v>
      </c>
      <c r="AM9912" s="10">
        <v>1.2776901219772629</v>
      </c>
      <c r="AN9912" s="10">
        <v>1.488173410480043</v>
      </c>
      <c r="BG9912" s="9">
        <v>50</v>
      </c>
      <c r="BH9912" s="11">
        <v>1248.3522329331529</v>
      </c>
      <c r="BI9912" s="11">
        <v>480.61172177364148</v>
      </c>
    </row>
    <row r="9913" spans="2:61" x14ac:dyDescent="0.25">
      <c r="B9913" s="9">
        <v>50</v>
      </c>
      <c r="C9913" s="10">
        <v>0.50366481471951385</v>
      </c>
      <c r="S9913" s="9">
        <v>50</v>
      </c>
      <c r="T9913" s="10">
        <v>0.33830976039258498</v>
      </c>
      <c r="U9913" s="10">
        <v>0.2152487860196988</v>
      </c>
      <c r="W9913" s="41"/>
      <c r="X9913" s="41"/>
      <c r="Y9913" s="41"/>
      <c r="Z9913" s="38"/>
      <c r="AA9913" s="38"/>
      <c r="AL9913" s="9">
        <v>50</v>
      </c>
      <c r="AM9913" s="10">
        <v>1.296811432409106</v>
      </c>
      <c r="AN9913" s="10">
        <v>1.527669717265205</v>
      </c>
      <c r="BG9913" s="9">
        <v>50</v>
      </c>
      <c r="BH9913" s="11">
        <v>1050.8282057876679</v>
      </c>
      <c r="BI9913" s="11">
        <v>987.4098431520224</v>
      </c>
    </row>
    <row r="9914" spans="2:61" x14ac:dyDescent="0.25">
      <c r="B9914" s="9">
        <v>50</v>
      </c>
      <c r="C9914" s="10">
        <v>0.44195770468111051</v>
      </c>
      <c r="S9914" s="9">
        <v>50</v>
      </c>
      <c r="T9914" s="10">
        <v>0.27078494438709599</v>
      </c>
      <c r="U9914" s="10">
        <v>4.7140410407056493E-2</v>
      </c>
      <c r="W9914" s="41"/>
      <c r="X9914" s="41"/>
      <c r="Y9914" s="41"/>
      <c r="Z9914" s="38"/>
      <c r="AA9914" s="38"/>
      <c r="AL9914" s="9">
        <v>50</v>
      </c>
      <c r="AM9914" s="10">
        <v>1.20372895887055</v>
      </c>
      <c r="AN9914" s="10">
        <v>1.739471368788237</v>
      </c>
      <c r="BG9914" s="9">
        <v>50</v>
      </c>
      <c r="BH9914" s="11">
        <v>872.64698557906809</v>
      </c>
      <c r="BI9914" s="11">
        <v>526.15244328864276</v>
      </c>
    </row>
    <row r="9915" spans="2:61" x14ac:dyDescent="0.25">
      <c r="B9915" s="9">
        <v>50</v>
      </c>
      <c r="C9915" s="10">
        <v>0.52004826329908882</v>
      </c>
      <c r="S9915" s="9">
        <v>50</v>
      </c>
      <c r="T9915" s="10">
        <v>0.67640461051062883</v>
      </c>
      <c r="U9915" s="10">
        <v>0.2635163744668082</v>
      </c>
      <c r="W9915" s="41"/>
      <c r="X9915" s="41"/>
      <c r="Y9915" s="41"/>
      <c r="Z9915" s="38"/>
      <c r="AA9915" s="38"/>
      <c r="AL9915" s="9">
        <v>50</v>
      </c>
      <c r="AM9915" s="10">
        <v>1.3406240966854539</v>
      </c>
      <c r="AN9915" s="10">
        <v>1.30852178076008</v>
      </c>
      <c r="BG9915" s="9">
        <v>50</v>
      </c>
      <c r="BH9915" s="11">
        <v>1536.0591084313919</v>
      </c>
      <c r="BI9915" s="11">
        <v>935.7985899305952</v>
      </c>
    </row>
    <row r="9916" spans="2:61" x14ac:dyDescent="0.25">
      <c r="B9916" s="9">
        <v>50</v>
      </c>
      <c r="C9916" s="10">
        <v>0.71185435521621365</v>
      </c>
      <c r="S9916" s="9">
        <v>50</v>
      </c>
      <c r="T9916" s="10">
        <v>0.4536086990244842</v>
      </c>
      <c r="U9916" s="10">
        <v>0.1488736852714265</v>
      </c>
      <c r="W9916" s="41"/>
      <c r="X9916" s="41"/>
      <c r="Y9916" s="41"/>
      <c r="Z9916" s="38"/>
      <c r="AA9916" s="38"/>
      <c r="AL9916" s="9">
        <v>50</v>
      </c>
      <c r="AM9916" s="10">
        <v>1.3290882746179911</v>
      </c>
      <c r="AN9916" s="10">
        <v>1.487811850603034</v>
      </c>
      <c r="BG9916" s="9">
        <v>50</v>
      </c>
      <c r="BH9916" s="11">
        <v>1247.0737593972531</v>
      </c>
      <c r="BI9916" s="11">
        <v>799.75066573883532</v>
      </c>
    </row>
    <row r="9917" spans="2:61" x14ac:dyDescent="0.25">
      <c r="B9917" s="9">
        <v>50</v>
      </c>
      <c r="C9917" s="10">
        <v>0.38271071731739748</v>
      </c>
      <c r="S9917" s="9">
        <v>50</v>
      </c>
      <c r="T9917" s="10">
        <v>0.28362263911562469</v>
      </c>
      <c r="U9917" s="10">
        <v>0.33533671177705859</v>
      </c>
      <c r="W9917" s="41"/>
      <c r="X9917" s="41"/>
      <c r="Y9917" s="41"/>
      <c r="Z9917" s="38"/>
      <c r="AA9917" s="38"/>
      <c r="AL9917" s="9">
        <v>50</v>
      </c>
      <c r="AM9917" s="10">
        <v>1.1906894788767859</v>
      </c>
      <c r="AN9917" s="10">
        <v>1.2582477750696279</v>
      </c>
      <c r="BG9917" s="9">
        <v>50</v>
      </c>
      <c r="BH9917" s="11">
        <v>883.4187042519327</v>
      </c>
      <c r="BI9917" s="11">
        <v>1015.089531409929</v>
      </c>
    </row>
    <row r="9918" spans="2:61" x14ac:dyDescent="0.25">
      <c r="B9918" s="9">
        <v>50</v>
      </c>
      <c r="C9918" s="10">
        <v>0.52204123171990091</v>
      </c>
      <c r="S9918" s="9">
        <v>50</v>
      </c>
      <c r="T9918" s="10">
        <v>0.15894843414677889</v>
      </c>
      <c r="U9918" s="10">
        <v>0.15619195597509161</v>
      </c>
      <c r="W9918" s="41"/>
      <c r="X9918" s="41"/>
      <c r="Y9918" s="41"/>
      <c r="Z9918" s="38"/>
      <c r="AA9918" s="38"/>
      <c r="AL9918" s="9">
        <v>50</v>
      </c>
      <c r="AM9918" s="10">
        <v>1.116980495363586</v>
      </c>
      <c r="AN9918" s="10">
        <v>1.7341127120953921</v>
      </c>
      <c r="BG9918" s="9">
        <v>50</v>
      </c>
      <c r="BH9918" s="11">
        <v>620.39936353539383</v>
      </c>
      <c r="BI9918" s="11">
        <v>954.78212723830529</v>
      </c>
    </row>
    <row r="9919" spans="2:61" x14ac:dyDescent="0.25">
      <c r="B9919" s="9">
        <v>50</v>
      </c>
      <c r="C9919" s="10">
        <v>0.73116304192197135</v>
      </c>
      <c r="S9919" s="9">
        <v>50</v>
      </c>
      <c r="T9919" s="10">
        <v>0.27049446775421099</v>
      </c>
      <c r="U9919" s="10">
        <v>0.4579463742119077</v>
      </c>
      <c r="W9919" s="41"/>
      <c r="X9919" s="41"/>
      <c r="Y9919" s="41"/>
      <c r="Z9919" s="38"/>
      <c r="AA9919" s="38"/>
      <c r="AL9919" s="9">
        <v>50</v>
      </c>
      <c r="AM9919" s="10">
        <v>1.2755613849660969</v>
      </c>
      <c r="AN9919" s="10">
        <v>1.608772814901861</v>
      </c>
      <c r="BG9919" s="9">
        <v>50</v>
      </c>
      <c r="BH9919" s="11">
        <v>924.22600489640274</v>
      </c>
      <c r="BI9919" s="11">
        <v>1516.6999010825789</v>
      </c>
    </row>
    <row r="9920" spans="2:61" x14ac:dyDescent="0.25">
      <c r="B9920" s="9">
        <v>50</v>
      </c>
      <c r="C9920" s="10">
        <v>0.6611472154945045</v>
      </c>
      <c r="S9920" s="9">
        <v>50</v>
      </c>
      <c r="T9920" s="10">
        <v>0.46424282636201702</v>
      </c>
      <c r="U9920" s="10">
        <v>0.1909037976146164</v>
      </c>
      <c r="W9920" s="41"/>
      <c r="X9920" s="41"/>
      <c r="Y9920" s="41"/>
      <c r="Z9920" s="38"/>
      <c r="AA9920" s="38"/>
      <c r="AL9920" s="9">
        <v>50</v>
      </c>
      <c r="AM9920" s="10">
        <v>1.484836368823726</v>
      </c>
      <c r="AN9920" s="10">
        <v>1.9900143246571591</v>
      </c>
      <c r="BG9920" s="9">
        <v>50</v>
      </c>
      <c r="BH9920" s="11">
        <v>1409.44724248903</v>
      </c>
      <c r="BI9920" s="11">
        <v>1211.326207901247</v>
      </c>
    </row>
    <row r="9921" spans="2:61" x14ac:dyDescent="0.25">
      <c r="B9921" s="9">
        <v>50</v>
      </c>
      <c r="C9921" s="10">
        <v>0.82714360645256357</v>
      </c>
      <c r="S9921" s="9">
        <v>50</v>
      </c>
      <c r="T9921" s="10">
        <v>1.0137280678234259</v>
      </c>
      <c r="U9921" s="10">
        <v>0.18707978718894011</v>
      </c>
      <c r="W9921" s="41"/>
      <c r="X9921" s="41"/>
      <c r="Y9921" s="41"/>
      <c r="Z9921" s="38"/>
      <c r="AA9921" s="38"/>
      <c r="AL9921" s="9">
        <v>50</v>
      </c>
      <c r="AM9921" s="10">
        <v>1.35765037572116</v>
      </c>
      <c r="AN9921" s="10">
        <v>1.2104652052855791</v>
      </c>
      <c r="BG9921" s="9">
        <v>50</v>
      </c>
      <c r="BH9921" s="11">
        <v>1904.3479681066101</v>
      </c>
      <c r="BI9921" s="11">
        <v>729.39598921764184</v>
      </c>
    </row>
    <row r="9922" spans="2:61" x14ac:dyDescent="0.25">
      <c r="B9922" s="9">
        <v>50</v>
      </c>
      <c r="C9922" s="10">
        <v>0.39784797497885638</v>
      </c>
      <c r="S9922" s="9">
        <v>50</v>
      </c>
      <c r="T9922" s="10">
        <v>9.7844834477713305E-2</v>
      </c>
      <c r="U9922" s="10">
        <v>0.38306199704054927</v>
      </c>
      <c r="W9922" s="41"/>
      <c r="X9922" s="41"/>
      <c r="Y9922" s="41"/>
      <c r="Z9922" s="38"/>
      <c r="AA9922" s="38"/>
      <c r="AL9922" s="9">
        <v>50</v>
      </c>
      <c r="AM9922" s="10">
        <v>1.670090200897854</v>
      </c>
      <c r="AN9922" s="10">
        <v>1.301893814784731</v>
      </c>
      <c r="BG9922" s="9">
        <v>50</v>
      </c>
      <c r="BH9922" s="11">
        <v>727.79070786171542</v>
      </c>
      <c r="BI9922" s="11">
        <v>1122.5552491987221</v>
      </c>
    </row>
    <row r="9923" spans="2:61" x14ac:dyDescent="0.25">
      <c r="B9923" s="9">
        <v>50</v>
      </c>
      <c r="C9923" s="10">
        <v>0.62513214595730848</v>
      </c>
      <c r="S9923" s="9">
        <v>50</v>
      </c>
      <c r="T9923" s="10">
        <v>0.35412218190283451</v>
      </c>
      <c r="U9923" s="10">
        <v>0.21339992364233881</v>
      </c>
      <c r="W9923" s="41"/>
      <c r="X9923" s="41"/>
      <c r="Y9923" s="41"/>
      <c r="Z9923" s="38"/>
      <c r="AA9923" s="38"/>
      <c r="AL9923" s="9">
        <v>50</v>
      </c>
      <c r="AM9923" s="10">
        <v>1.143545206912401</v>
      </c>
      <c r="AN9923" s="10">
        <v>1.662882600603198</v>
      </c>
      <c r="BG9923" s="9">
        <v>50</v>
      </c>
      <c r="BH9923" s="11">
        <v>948.04189723319416</v>
      </c>
      <c r="BI9923" s="11">
        <v>1070.1788064849909</v>
      </c>
    </row>
    <row r="9924" spans="2:61" x14ac:dyDescent="0.25">
      <c r="B9924" s="9">
        <v>50</v>
      </c>
      <c r="C9924" s="10">
        <v>0.62305490533567787</v>
      </c>
      <c r="S9924" s="9">
        <v>50</v>
      </c>
      <c r="T9924" s="10">
        <v>0.15239628437466171</v>
      </c>
      <c r="U9924" s="10">
        <v>0.15983958962812059</v>
      </c>
      <c r="W9924" s="41"/>
      <c r="X9924" s="41"/>
      <c r="Y9924" s="41"/>
      <c r="Z9924" s="38"/>
      <c r="AA9924" s="38"/>
      <c r="AL9924" s="9">
        <v>50</v>
      </c>
      <c r="AM9924" s="10">
        <v>1.151917777323977</v>
      </c>
      <c r="AN9924" s="10">
        <v>1.7582300278224119</v>
      </c>
      <c r="BG9924" s="9">
        <v>50</v>
      </c>
      <c r="BH9924" s="11">
        <v>626.47868163679198</v>
      </c>
      <c r="BI9924" s="11">
        <v>979.29942133728764</v>
      </c>
    </row>
    <row r="9925" spans="2:61" x14ac:dyDescent="0.25">
      <c r="B9925" s="9">
        <v>50</v>
      </c>
      <c r="C9925" s="10">
        <v>0.51498975893626575</v>
      </c>
      <c r="S9925" s="9">
        <v>50</v>
      </c>
      <c r="T9925" s="10">
        <v>0.54870123115284719</v>
      </c>
      <c r="U9925" s="10">
        <v>0.28967831446767728</v>
      </c>
      <c r="W9925" s="41"/>
      <c r="X9925" s="41"/>
      <c r="Y9925" s="41"/>
      <c r="Z9925" s="38"/>
      <c r="AA9925" s="38"/>
      <c r="AL9925" s="9">
        <v>50</v>
      </c>
      <c r="AM9925" s="10">
        <v>1.261340024256185</v>
      </c>
      <c r="AN9925" s="10">
        <v>1.647137846431534</v>
      </c>
      <c r="BG9925" s="9">
        <v>50</v>
      </c>
      <c r="BH9925" s="11">
        <v>1301.6606354320841</v>
      </c>
      <c r="BI9925" s="11">
        <v>1235.052916656608</v>
      </c>
    </row>
    <row r="9926" spans="2:61" x14ac:dyDescent="0.25">
      <c r="B9926" s="9">
        <v>50</v>
      </c>
      <c r="C9926" s="10">
        <v>0.3089607581877033</v>
      </c>
      <c r="S9926" s="9">
        <v>50</v>
      </c>
      <c r="T9926" s="10">
        <v>0.19107503210193699</v>
      </c>
      <c r="U9926" s="10">
        <v>0.1380995660483165</v>
      </c>
      <c r="W9926" s="41"/>
      <c r="X9926" s="41"/>
      <c r="Y9926" s="41"/>
      <c r="Z9926" s="38"/>
      <c r="AA9926" s="38"/>
      <c r="AL9926" s="9">
        <v>50</v>
      </c>
      <c r="AM9926" s="10">
        <v>1.1879646016842511</v>
      </c>
      <c r="AN9926" s="10">
        <v>1.321556514324594</v>
      </c>
      <c r="BG9926" s="9">
        <v>50</v>
      </c>
      <c r="BH9926" s="11">
        <v>723.44096588793673</v>
      </c>
      <c r="BI9926" s="11">
        <v>684.1944135336289</v>
      </c>
    </row>
    <row r="9927" spans="2:61" x14ac:dyDescent="0.25">
      <c r="B9927" s="9">
        <v>50</v>
      </c>
      <c r="C9927" s="10">
        <v>0.46480021658692339</v>
      </c>
      <c r="S9927" s="9">
        <v>50</v>
      </c>
      <c r="T9927" s="10">
        <v>0.45391867146735931</v>
      </c>
      <c r="U9927" s="10">
        <v>0.40390883960266422</v>
      </c>
      <c r="W9927" s="41"/>
      <c r="X9927" s="41"/>
      <c r="Y9927" s="41"/>
      <c r="Z9927" s="38"/>
      <c r="AA9927" s="38"/>
      <c r="AL9927" s="9">
        <v>50</v>
      </c>
      <c r="AM9927" s="10">
        <v>1.2946574652196461</v>
      </c>
      <c r="AN9927" s="10">
        <v>1.3216113211569731</v>
      </c>
      <c r="BG9927" s="9">
        <v>50</v>
      </c>
      <c r="BH9927" s="11">
        <v>1215.1825674124691</v>
      </c>
      <c r="BI9927" s="11">
        <v>1170.154093581559</v>
      </c>
    </row>
    <row r="9928" spans="2:61" x14ac:dyDescent="0.25">
      <c r="B9928" s="9">
        <v>50</v>
      </c>
      <c r="C9928" s="10">
        <v>0.5812257734774271</v>
      </c>
      <c r="S9928" s="9">
        <v>50</v>
      </c>
      <c r="T9928" s="10">
        <v>0.2163826483770995</v>
      </c>
      <c r="U9928" s="10">
        <v>6.6423872902026268E-2</v>
      </c>
      <c r="W9928" s="41"/>
      <c r="X9928" s="41"/>
      <c r="Y9928" s="41"/>
      <c r="Z9928" s="38"/>
      <c r="AA9928" s="38"/>
      <c r="AL9928" s="9">
        <v>50</v>
      </c>
      <c r="AM9928" s="10">
        <v>1.185930549209673</v>
      </c>
      <c r="AN9928" s="10">
        <v>1.893977101254477</v>
      </c>
      <c r="BG9928" s="9">
        <v>50</v>
      </c>
      <c r="BH9928" s="11">
        <v>768.5428730647742</v>
      </c>
      <c r="BI9928" s="11">
        <v>680.03998326638862</v>
      </c>
    </row>
    <row r="9929" spans="2:61" x14ac:dyDescent="0.25">
      <c r="B9929" s="9">
        <v>50</v>
      </c>
      <c r="C9929" s="10">
        <v>0.49620672579138181</v>
      </c>
      <c r="S9929" s="9">
        <v>50</v>
      </c>
      <c r="T9929" s="10">
        <v>0.54818471552649395</v>
      </c>
      <c r="U9929" s="10">
        <v>0.60270649091595807</v>
      </c>
      <c r="W9929" s="41"/>
      <c r="X9929" s="41"/>
      <c r="Y9929" s="41"/>
      <c r="Z9929" s="38"/>
      <c r="AA9929" s="38"/>
      <c r="AL9929" s="9">
        <v>50</v>
      </c>
      <c r="AM9929" s="10">
        <v>1.2024115678445371</v>
      </c>
      <c r="AN9929" s="10">
        <v>1.298768568012296</v>
      </c>
      <c r="BG9929" s="9">
        <v>50</v>
      </c>
      <c r="BH9929" s="11">
        <v>1240.264274193388</v>
      </c>
      <c r="BI9929" s="11">
        <v>1404.695952316139</v>
      </c>
    </row>
    <row r="9930" spans="2:61" x14ac:dyDescent="0.25">
      <c r="B9930" s="9">
        <v>50</v>
      </c>
      <c r="C9930" s="10">
        <v>0.35567491414242008</v>
      </c>
      <c r="S9930" s="9">
        <v>50</v>
      </c>
      <c r="T9930" s="10">
        <v>0.33728817168783409</v>
      </c>
      <c r="U9930" s="10">
        <v>0.3591997732992408</v>
      </c>
      <c r="W9930" s="41"/>
      <c r="X9930" s="41"/>
      <c r="Y9930" s="41"/>
      <c r="Z9930" s="38"/>
      <c r="AA9930" s="38"/>
      <c r="AL9930" s="9">
        <v>50</v>
      </c>
      <c r="AM9930" s="10">
        <v>1.2191256417945331</v>
      </c>
      <c r="AN9930" s="10">
        <v>1.7896730633087341</v>
      </c>
      <c r="BG9930" s="9">
        <v>50</v>
      </c>
      <c r="BH9930" s="11">
        <v>986.38542986490711</v>
      </c>
      <c r="BI9930" s="11">
        <v>1494.30536445505</v>
      </c>
    </row>
    <row r="9931" spans="2:61" x14ac:dyDescent="0.25">
      <c r="B9931" s="9">
        <v>50</v>
      </c>
      <c r="C9931" s="10">
        <v>0.68825164837734043</v>
      </c>
      <c r="S9931" s="9">
        <v>50</v>
      </c>
      <c r="T9931" s="10">
        <v>0.1060371381607353</v>
      </c>
      <c r="U9931" s="10">
        <v>0.15144498037887311</v>
      </c>
      <c r="W9931" s="41"/>
      <c r="X9931" s="41"/>
      <c r="Y9931" s="41"/>
      <c r="Z9931" s="38"/>
      <c r="AA9931" s="38"/>
      <c r="AL9931" s="9">
        <v>50</v>
      </c>
      <c r="AM9931" s="10">
        <v>1.3234525240377339</v>
      </c>
      <c r="AN9931" s="10">
        <v>1.6140833019384779</v>
      </c>
      <c r="BG9931" s="9">
        <v>50</v>
      </c>
      <c r="BH9931" s="11">
        <v>600.39213252866784</v>
      </c>
      <c r="BI9931" s="11">
        <v>875.08655920348883</v>
      </c>
    </row>
    <row r="9932" spans="2:61" x14ac:dyDescent="0.25">
      <c r="B9932" s="9">
        <v>50</v>
      </c>
      <c r="C9932" s="10">
        <v>0.58086100021754561</v>
      </c>
      <c r="S9932" s="9">
        <v>50</v>
      </c>
      <c r="T9932" s="10">
        <v>0.47257296528046677</v>
      </c>
      <c r="U9932" s="10">
        <v>0.33670167856271671</v>
      </c>
      <c r="W9932" s="41"/>
      <c r="X9932" s="41"/>
      <c r="Y9932" s="41"/>
      <c r="Z9932" s="38"/>
      <c r="AA9932" s="38"/>
      <c r="AL9932" s="9">
        <v>50</v>
      </c>
      <c r="AM9932" s="10">
        <v>1.0861961050156299</v>
      </c>
      <c r="AN9932" s="10">
        <v>1.3536535353449159</v>
      </c>
      <c r="BG9932" s="9">
        <v>50</v>
      </c>
      <c r="BH9932" s="11">
        <v>1040.2561805301091</v>
      </c>
      <c r="BI9932" s="11">
        <v>1094.278306607416</v>
      </c>
    </row>
    <row r="9933" spans="2:61" x14ac:dyDescent="0.25">
      <c r="B9933" s="9">
        <v>50</v>
      </c>
      <c r="C9933" s="10">
        <v>0.354878521278012</v>
      </c>
      <c r="S9933" s="9">
        <v>50</v>
      </c>
      <c r="T9933" s="10">
        <v>0.47755597239724579</v>
      </c>
      <c r="U9933" s="10">
        <v>0.51101801789714085</v>
      </c>
      <c r="W9933" s="41"/>
      <c r="X9933" s="41"/>
      <c r="Y9933" s="41"/>
      <c r="Z9933" s="38"/>
      <c r="AA9933" s="38"/>
      <c r="AL9933" s="9">
        <v>50</v>
      </c>
      <c r="AM9933" s="10">
        <v>1.229135612711608</v>
      </c>
      <c r="AN9933" s="10">
        <v>1.037982620022224</v>
      </c>
      <c r="BG9933" s="9">
        <v>50</v>
      </c>
      <c r="BH9933" s="11">
        <v>1183.340066601138</v>
      </c>
      <c r="BI9933" s="11">
        <v>1033.7268943304209</v>
      </c>
    </row>
    <row r="9934" spans="2:61" x14ac:dyDescent="0.25">
      <c r="B9934" s="9">
        <v>50</v>
      </c>
      <c r="C9934" s="10">
        <v>0.54532505990987379</v>
      </c>
      <c r="S9934" s="9">
        <v>50</v>
      </c>
      <c r="T9934" s="10">
        <v>0.31906323229221151</v>
      </c>
      <c r="U9934" s="10">
        <v>0.13839930085666061</v>
      </c>
      <c r="W9934" s="41"/>
      <c r="X9934" s="41"/>
      <c r="Y9934" s="41"/>
      <c r="Z9934" s="38"/>
      <c r="AA9934" s="38"/>
      <c r="AL9934" s="9">
        <v>50</v>
      </c>
      <c r="AM9934" s="10">
        <v>1.5669491847598001</v>
      </c>
      <c r="AN9934" s="10">
        <v>1.764187814532532</v>
      </c>
      <c r="BG9934" s="9">
        <v>50</v>
      </c>
      <c r="BH9934" s="11">
        <v>1233.079052792147</v>
      </c>
      <c r="BI9934" s="11">
        <v>914.34352391897005</v>
      </c>
    </row>
    <row r="9935" spans="2:61" x14ac:dyDescent="0.25">
      <c r="B9935" s="9">
        <v>50</v>
      </c>
      <c r="C9935" s="10">
        <v>0.46287885293850278</v>
      </c>
      <c r="S9935" s="9">
        <v>50</v>
      </c>
      <c r="T9935" s="10">
        <v>0.47076341472018601</v>
      </c>
      <c r="U9935" s="10">
        <v>1.044001386272029</v>
      </c>
      <c r="W9935" s="41"/>
      <c r="X9935" s="41"/>
      <c r="Y9935" s="41"/>
      <c r="Z9935" s="38"/>
      <c r="AA9935" s="38"/>
      <c r="AL9935" s="9">
        <v>50</v>
      </c>
      <c r="AM9935" s="10">
        <v>1.2139436765284</v>
      </c>
      <c r="AN9935" s="10">
        <v>1.052421711816333</v>
      </c>
      <c r="BG9935" s="9">
        <v>50</v>
      </c>
      <c r="BH9935" s="11">
        <v>1160.372736990148</v>
      </c>
      <c r="BI9935" s="11">
        <v>1498.0902030832699</v>
      </c>
    </row>
    <row r="9936" spans="2:61" x14ac:dyDescent="0.25">
      <c r="B9936" s="9">
        <v>50</v>
      </c>
      <c r="C9936" s="10">
        <v>0.42545693095316001</v>
      </c>
      <c r="S9936" s="9">
        <v>50</v>
      </c>
      <c r="T9936" s="10">
        <v>0.68802866118213479</v>
      </c>
      <c r="U9936" s="10">
        <v>0.27273142426976182</v>
      </c>
      <c r="W9936" s="41"/>
      <c r="X9936" s="41"/>
      <c r="Y9936" s="41"/>
      <c r="Z9936" s="38"/>
      <c r="AA9936" s="38"/>
      <c r="AL9936" s="9">
        <v>50</v>
      </c>
      <c r="AM9936" s="10">
        <v>1.3572169590565339</v>
      </c>
      <c r="AN9936" s="10">
        <v>1.4881402775387309</v>
      </c>
      <c r="BG9936" s="9">
        <v>50</v>
      </c>
      <c r="BH9936" s="11">
        <v>1568.3759346452471</v>
      </c>
      <c r="BI9936" s="11">
        <v>1082.702373043194</v>
      </c>
    </row>
    <row r="9937" spans="2:61" x14ac:dyDescent="0.25">
      <c r="B9937" s="9">
        <v>50</v>
      </c>
      <c r="C9937" s="10">
        <v>0.47483735210024769</v>
      </c>
      <c r="S9937" s="9">
        <v>50</v>
      </c>
      <c r="T9937" s="10">
        <v>0.37579726059303292</v>
      </c>
      <c r="U9937" s="10">
        <v>5.6593839024230652E-2</v>
      </c>
      <c r="W9937" s="41"/>
      <c r="X9937" s="41"/>
      <c r="Y9937" s="41"/>
      <c r="Z9937" s="38"/>
      <c r="AA9937" s="38"/>
      <c r="AL9937" s="9">
        <v>50</v>
      </c>
      <c r="AM9937" s="10">
        <v>1.3308804705544111</v>
      </c>
      <c r="AN9937" s="10">
        <v>1.459103262717748</v>
      </c>
      <c r="BG9937" s="9">
        <v>50</v>
      </c>
      <c r="BH9937" s="11">
        <v>1136.615264692733</v>
      </c>
      <c r="BI9937" s="11">
        <v>483.57989125818682</v>
      </c>
    </row>
    <row r="9938" spans="2:61" x14ac:dyDescent="0.25">
      <c r="B9938" s="9">
        <v>50</v>
      </c>
      <c r="C9938" s="10">
        <v>0.62751827493595158</v>
      </c>
      <c r="S9938" s="9">
        <v>50</v>
      </c>
      <c r="T9938" s="10">
        <v>0.77403796875516906</v>
      </c>
      <c r="U9938" s="10">
        <v>0.322970304727695</v>
      </c>
      <c r="W9938" s="41"/>
      <c r="X9938" s="41"/>
      <c r="Y9938" s="41"/>
      <c r="Z9938" s="38"/>
      <c r="AA9938" s="38"/>
      <c r="AL9938" s="9">
        <v>50</v>
      </c>
      <c r="AM9938" s="10">
        <v>1.241462034588765</v>
      </c>
      <c r="AN9938" s="10">
        <v>1.4201054001075</v>
      </c>
      <c r="BG9938" s="9">
        <v>50</v>
      </c>
      <c r="BH9938" s="11">
        <v>1521.6410020522301</v>
      </c>
      <c r="BI9938" s="11">
        <v>1124.344766217931</v>
      </c>
    </row>
    <row r="9939" spans="2:61" x14ac:dyDescent="0.25">
      <c r="B9939" s="9">
        <v>50</v>
      </c>
      <c r="C9939" s="10">
        <v>0.57921144716045525</v>
      </c>
      <c r="S9939" s="9">
        <v>50</v>
      </c>
      <c r="T9939" s="10">
        <v>0.33201399591323222</v>
      </c>
      <c r="U9939" s="10">
        <v>8.9568835740193267E-2</v>
      </c>
      <c r="W9939" s="41"/>
      <c r="X9939" s="41"/>
      <c r="Y9939" s="41"/>
      <c r="Z9939" s="38"/>
      <c r="AA9939" s="38"/>
      <c r="AL9939" s="9">
        <v>50</v>
      </c>
      <c r="AM9939" s="10">
        <v>1.179372967556588</v>
      </c>
      <c r="AN9939" s="10">
        <v>1.6214053950423031</v>
      </c>
      <c r="BG9939" s="9">
        <v>50</v>
      </c>
      <c r="BH9939" s="11">
        <v>946.73185882710527</v>
      </c>
      <c r="BI9939" s="11">
        <v>676.03270298132566</v>
      </c>
    </row>
    <row r="9940" spans="2:61" x14ac:dyDescent="0.25">
      <c r="B9940" s="9">
        <v>50</v>
      </c>
      <c r="C9940" s="10">
        <v>0.82805561249582149</v>
      </c>
      <c r="S9940" s="9">
        <v>50</v>
      </c>
      <c r="T9940" s="10">
        <v>9.6127130366739311E-2</v>
      </c>
      <c r="U9940" s="10">
        <v>0.81148008695681528</v>
      </c>
      <c r="W9940" s="41"/>
      <c r="X9940" s="41"/>
      <c r="Y9940" s="41"/>
      <c r="Z9940" s="38"/>
      <c r="AA9940" s="38"/>
      <c r="AL9940" s="9">
        <v>50</v>
      </c>
      <c r="AM9940" s="10">
        <v>1.370204380028758</v>
      </c>
      <c r="AN9940" s="10">
        <v>1.4150434216950709</v>
      </c>
      <c r="BG9940" s="9">
        <v>50</v>
      </c>
      <c r="BH9940" s="11">
        <v>591.84225326613955</v>
      </c>
      <c r="BI9940" s="11">
        <v>1775.850195193638</v>
      </c>
    </row>
    <row r="9941" spans="2:61" x14ac:dyDescent="0.25">
      <c r="B9941" s="9">
        <v>50</v>
      </c>
      <c r="C9941" s="10">
        <v>0.52283760567016302</v>
      </c>
      <c r="S9941" s="9">
        <v>50</v>
      </c>
      <c r="T9941" s="10">
        <v>0.14130273363386089</v>
      </c>
      <c r="U9941" s="10">
        <v>0.1068838729167482</v>
      </c>
      <c r="W9941" s="41"/>
      <c r="X9941" s="41"/>
      <c r="Y9941" s="41"/>
      <c r="Z9941" s="38"/>
      <c r="AA9941" s="38"/>
      <c r="AL9941" s="9">
        <v>50</v>
      </c>
      <c r="AM9941" s="10">
        <v>1.3585148032967771</v>
      </c>
      <c r="AN9941" s="10">
        <v>1.249622820375458</v>
      </c>
      <c r="BG9941" s="9">
        <v>50</v>
      </c>
      <c r="BH9941" s="11">
        <v>711.43836973542932</v>
      </c>
      <c r="BI9941" s="11">
        <v>569.15776553420199</v>
      </c>
    </row>
    <row r="9942" spans="2:61" x14ac:dyDescent="0.25">
      <c r="B9942" s="9">
        <v>50</v>
      </c>
      <c r="C9942" s="10">
        <v>0.28578434016146559</v>
      </c>
      <c r="S9942" s="9">
        <v>50</v>
      </c>
      <c r="T9942" s="10">
        <v>0.33253623638113589</v>
      </c>
      <c r="U9942" s="10">
        <v>0.60907131050717866</v>
      </c>
      <c r="W9942" s="41"/>
      <c r="X9942" s="41"/>
      <c r="Y9942" s="41"/>
      <c r="Z9942" s="38"/>
      <c r="AA9942" s="38"/>
      <c r="AL9942" s="9">
        <v>50</v>
      </c>
      <c r="AM9942" s="10">
        <v>1.195497922795647</v>
      </c>
      <c r="AN9942" s="10">
        <v>1.5209813007180419</v>
      </c>
      <c r="BG9942" s="9">
        <v>50</v>
      </c>
      <c r="BH9942" s="11">
        <v>960.4304960527985</v>
      </c>
      <c r="BI9942" s="11">
        <v>1653.695609725537</v>
      </c>
    </row>
    <row r="9943" spans="2:61" x14ac:dyDescent="0.25">
      <c r="B9943" s="9">
        <v>50</v>
      </c>
      <c r="C9943" s="10">
        <v>0.73474477065554999</v>
      </c>
      <c r="S9943" s="9">
        <v>50</v>
      </c>
      <c r="T9943" s="10">
        <v>0.40384007522768611</v>
      </c>
      <c r="U9943" s="10">
        <v>0.41050927145578131</v>
      </c>
      <c r="W9943" s="41"/>
      <c r="X9943" s="41"/>
      <c r="Y9943" s="41"/>
      <c r="Z9943" s="38"/>
      <c r="AA9943" s="38"/>
      <c r="AL9943" s="9">
        <v>50</v>
      </c>
      <c r="AM9943" s="10">
        <v>1.194527571618039</v>
      </c>
      <c r="AN9943" s="10">
        <v>1.541799274410828</v>
      </c>
      <c r="BG9943" s="9">
        <v>50</v>
      </c>
      <c r="BH9943" s="11">
        <v>1057.544163069919</v>
      </c>
      <c r="BI9943" s="11">
        <v>1376.2170979105269</v>
      </c>
    </row>
    <row r="9944" spans="2:61" x14ac:dyDescent="0.25">
      <c r="B9944" s="9">
        <v>50</v>
      </c>
      <c r="C9944" s="10">
        <v>0.33420165425813908</v>
      </c>
      <c r="S9944" s="9">
        <v>50</v>
      </c>
      <c r="T9944" s="10">
        <v>0.3605185344390443</v>
      </c>
      <c r="U9944" s="10">
        <v>0.22334876766486819</v>
      </c>
      <c r="W9944" s="41"/>
      <c r="X9944" s="41"/>
      <c r="Y9944" s="41"/>
      <c r="Z9944" s="38"/>
      <c r="AA9944" s="38"/>
      <c r="AL9944" s="9">
        <v>50</v>
      </c>
      <c r="AM9944" s="10">
        <v>1.3078730745857019</v>
      </c>
      <c r="AN9944" s="10">
        <v>1.4555545257207061</v>
      </c>
      <c r="BG9944" s="9">
        <v>50</v>
      </c>
      <c r="BH9944" s="11">
        <v>1094.0244412194211</v>
      </c>
      <c r="BI9944" s="11">
        <v>958.3361843660424</v>
      </c>
    </row>
    <row r="9945" spans="2:61" x14ac:dyDescent="0.25">
      <c r="B9945" s="9">
        <v>50</v>
      </c>
      <c r="C9945" s="10">
        <v>0.363938628203408</v>
      </c>
      <c r="S9945" s="9">
        <v>50</v>
      </c>
      <c r="T9945" s="10">
        <v>0.79602047871100012</v>
      </c>
      <c r="U9945" s="10">
        <v>0.50009403767149907</v>
      </c>
      <c r="W9945" s="41"/>
      <c r="X9945" s="41"/>
      <c r="Y9945" s="41"/>
      <c r="Z9945" s="38"/>
      <c r="AA9945" s="38"/>
      <c r="AL9945" s="9">
        <v>50</v>
      </c>
      <c r="AM9945" s="10">
        <v>1.272533461395311</v>
      </c>
      <c r="AN9945" s="10">
        <v>1.1250641547851541</v>
      </c>
      <c r="BG9945" s="9">
        <v>50</v>
      </c>
      <c r="BH9945" s="11">
        <v>1581.717641192321</v>
      </c>
      <c r="BI9945" s="11">
        <v>1108.410812072327</v>
      </c>
    </row>
    <row r="9946" spans="2:61" x14ac:dyDescent="0.25">
      <c r="B9946" s="9">
        <v>50</v>
      </c>
      <c r="C9946" s="10">
        <v>0.59943886106220357</v>
      </c>
      <c r="S9946" s="9">
        <v>50</v>
      </c>
      <c r="T9946" s="10">
        <v>0.60053850781809281</v>
      </c>
      <c r="U9946" s="10">
        <v>0.27559586927503471</v>
      </c>
      <c r="W9946" s="41"/>
      <c r="X9946" s="41"/>
      <c r="Y9946" s="41"/>
      <c r="Z9946" s="38"/>
      <c r="AA9946" s="38"/>
      <c r="AL9946" s="9">
        <v>50</v>
      </c>
      <c r="AM9946" s="10">
        <v>1.4845575891173739</v>
      </c>
      <c r="AN9946" s="10">
        <v>1.498567226347262</v>
      </c>
      <c r="BG9946" s="9">
        <v>50</v>
      </c>
      <c r="BH9946" s="11">
        <v>1602.747495122057</v>
      </c>
      <c r="BI9946" s="11">
        <v>1095.999129999725</v>
      </c>
    </row>
    <row r="9947" spans="2:61" x14ac:dyDescent="0.25">
      <c r="B9947" s="9">
        <v>50</v>
      </c>
      <c r="C9947" s="10">
        <v>0.51144698188320392</v>
      </c>
      <c r="S9947" s="9">
        <v>50</v>
      </c>
      <c r="T9947" s="10">
        <v>0.25233503877262042</v>
      </c>
      <c r="U9947" s="10">
        <v>0.17047602731232731</v>
      </c>
      <c r="W9947" s="41"/>
      <c r="X9947" s="41"/>
      <c r="Y9947" s="41"/>
      <c r="Z9947" s="38"/>
      <c r="AA9947" s="38"/>
      <c r="AL9947" s="9">
        <v>50</v>
      </c>
      <c r="AM9947" s="10">
        <v>1.230000178019993</v>
      </c>
      <c r="AN9947" s="10">
        <v>1.445953496650078</v>
      </c>
      <c r="BG9947" s="9">
        <v>50</v>
      </c>
      <c r="BH9947" s="11">
        <v>860.778837906013</v>
      </c>
      <c r="BI9947" s="11">
        <v>831.73238344791207</v>
      </c>
    </row>
    <row r="9948" spans="2:61" x14ac:dyDescent="0.25">
      <c r="B9948" s="9">
        <v>50</v>
      </c>
      <c r="C9948" s="10">
        <v>0.4807752033124188</v>
      </c>
      <c r="S9948" s="9">
        <v>50</v>
      </c>
      <c r="T9948" s="10">
        <v>0.36736523390251041</v>
      </c>
      <c r="U9948" s="10">
        <v>0.48276584832504982</v>
      </c>
      <c r="W9948" s="41"/>
      <c r="X9948" s="41"/>
      <c r="Y9948" s="41"/>
      <c r="Z9948" s="38"/>
      <c r="AA9948" s="38"/>
      <c r="AL9948" s="9">
        <v>50</v>
      </c>
      <c r="AM9948" s="10">
        <v>1.2653985245356989</v>
      </c>
      <c r="AN9948" s="10">
        <v>1.435239082427908</v>
      </c>
      <c r="BG9948" s="9">
        <v>50</v>
      </c>
      <c r="BH9948" s="11">
        <v>1068.498649940313</v>
      </c>
      <c r="BI9948" s="11">
        <v>1389.2811684697399</v>
      </c>
    </row>
    <row r="9949" spans="2:61" x14ac:dyDescent="0.25">
      <c r="B9949" s="9">
        <v>50</v>
      </c>
      <c r="C9949" s="10">
        <v>0.43557770348343611</v>
      </c>
      <c r="S9949" s="9">
        <v>50</v>
      </c>
      <c r="T9949" s="10">
        <v>0.19810003070943591</v>
      </c>
      <c r="U9949" s="10">
        <v>0.27730017646817839</v>
      </c>
      <c r="W9949" s="41"/>
      <c r="X9949" s="41"/>
      <c r="Y9949" s="41"/>
      <c r="Z9949" s="38"/>
      <c r="AA9949" s="38"/>
      <c r="AL9949" s="9">
        <v>50</v>
      </c>
      <c r="AM9949" s="10">
        <v>1.2873552002561359</v>
      </c>
      <c r="AN9949" s="10">
        <v>1.4676448631322829</v>
      </c>
      <c r="BG9949" s="9">
        <v>50</v>
      </c>
      <c r="BH9949" s="11">
        <v>798.24882915872331</v>
      </c>
      <c r="BI9949" s="11">
        <v>1076.6974361845021</v>
      </c>
    </row>
    <row r="9950" spans="2:61" x14ac:dyDescent="0.25">
      <c r="B9950" s="9">
        <v>50</v>
      </c>
      <c r="C9950" s="10">
        <v>0.46831875705085518</v>
      </c>
      <c r="S9950" s="9">
        <v>50</v>
      </c>
      <c r="T9950" s="10">
        <v>0.6380608175976068</v>
      </c>
      <c r="U9950" s="10">
        <v>0.30759110979949073</v>
      </c>
      <c r="W9950" s="41"/>
      <c r="X9950" s="41"/>
      <c r="Y9950" s="41"/>
      <c r="Z9950" s="38"/>
      <c r="AA9950" s="38"/>
      <c r="AL9950" s="9">
        <v>50</v>
      </c>
      <c r="AM9950" s="10">
        <v>1.3409285721700399</v>
      </c>
      <c r="AN9950" s="10">
        <v>1.39362315306706</v>
      </c>
      <c r="BG9950" s="9">
        <v>50</v>
      </c>
      <c r="BH9950" s="11">
        <v>1492.2249936615151</v>
      </c>
      <c r="BI9950" s="11">
        <v>1076.78716321907</v>
      </c>
    </row>
    <row r="9951" spans="2:61" x14ac:dyDescent="0.25">
      <c r="B9951" s="9">
        <v>50</v>
      </c>
      <c r="C9951" s="10">
        <v>0.63000915547576808</v>
      </c>
      <c r="S9951" s="9">
        <v>50</v>
      </c>
      <c r="T9951" s="10">
        <v>0.52676852995018164</v>
      </c>
      <c r="U9951" s="10">
        <v>1.0906748141382969</v>
      </c>
      <c r="W9951" s="41"/>
      <c r="X9951" s="41"/>
      <c r="Y9951" s="41"/>
      <c r="Z9951" s="38"/>
      <c r="AA9951" s="38"/>
      <c r="AL9951" s="9">
        <v>50</v>
      </c>
      <c r="AM9951" s="10">
        <v>1.1923584399009199</v>
      </c>
      <c r="AN9951" s="10">
        <v>1.781726113182633</v>
      </c>
      <c r="BG9951" s="9">
        <v>50</v>
      </c>
      <c r="BH9951" s="11">
        <v>1205.6308936290529</v>
      </c>
      <c r="BI9951" s="11">
        <v>2592.3056980806641</v>
      </c>
    </row>
    <row r="9952" spans="2:61" x14ac:dyDescent="0.25">
      <c r="B9952" s="9">
        <v>50</v>
      </c>
      <c r="C9952" s="10">
        <v>0.51770787293787168</v>
      </c>
      <c r="S9952" s="9">
        <v>50</v>
      </c>
      <c r="T9952" s="10">
        <v>0.33313090893676212</v>
      </c>
      <c r="U9952" s="10">
        <v>0.24228240992210601</v>
      </c>
      <c r="W9952" s="41"/>
      <c r="X9952" s="41"/>
      <c r="Y9952" s="41"/>
      <c r="Z9952" s="38"/>
      <c r="AA9952" s="38"/>
      <c r="AL9952" s="9">
        <v>50</v>
      </c>
      <c r="AM9952" s="10">
        <v>1.164604720000489</v>
      </c>
      <c r="AN9952" s="10">
        <v>1.4258378494358031</v>
      </c>
      <c r="BG9952" s="9">
        <v>50</v>
      </c>
      <c r="BH9952" s="11">
        <v>936.44793842776119</v>
      </c>
      <c r="BI9952" s="11">
        <v>977.75199004992078</v>
      </c>
    </row>
    <row r="9953" spans="2:61" x14ac:dyDescent="0.25">
      <c r="B9953" s="9">
        <v>50</v>
      </c>
      <c r="C9953" s="10">
        <v>0.26203177672893591</v>
      </c>
      <c r="S9953" s="9">
        <v>50</v>
      </c>
      <c r="T9953" s="10">
        <v>0.37769356829892198</v>
      </c>
      <c r="U9953" s="10">
        <v>0.17159662493220251</v>
      </c>
      <c r="W9953" s="41"/>
      <c r="X9953" s="41"/>
      <c r="Y9953" s="41"/>
      <c r="Z9953" s="38"/>
      <c r="AA9953" s="38"/>
      <c r="AL9953" s="9">
        <v>50</v>
      </c>
      <c r="AM9953" s="10">
        <v>1.2145057811952631</v>
      </c>
      <c r="AN9953" s="10">
        <v>1.295934487464008</v>
      </c>
      <c r="BG9953" s="9">
        <v>50</v>
      </c>
      <c r="BH9953" s="11">
        <v>1039.8411698167411</v>
      </c>
      <c r="BI9953" s="11">
        <v>747.88538321220221</v>
      </c>
    </row>
    <row r="9954" spans="2:61" x14ac:dyDescent="0.25">
      <c r="B9954" s="9">
        <v>50</v>
      </c>
      <c r="C9954" s="10">
        <v>0.56878394469334759</v>
      </c>
      <c r="S9954" s="9">
        <v>50</v>
      </c>
      <c r="T9954" s="10">
        <v>0.47460383805681627</v>
      </c>
      <c r="U9954" s="10">
        <v>0.49431840575603869</v>
      </c>
      <c r="W9954" s="41"/>
      <c r="X9954" s="41"/>
      <c r="Y9954" s="41"/>
      <c r="Z9954" s="38"/>
      <c r="AA9954" s="38"/>
      <c r="AL9954" s="9">
        <v>50</v>
      </c>
      <c r="AM9954" s="10">
        <v>1.4027993928154461</v>
      </c>
      <c r="AN9954" s="10">
        <v>1.2948855503462</v>
      </c>
      <c r="BG9954" s="9">
        <v>50</v>
      </c>
      <c r="BH9954" s="11">
        <v>1346.3526184325181</v>
      </c>
      <c r="BI9954" s="11">
        <v>1268.3304014311011</v>
      </c>
    </row>
    <row r="9955" spans="2:61" x14ac:dyDescent="0.25">
      <c r="B9955" s="9">
        <v>50</v>
      </c>
      <c r="C9955" s="10">
        <v>0.55663924456906899</v>
      </c>
      <c r="S9955" s="9">
        <v>50</v>
      </c>
      <c r="T9955" s="10">
        <v>0.32675817253961958</v>
      </c>
      <c r="U9955" s="10">
        <v>0.2206269372197002</v>
      </c>
      <c r="W9955" s="41"/>
      <c r="X9955" s="41"/>
      <c r="Y9955" s="41"/>
      <c r="Z9955" s="38"/>
      <c r="AA9955" s="38"/>
      <c r="AL9955" s="9">
        <v>50</v>
      </c>
      <c r="AM9955" s="10">
        <v>1.329980498492942</v>
      </c>
      <c r="AN9955" s="10">
        <v>1.7478303192513389</v>
      </c>
      <c r="BG9955" s="9">
        <v>50</v>
      </c>
      <c r="BH9955" s="11">
        <v>1059.1467289941311</v>
      </c>
      <c r="BI9955" s="11">
        <v>1143.736981626178</v>
      </c>
    </row>
    <row r="9956" spans="2:61" x14ac:dyDescent="0.25">
      <c r="B9956" s="9">
        <v>50</v>
      </c>
      <c r="C9956" s="10">
        <v>0.54150454287638927</v>
      </c>
      <c r="S9956" s="9">
        <v>50</v>
      </c>
      <c r="T9956" s="10">
        <v>0.17874914643069209</v>
      </c>
      <c r="U9956" s="10">
        <v>0.728013816930141</v>
      </c>
      <c r="W9956" s="41"/>
      <c r="X9956" s="41"/>
      <c r="Y9956" s="41"/>
      <c r="Z9956" s="38"/>
      <c r="AA9956" s="38"/>
      <c r="AL9956" s="9">
        <v>50</v>
      </c>
      <c r="AM9956" s="10">
        <v>1.411956311214803</v>
      </c>
      <c r="AN9956" s="10">
        <v>1.4953623773350979</v>
      </c>
      <c r="BG9956" s="9">
        <v>50</v>
      </c>
      <c r="BH9956" s="11">
        <v>831.65054100987368</v>
      </c>
      <c r="BI9956" s="11">
        <v>1777.5175109110521</v>
      </c>
    </row>
    <row r="9957" spans="2:61" x14ac:dyDescent="0.25">
      <c r="B9957" s="9">
        <v>50</v>
      </c>
      <c r="C9957" s="10">
        <v>0.67010108318488271</v>
      </c>
      <c r="S9957" s="9">
        <v>50</v>
      </c>
      <c r="T9957" s="10">
        <v>0.60788612209570814</v>
      </c>
      <c r="U9957" s="10">
        <v>1.1226094123235</v>
      </c>
      <c r="W9957" s="41"/>
      <c r="X9957" s="41"/>
      <c r="Y9957" s="41"/>
      <c r="Z9957" s="38"/>
      <c r="AA9957" s="38"/>
      <c r="AL9957" s="9">
        <v>50</v>
      </c>
      <c r="AM9957" s="10">
        <v>1.2468604470364339</v>
      </c>
      <c r="AN9957" s="10">
        <v>1.403347430616811</v>
      </c>
      <c r="BG9957" s="9">
        <v>50</v>
      </c>
      <c r="BH9957" s="11">
        <v>1354.336521219717</v>
      </c>
      <c r="BI9957" s="11">
        <v>2071.4629526395452</v>
      </c>
    </row>
    <row r="9958" spans="2:61" x14ac:dyDescent="0.25">
      <c r="B9958" s="9">
        <v>50</v>
      </c>
      <c r="C9958" s="10">
        <v>0.61323149591147297</v>
      </c>
      <c r="S9958" s="9">
        <v>50</v>
      </c>
      <c r="T9958" s="10">
        <v>0.30611482533544843</v>
      </c>
      <c r="U9958" s="10">
        <v>0.58338653485834735</v>
      </c>
      <c r="W9958" s="41"/>
      <c r="X9958" s="41"/>
      <c r="Y9958" s="41"/>
      <c r="Z9958" s="38"/>
      <c r="AA9958" s="38"/>
      <c r="AL9958" s="9">
        <v>50</v>
      </c>
      <c r="AM9958" s="10">
        <v>1.2992307950773749</v>
      </c>
      <c r="AN9958" s="10">
        <v>1.571624202918144</v>
      </c>
      <c r="BG9958" s="9">
        <v>50</v>
      </c>
      <c r="BH9958" s="11">
        <v>1001.442721933883</v>
      </c>
      <c r="BI9958" s="11">
        <v>1672.3398393212331</v>
      </c>
    </row>
    <row r="9959" spans="2:61" x14ac:dyDescent="0.25">
      <c r="B9959" s="9">
        <v>50</v>
      </c>
      <c r="C9959" s="10">
        <v>0.42441192240655112</v>
      </c>
      <c r="S9959" s="9">
        <v>50</v>
      </c>
      <c r="T9959" s="10">
        <v>0.47065367467347319</v>
      </c>
      <c r="U9959" s="10">
        <v>0.14912256375053329</v>
      </c>
      <c r="W9959" s="41"/>
      <c r="X9959" s="41"/>
      <c r="Y9959" s="41"/>
      <c r="Z9959" s="38"/>
      <c r="AA9959" s="38"/>
      <c r="AL9959" s="9">
        <v>50</v>
      </c>
      <c r="AM9959" s="10">
        <v>1.08163539259603</v>
      </c>
      <c r="AN9959" s="10">
        <v>1.2613405913682869</v>
      </c>
      <c r="BG9959" s="9">
        <v>50</v>
      </c>
      <c r="BH9959" s="11">
        <v>1033.7826605533301</v>
      </c>
      <c r="BI9959" s="11">
        <v>678.58097580602339</v>
      </c>
    </row>
    <row r="9960" spans="2:61" x14ac:dyDescent="0.25">
      <c r="B9960" s="9">
        <v>50</v>
      </c>
      <c r="C9960" s="10">
        <v>0.62314352532580075</v>
      </c>
      <c r="S9960" s="9">
        <v>50</v>
      </c>
      <c r="T9960" s="10">
        <v>0.39363328299843731</v>
      </c>
      <c r="U9960" s="10">
        <v>0.17524107413682671</v>
      </c>
      <c r="W9960" s="41"/>
      <c r="X9960" s="41"/>
      <c r="Y9960" s="41"/>
      <c r="Z9960" s="38"/>
      <c r="AA9960" s="38"/>
      <c r="AL9960" s="9">
        <v>50</v>
      </c>
      <c r="AM9960" s="10">
        <v>1.2840339383162609</v>
      </c>
      <c r="AN9960" s="10">
        <v>1.4586244210686541</v>
      </c>
      <c r="BG9960" s="9">
        <v>50</v>
      </c>
      <c r="BH9960" s="11">
        <v>1122.3286153123249</v>
      </c>
      <c r="BI9960" s="11">
        <v>850.66597229247793</v>
      </c>
    </row>
    <row r="9961" spans="2:61" x14ac:dyDescent="0.25">
      <c r="B9961" s="9">
        <v>50</v>
      </c>
      <c r="C9961" s="10">
        <v>0.58919141738881986</v>
      </c>
      <c r="S9961" s="9">
        <v>50</v>
      </c>
      <c r="T9961" s="10">
        <v>0.18464868399918241</v>
      </c>
      <c r="U9961" s="10">
        <v>0.16539345405113581</v>
      </c>
      <c r="W9961" s="41"/>
      <c r="X9961" s="41"/>
      <c r="Y9961" s="41"/>
      <c r="Z9961" s="38"/>
      <c r="AA9961" s="38"/>
      <c r="AL9961" s="9">
        <v>50</v>
      </c>
      <c r="AM9961" s="10">
        <v>1.2014629538016499</v>
      </c>
      <c r="AN9961" s="10">
        <v>1.344639606964356</v>
      </c>
      <c r="BG9961" s="9">
        <v>50</v>
      </c>
      <c r="BH9961" s="11">
        <v>719.25206870541592</v>
      </c>
      <c r="BI9961" s="11">
        <v>761.83809447107876</v>
      </c>
    </row>
    <row r="9962" spans="2:61" x14ac:dyDescent="0.25">
      <c r="B9962" s="9">
        <v>50</v>
      </c>
      <c r="C9962" s="10">
        <v>0.58649671875547527</v>
      </c>
      <c r="S9962" s="9">
        <v>50</v>
      </c>
      <c r="T9962" s="10">
        <v>0.51879303077087136</v>
      </c>
      <c r="U9962" s="10">
        <v>0.24816280673192201</v>
      </c>
      <c r="W9962" s="41"/>
      <c r="X9962" s="41"/>
      <c r="Y9962" s="41"/>
      <c r="Z9962" s="38"/>
      <c r="AA9962" s="38"/>
      <c r="AL9962" s="9">
        <v>50</v>
      </c>
      <c r="AM9962" s="10">
        <v>1.2425343841895229</v>
      </c>
      <c r="AN9962" s="10">
        <v>1.5470858832321279</v>
      </c>
      <c r="BG9962" s="9">
        <v>50</v>
      </c>
      <c r="BH9962" s="11">
        <v>1246.818131919898</v>
      </c>
      <c r="BI9962" s="11">
        <v>1073.693679603479</v>
      </c>
    </row>
    <row r="9963" spans="2:61" x14ac:dyDescent="0.25">
      <c r="B9963" s="9">
        <v>50</v>
      </c>
      <c r="C9963" s="10">
        <v>0.52794143623011902</v>
      </c>
      <c r="S9963" s="9">
        <v>50</v>
      </c>
      <c r="T9963" s="10">
        <v>0.38857577706338292</v>
      </c>
      <c r="U9963" s="10">
        <v>0.21629090789488489</v>
      </c>
      <c r="W9963" s="41"/>
      <c r="X9963" s="41"/>
      <c r="Y9963" s="41"/>
      <c r="Z9963" s="38"/>
      <c r="AA9963" s="38"/>
      <c r="AL9963" s="9">
        <v>50</v>
      </c>
      <c r="AM9963" s="10">
        <v>1.296583589938116</v>
      </c>
      <c r="AN9963" s="10">
        <v>1.634740798078044</v>
      </c>
      <c r="BG9963" s="9">
        <v>50</v>
      </c>
      <c r="BH9963" s="11">
        <v>1125.9938277202441</v>
      </c>
      <c r="BI9963" s="11">
        <v>1059.1699732315781</v>
      </c>
    </row>
    <row r="9964" spans="2:61" x14ac:dyDescent="0.25">
      <c r="B9964" s="9">
        <v>50</v>
      </c>
      <c r="C9964" s="10">
        <v>0.57733920847939746</v>
      </c>
      <c r="S9964" s="9">
        <v>50</v>
      </c>
      <c r="T9964" s="10">
        <v>0.83688767736928149</v>
      </c>
      <c r="U9964" s="10">
        <v>0.43889261940968438</v>
      </c>
      <c r="W9964" s="41"/>
      <c r="X9964" s="41"/>
      <c r="Y9964" s="41"/>
      <c r="Z9964" s="38"/>
      <c r="AA9964" s="38"/>
      <c r="AL9964" s="9">
        <v>50</v>
      </c>
      <c r="AM9964" s="10">
        <v>1.4497388979463679</v>
      </c>
      <c r="AN9964" s="10">
        <v>1.2280715233564281</v>
      </c>
      <c r="BG9964" s="9">
        <v>50</v>
      </c>
      <c r="BH9964" s="11">
        <v>1847.6555262712641</v>
      </c>
      <c r="BI9964" s="11">
        <v>1133.444937199245</v>
      </c>
    </row>
    <row r="9965" spans="2:61" x14ac:dyDescent="0.25">
      <c r="B9965" s="9">
        <v>50</v>
      </c>
      <c r="C9965" s="10">
        <v>0.51336924435317333</v>
      </c>
      <c r="S9965" s="9">
        <v>50</v>
      </c>
      <c r="T9965" s="10">
        <v>0.84273832518505609</v>
      </c>
      <c r="U9965" s="10">
        <v>0.59321012043963905</v>
      </c>
      <c r="W9965" s="41"/>
      <c r="X9965" s="41"/>
      <c r="Y9965" s="41"/>
      <c r="Z9965" s="38"/>
      <c r="AA9965" s="38"/>
      <c r="AL9965" s="9">
        <v>50</v>
      </c>
      <c r="AM9965" s="10">
        <v>1.240713424703686</v>
      </c>
      <c r="AN9965" s="10">
        <v>1.915366648336907</v>
      </c>
      <c r="BG9965" s="9">
        <v>50</v>
      </c>
      <c r="BH9965" s="11">
        <v>1586.7754801396061</v>
      </c>
      <c r="BI9965" s="11">
        <v>2055.1987345736961</v>
      </c>
    </row>
    <row r="9966" spans="2:61" x14ac:dyDescent="0.25">
      <c r="B9966" s="9">
        <v>50</v>
      </c>
      <c r="C9966" s="10">
        <v>0.57967702216375216</v>
      </c>
      <c r="S9966" s="9">
        <v>50</v>
      </c>
      <c r="T9966" s="10">
        <v>0.35869742749781269</v>
      </c>
      <c r="U9966" s="10">
        <v>1.274204645667967</v>
      </c>
      <c r="W9966" s="41"/>
      <c r="X9966" s="41"/>
      <c r="Y9966" s="41"/>
      <c r="Z9966" s="38"/>
      <c r="AA9966" s="38"/>
      <c r="AL9966" s="9">
        <v>50</v>
      </c>
      <c r="AM9966" s="10">
        <v>1.344655640841165</v>
      </c>
      <c r="AN9966" s="10">
        <v>1.1523727196825531</v>
      </c>
      <c r="BG9966" s="9">
        <v>50</v>
      </c>
      <c r="BH9966" s="11">
        <v>1121.948277580462</v>
      </c>
      <c r="BI9966" s="11">
        <v>1812.2169485381619</v>
      </c>
    </row>
    <row r="9967" spans="2:61" x14ac:dyDescent="0.25">
      <c r="B9967" s="9">
        <v>50</v>
      </c>
      <c r="C9967" s="10">
        <v>0.3011799094157227</v>
      </c>
      <c r="S9967" s="9">
        <v>50</v>
      </c>
      <c r="T9967" s="10">
        <v>0.93693226147471054</v>
      </c>
      <c r="U9967" s="10">
        <v>0.1015040122649367</v>
      </c>
      <c r="W9967" s="41"/>
      <c r="X9967" s="41"/>
      <c r="Y9967" s="41"/>
      <c r="Z9967" s="38"/>
      <c r="AA9967" s="38"/>
      <c r="AL9967" s="9">
        <v>50</v>
      </c>
      <c r="AM9967" s="10">
        <v>1.1516091652362339</v>
      </c>
      <c r="AN9967" s="10">
        <v>2.1133217145895848</v>
      </c>
      <c r="BG9967" s="9">
        <v>50</v>
      </c>
      <c r="BH9967" s="11">
        <v>1552.947723258309</v>
      </c>
      <c r="BI9967" s="11">
        <v>938.00433891155183</v>
      </c>
    </row>
    <row r="9968" spans="2:61" x14ac:dyDescent="0.25">
      <c r="B9968" s="9">
        <v>50</v>
      </c>
      <c r="C9968" s="10">
        <v>0.54962139365821783</v>
      </c>
      <c r="S9968" s="9">
        <v>50</v>
      </c>
      <c r="T9968" s="10">
        <v>0.22541495729935501</v>
      </c>
      <c r="U9968" s="10">
        <v>0.2360209412943661</v>
      </c>
      <c r="W9968" s="41"/>
      <c r="X9968" s="41"/>
      <c r="Y9968" s="41"/>
      <c r="Z9968" s="38"/>
      <c r="AA9968" s="38"/>
      <c r="AL9968" s="9">
        <v>50</v>
      </c>
      <c r="AM9968" s="10">
        <v>1.248301252873721</v>
      </c>
      <c r="AN9968" s="10">
        <v>1.481369407853188</v>
      </c>
      <c r="BG9968" s="9">
        <v>50</v>
      </c>
      <c r="BH9968" s="11">
        <v>825.67359960193107</v>
      </c>
      <c r="BI9968" s="11">
        <v>1002.619778960586</v>
      </c>
    </row>
    <row r="9969" spans="2:61" x14ac:dyDescent="0.25">
      <c r="B9969" s="9">
        <v>50</v>
      </c>
      <c r="C9969" s="10">
        <v>0.38900956546216031</v>
      </c>
      <c r="S9969" s="9">
        <v>50</v>
      </c>
      <c r="T9969" s="10">
        <v>0.2811014601855501</v>
      </c>
      <c r="U9969" s="10">
        <v>0.1312889771033082</v>
      </c>
      <c r="W9969" s="41"/>
      <c r="X9969" s="41"/>
      <c r="Y9969" s="41"/>
      <c r="Z9969" s="38"/>
      <c r="AA9969" s="38"/>
      <c r="AL9969" s="9">
        <v>50</v>
      </c>
      <c r="AM9969" s="10">
        <v>1.1244514639181289</v>
      </c>
      <c r="AN9969" s="10">
        <v>1.47415586796748</v>
      </c>
      <c r="BG9969" s="9">
        <v>50</v>
      </c>
      <c r="BH9969" s="11">
        <v>830.55785908547512</v>
      </c>
      <c r="BI9969" s="11">
        <v>744.14088243823949</v>
      </c>
    </row>
    <row r="9970" spans="2:61" x14ac:dyDescent="0.25">
      <c r="B9970" s="9">
        <v>50</v>
      </c>
      <c r="C9970" s="10">
        <v>0.30404022713891149</v>
      </c>
      <c r="S9970" s="9">
        <v>50</v>
      </c>
      <c r="T9970" s="10">
        <v>0.97981315630408594</v>
      </c>
      <c r="U9970" s="10">
        <v>0.1997361954338458</v>
      </c>
      <c r="W9970" s="41"/>
      <c r="X9970" s="41"/>
      <c r="Y9970" s="41"/>
      <c r="Z9970" s="38"/>
      <c r="AA9970" s="38"/>
      <c r="AL9970" s="9">
        <v>50</v>
      </c>
      <c r="AM9970" s="10">
        <v>1.285675891521358</v>
      </c>
      <c r="AN9970" s="10">
        <v>1.5127681040258989</v>
      </c>
      <c r="BG9970" s="9">
        <v>50</v>
      </c>
      <c r="BH9970" s="11">
        <v>1772.9674426983349</v>
      </c>
      <c r="BI9970" s="11">
        <v>941.88606735543033</v>
      </c>
    </row>
    <row r="9971" spans="2:61" x14ac:dyDescent="0.25">
      <c r="B9971" s="9">
        <v>50</v>
      </c>
      <c r="C9971" s="10">
        <v>0.61325643282757536</v>
      </c>
      <c r="S9971" s="9">
        <v>50</v>
      </c>
      <c r="T9971" s="10">
        <v>0.19382996106673139</v>
      </c>
      <c r="U9971" s="10">
        <v>0.27530044886911492</v>
      </c>
      <c r="W9971" s="41"/>
      <c r="X9971" s="41"/>
      <c r="Y9971" s="41"/>
      <c r="Z9971" s="38"/>
      <c r="AA9971" s="38"/>
      <c r="AL9971" s="9">
        <v>50</v>
      </c>
      <c r="AM9971" s="10">
        <v>1.2864606152682641</v>
      </c>
      <c r="AN9971" s="10">
        <v>1.3167080112152589</v>
      </c>
      <c r="BG9971" s="9">
        <v>50</v>
      </c>
      <c r="BH9971" s="11">
        <v>789.05009465825208</v>
      </c>
      <c r="BI9971" s="11">
        <v>962.47745358980626</v>
      </c>
    </row>
    <row r="9972" spans="2:61" x14ac:dyDescent="0.25">
      <c r="B9972" s="9">
        <v>50</v>
      </c>
      <c r="C9972" s="10">
        <v>0.42272429411416251</v>
      </c>
      <c r="S9972" s="9">
        <v>50</v>
      </c>
      <c r="T9972" s="10">
        <v>0.87252918744487684</v>
      </c>
      <c r="U9972" s="10">
        <v>0.22896911261738029</v>
      </c>
      <c r="W9972" s="41"/>
      <c r="X9972" s="41"/>
      <c r="Y9972" s="41"/>
      <c r="Z9972" s="38"/>
      <c r="AA9972" s="38"/>
      <c r="AL9972" s="9">
        <v>50</v>
      </c>
      <c r="AM9972" s="10">
        <v>1.0896889073583209</v>
      </c>
      <c r="AN9972" s="10">
        <v>1.638601782801633</v>
      </c>
      <c r="BG9972" s="9">
        <v>50</v>
      </c>
      <c r="BH9972" s="11">
        <v>1418.0454114235729</v>
      </c>
      <c r="BI9972" s="11">
        <v>1092.344183847465</v>
      </c>
    </row>
    <row r="9973" spans="2:61" x14ac:dyDescent="0.25">
      <c r="B9973" s="9">
        <v>50</v>
      </c>
      <c r="C9973" s="10">
        <v>0.75996489501886444</v>
      </c>
      <c r="S9973" s="9">
        <v>50</v>
      </c>
      <c r="T9973" s="10">
        <v>0.45199564316836621</v>
      </c>
      <c r="U9973" s="10">
        <v>0.6608688271648655</v>
      </c>
      <c r="W9973" s="41"/>
      <c r="X9973" s="41"/>
      <c r="Y9973" s="41"/>
      <c r="Z9973" s="38"/>
      <c r="AA9973" s="38"/>
      <c r="AL9973" s="9">
        <v>50</v>
      </c>
      <c r="AM9973" s="10">
        <v>1.502488499221037</v>
      </c>
      <c r="AN9973" s="10">
        <v>1.3005376999475571</v>
      </c>
      <c r="BG9973" s="9">
        <v>50</v>
      </c>
      <c r="BH9973" s="11">
        <v>1407.26506901929</v>
      </c>
      <c r="BI9973" s="11">
        <v>1472.916768943084</v>
      </c>
    </row>
    <row r="9974" spans="2:61" x14ac:dyDescent="0.25">
      <c r="B9974" s="9">
        <v>50</v>
      </c>
      <c r="C9974" s="10">
        <v>0.54745908283707867</v>
      </c>
      <c r="S9974" s="9">
        <v>50</v>
      </c>
      <c r="T9974" s="10">
        <v>0.72436909221893853</v>
      </c>
      <c r="U9974" s="10">
        <v>0.1557765067935126</v>
      </c>
      <c r="W9974" s="41"/>
      <c r="X9974" s="41"/>
      <c r="Y9974" s="41"/>
      <c r="Z9974" s="38"/>
      <c r="AA9974" s="38"/>
      <c r="AL9974" s="9">
        <v>50</v>
      </c>
      <c r="AM9974" s="10">
        <v>1.3576680182912459</v>
      </c>
      <c r="AN9974" s="10">
        <v>1.6000086470541719</v>
      </c>
      <c r="BG9974" s="9">
        <v>50</v>
      </c>
      <c r="BH9974" s="11">
        <v>1609.797210431344</v>
      </c>
      <c r="BI9974" s="11">
        <v>879.77362348121915</v>
      </c>
    </row>
    <row r="9975" spans="2:61" x14ac:dyDescent="0.25">
      <c r="B9975" s="9">
        <v>50</v>
      </c>
      <c r="C9975" s="10">
        <v>0.39285924049266452</v>
      </c>
      <c r="S9975" s="9">
        <v>50</v>
      </c>
      <c r="T9975" s="10">
        <v>6.3781078779419936E-2</v>
      </c>
      <c r="U9975" s="10">
        <v>0.42325869132374788</v>
      </c>
      <c r="W9975" s="41"/>
      <c r="X9975" s="41"/>
      <c r="Y9975" s="41"/>
      <c r="Z9975" s="38"/>
      <c r="AA9975" s="38"/>
      <c r="AL9975" s="9">
        <v>50</v>
      </c>
      <c r="AM9975" s="10">
        <v>1.252367579434265</v>
      </c>
      <c r="AN9975" s="10">
        <v>1.295440148611483</v>
      </c>
      <c r="BG9975" s="9">
        <v>50</v>
      </c>
      <c r="BH9975" s="11">
        <v>440.63133034365632</v>
      </c>
      <c r="BI9975" s="11">
        <v>1174.134697154439</v>
      </c>
    </row>
    <row r="9976" spans="2:61" x14ac:dyDescent="0.25">
      <c r="B9976" s="9">
        <v>50</v>
      </c>
      <c r="C9976" s="10">
        <v>0.52898722020662825</v>
      </c>
      <c r="S9976" s="9">
        <v>50</v>
      </c>
      <c r="T9976" s="10">
        <v>0.27265292845739181</v>
      </c>
      <c r="U9976" s="10">
        <v>0.33186877253777092</v>
      </c>
      <c r="W9976" s="41"/>
      <c r="X9976" s="41"/>
      <c r="Y9976" s="41"/>
      <c r="Z9976" s="38"/>
      <c r="AA9976" s="38"/>
      <c r="AL9976" s="9">
        <v>50</v>
      </c>
      <c r="AM9976" s="10">
        <v>1.251503843852102</v>
      </c>
      <c r="AN9976" s="10">
        <v>1.3760640363007719</v>
      </c>
      <c r="BG9976" s="9">
        <v>50</v>
      </c>
      <c r="BH9976" s="11">
        <v>910.40555344532322</v>
      </c>
      <c r="BI9976" s="11">
        <v>1104.382372935944</v>
      </c>
    </row>
    <row r="9977" spans="2:61" x14ac:dyDescent="0.25">
      <c r="B9977" s="9">
        <v>50</v>
      </c>
      <c r="C9977" s="10">
        <v>0.57299269737692515</v>
      </c>
      <c r="S9977" s="9">
        <v>50</v>
      </c>
      <c r="T9977" s="10">
        <v>0.2851768851420059</v>
      </c>
      <c r="U9977" s="10">
        <v>0.50766195021632132</v>
      </c>
      <c r="W9977" s="41"/>
      <c r="X9977" s="41"/>
      <c r="Y9977" s="41"/>
      <c r="Z9977" s="38"/>
      <c r="AA9977" s="38"/>
      <c r="AL9977" s="9">
        <v>50</v>
      </c>
      <c r="AM9977" s="10">
        <v>1.305540075639106</v>
      </c>
      <c r="AN9977" s="10">
        <v>1.222013059086436</v>
      </c>
      <c r="BG9977" s="9">
        <v>50</v>
      </c>
      <c r="BH9977" s="11">
        <v>971.2812284124268</v>
      </c>
      <c r="BI9977" s="11">
        <v>1212.9999445995079</v>
      </c>
    </row>
    <row r="9978" spans="2:61" x14ac:dyDescent="0.25">
      <c r="B9978" s="9">
        <v>50</v>
      </c>
      <c r="C9978" s="10">
        <v>0.67281623253922862</v>
      </c>
      <c r="S9978" s="9">
        <v>50</v>
      </c>
      <c r="T9978" s="10">
        <v>0.15581434294359109</v>
      </c>
      <c r="U9978" s="10">
        <v>0.25220148744120202</v>
      </c>
      <c r="W9978" s="41"/>
      <c r="X9978" s="41"/>
      <c r="Y9978" s="41"/>
      <c r="Z9978" s="38"/>
      <c r="AA9978" s="38"/>
      <c r="AL9978" s="9">
        <v>50</v>
      </c>
      <c r="AM9978" s="10">
        <v>1.33852472054909</v>
      </c>
      <c r="AN9978" s="10">
        <v>1.2297038131453071</v>
      </c>
      <c r="BG9978" s="9">
        <v>50</v>
      </c>
      <c r="BH9978" s="11">
        <v>736.08461363522031</v>
      </c>
      <c r="BI9978" s="11">
        <v>860.34367181884932</v>
      </c>
    </row>
    <row r="9979" spans="2:61" x14ac:dyDescent="0.25">
      <c r="B9979" s="9">
        <v>50</v>
      </c>
      <c r="C9979" s="10">
        <v>0.53839044643381395</v>
      </c>
      <c r="S9979" s="9">
        <v>50</v>
      </c>
      <c r="T9979" s="10">
        <v>0.55920578844036872</v>
      </c>
      <c r="U9979" s="10">
        <v>0.43798195921499122</v>
      </c>
      <c r="W9979" s="41"/>
      <c r="X9979" s="41"/>
      <c r="Y9979" s="41"/>
      <c r="Z9979" s="38"/>
      <c r="AA9979" s="38"/>
      <c r="AL9979" s="9">
        <v>50</v>
      </c>
      <c r="AM9979" s="10">
        <v>1.2532913001408461</v>
      </c>
      <c r="AN9979" s="10">
        <v>1.5104710954438381</v>
      </c>
      <c r="BG9979" s="9">
        <v>50</v>
      </c>
      <c r="BH9979" s="11">
        <v>1305.676180036764</v>
      </c>
      <c r="BI9979" s="11">
        <v>1392.6377298341461</v>
      </c>
    </row>
    <row r="9980" spans="2:61" x14ac:dyDescent="0.25">
      <c r="B9980" s="9">
        <v>50</v>
      </c>
      <c r="C9980" s="10">
        <v>0.56777097856213266</v>
      </c>
      <c r="S9980" s="9">
        <v>50</v>
      </c>
      <c r="T9980" s="10">
        <v>0.34063497694160783</v>
      </c>
      <c r="U9980" s="10">
        <v>0.28530683045126798</v>
      </c>
      <c r="W9980" s="41"/>
      <c r="X9980" s="41"/>
      <c r="Y9980" s="41"/>
      <c r="Z9980" s="38"/>
      <c r="AA9980" s="38"/>
      <c r="AL9980" s="9">
        <v>50</v>
      </c>
      <c r="AM9980" s="10">
        <v>1.199327171663134</v>
      </c>
      <c r="AN9980" s="10">
        <v>1.2157036639703349</v>
      </c>
      <c r="BG9980" s="9">
        <v>50</v>
      </c>
      <c r="BH9980" s="11">
        <v>975.16907466296323</v>
      </c>
      <c r="BI9980" s="11">
        <v>904.65177000517156</v>
      </c>
    </row>
    <row r="9981" spans="2:61" x14ac:dyDescent="0.25">
      <c r="B9981" s="9">
        <v>50</v>
      </c>
      <c r="C9981" s="10">
        <v>0.60056583658113649</v>
      </c>
      <c r="S9981" s="9">
        <v>50</v>
      </c>
      <c r="T9981" s="10">
        <v>0.56945826160265922</v>
      </c>
      <c r="U9981" s="10">
        <v>0.15821491713507779</v>
      </c>
      <c r="W9981" s="41"/>
      <c r="X9981" s="41"/>
      <c r="Y9981" s="41"/>
      <c r="Z9981" s="38"/>
      <c r="AA9981" s="38"/>
      <c r="AL9981" s="9">
        <v>50</v>
      </c>
      <c r="AM9981" s="10">
        <v>1.271957766799342</v>
      </c>
      <c r="AN9981" s="10">
        <v>1.3245011961359889</v>
      </c>
      <c r="BG9981" s="9">
        <v>50</v>
      </c>
      <c r="BH9981" s="11">
        <v>1337.2150863847471</v>
      </c>
      <c r="BI9981" s="11">
        <v>733.96220375306007</v>
      </c>
    </row>
    <row r="9982" spans="2:61" x14ac:dyDescent="0.25">
      <c r="B9982" s="9">
        <v>50</v>
      </c>
      <c r="C9982" s="10">
        <v>0.403782023171251</v>
      </c>
      <c r="S9982" s="9">
        <v>50</v>
      </c>
      <c r="T9982" s="10">
        <v>0.15242188022227449</v>
      </c>
      <c r="U9982" s="10">
        <v>0.13340697953460209</v>
      </c>
      <c r="W9982" s="41"/>
      <c r="X9982" s="41"/>
      <c r="Y9982" s="41"/>
      <c r="Z9982" s="38"/>
      <c r="AA9982" s="38"/>
      <c r="AL9982" s="9">
        <v>50</v>
      </c>
      <c r="AM9982" s="10">
        <v>1.2793688016575919</v>
      </c>
      <c r="AN9982" s="10">
        <v>1.642473241325495</v>
      </c>
      <c r="BG9982" s="9">
        <v>50</v>
      </c>
      <c r="BH9982" s="11">
        <v>695.8522571851297</v>
      </c>
      <c r="BI9982" s="11">
        <v>835.76697409219025</v>
      </c>
    </row>
    <row r="9983" spans="2:61" x14ac:dyDescent="0.25">
      <c r="B9983" s="9">
        <v>50</v>
      </c>
      <c r="C9983" s="10">
        <v>0.49181924286998868</v>
      </c>
      <c r="S9983" s="9">
        <v>50</v>
      </c>
      <c r="T9983" s="10">
        <v>0.31778383219872791</v>
      </c>
      <c r="U9983" s="10">
        <v>0.58964297827948797</v>
      </c>
      <c r="W9983" s="41"/>
      <c r="X9983" s="41"/>
      <c r="Y9983" s="41"/>
      <c r="Z9983" s="38"/>
      <c r="AA9983" s="38"/>
      <c r="AL9983" s="9">
        <v>50</v>
      </c>
      <c r="AM9983" s="10">
        <v>1.298523998013051</v>
      </c>
      <c r="AN9983" s="10">
        <v>1.2813759138480141</v>
      </c>
      <c r="BG9983" s="9">
        <v>50</v>
      </c>
      <c r="BH9983" s="11">
        <v>1019.796474618039</v>
      </c>
      <c r="BI9983" s="11">
        <v>1370.783123430007</v>
      </c>
    </row>
    <row r="9984" spans="2:61" x14ac:dyDescent="0.25">
      <c r="B9984" s="9">
        <v>50</v>
      </c>
      <c r="C9984" s="10">
        <v>0.41513252255472749</v>
      </c>
      <c r="S9984" s="9">
        <v>50</v>
      </c>
      <c r="T9984" s="10">
        <v>0.5541030355839871</v>
      </c>
      <c r="U9984" s="10">
        <v>0.10302002382507811</v>
      </c>
      <c r="W9984" s="41"/>
      <c r="X9984" s="41"/>
      <c r="Y9984" s="41"/>
      <c r="Z9984" s="38"/>
      <c r="AA9984" s="38"/>
      <c r="AL9984" s="9">
        <v>50</v>
      </c>
      <c r="AM9984" s="10">
        <v>1.265849959625631</v>
      </c>
      <c r="AN9984" s="10">
        <v>1.590814465919336</v>
      </c>
      <c r="BG9984" s="9">
        <v>50</v>
      </c>
      <c r="BH9984" s="11">
        <v>1312.729134095606</v>
      </c>
      <c r="BI9984" s="11">
        <v>711.34123014923887</v>
      </c>
    </row>
    <row r="9985" spans="2:61" x14ac:dyDescent="0.25">
      <c r="B9985" s="9">
        <v>50</v>
      </c>
      <c r="C9985" s="10">
        <v>0.75367896547655611</v>
      </c>
      <c r="S9985" s="9">
        <v>50</v>
      </c>
      <c r="T9985" s="10">
        <v>0.46021642525150591</v>
      </c>
      <c r="U9985" s="10">
        <v>0.2149256548297325</v>
      </c>
      <c r="W9985" s="41"/>
      <c r="X9985" s="41"/>
      <c r="Y9985" s="41"/>
      <c r="Z9985" s="38"/>
      <c r="AA9985" s="38"/>
      <c r="AL9985" s="9">
        <v>50</v>
      </c>
      <c r="AM9985" s="10">
        <v>1.351999264903343</v>
      </c>
      <c r="AN9985" s="10">
        <v>1.422702246688994</v>
      </c>
      <c r="BG9985" s="9">
        <v>50</v>
      </c>
      <c r="BH9985" s="11">
        <v>1277.777215828251</v>
      </c>
      <c r="BI9985" s="11">
        <v>918.8735992977447</v>
      </c>
    </row>
    <row r="9986" spans="2:61" x14ac:dyDescent="0.25">
      <c r="B9986" s="9">
        <v>50</v>
      </c>
      <c r="C9986" s="10">
        <v>0.49574342780596542</v>
      </c>
      <c r="S9986" s="9">
        <v>50</v>
      </c>
      <c r="T9986" s="10">
        <v>0.58268459073959467</v>
      </c>
      <c r="U9986" s="10">
        <v>0.47148553015257932</v>
      </c>
      <c r="W9986" s="41"/>
      <c r="X9986" s="41"/>
      <c r="Y9986" s="41"/>
      <c r="Z9986" s="38"/>
      <c r="AA9986" s="38"/>
      <c r="AL9986" s="9">
        <v>50</v>
      </c>
      <c r="AM9986" s="10">
        <v>1.1593522968833769</v>
      </c>
      <c r="AN9986" s="10">
        <v>1.3853560808652721</v>
      </c>
      <c r="BG9986" s="9">
        <v>50</v>
      </c>
      <c r="BH9986" s="11">
        <v>1232.905586543862</v>
      </c>
      <c r="BI9986" s="11">
        <v>1325.236005704679</v>
      </c>
    </row>
    <row r="9987" spans="2:61" x14ac:dyDescent="0.25">
      <c r="B9987" s="9">
        <v>50</v>
      </c>
      <c r="C9987" s="10">
        <v>0.31894720130147419</v>
      </c>
      <c r="S9987" s="9">
        <v>50</v>
      </c>
      <c r="T9987" s="10">
        <v>0.47598598810099929</v>
      </c>
      <c r="U9987" s="10">
        <v>0.68488277153548971</v>
      </c>
      <c r="W9987" s="41"/>
      <c r="X9987" s="41"/>
      <c r="Y9987" s="41"/>
      <c r="Z9987" s="38"/>
      <c r="AA9987" s="38"/>
      <c r="AL9987" s="9">
        <v>50</v>
      </c>
      <c r="AM9987" s="10">
        <v>1.2166723710111531</v>
      </c>
      <c r="AN9987" s="10">
        <v>1.679755207870369</v>
      </c>
      <c r="BG9987" s="9">
        <v>50</v>
      </c>
      <c r="BH9987" s="11">
        <v>1169.414184036581</v>
      </c>
      <c r="BI9987" s="11">
        <v>1936.6526930216639</v>
      </c>
    </row>
    <row r="9988" spans="2:61" x14ac:dyDescent="0.25">
      <c r="B9988" s="9">
        <v>50</v>
      </c>
      <c r="C9988" s="10">
        <v>0.3123158048346627</v>
      </c>
      <c r="S9988" s="9">
        <v>50</v>
      </c>
      <c r="T9988" s="10">
        <v>0.25661067928238918</v>
      </c>
      <c r="U9988" s="10">
        <v>0.26658006091010961</v>
      </c>
      <c r="W9988" s="41"/>
      <c r="X9988" s="41"/>
      <c r="Y9988" s="41"/>
      <c r="Z9988" s="38"/>
      <c r="AA9988" s="38"/>
      <c r="AL9988" s="9">
        <v>50</v>
      </c>
      <c r="AM9988" s="10">
        <v>1.235607598118998</v>
      </c>
      <c r="AN9988" s="10">
        <v>1.8267609738074759</v>
      </c>
      <c r="BG9988" s="9">
        <v>50</v>
      </c>
      <c r="BH9988" s="11">
        <v>871.99814385451987</v>
      </c>
      <c r="BI9988" s="11">
        <v>1313.9933988798521</v>
      </c>
    </row>
    <row r="9989" spans="2:61" x14ac:dyDescent="0.25">
      <c r="B9989" s="9">
        <v>50</v>
      </c>
      <c r="C9989" s="10">
        <v>0.50935208521404574</v>
      </c>
      <c r="S9989" s="9">
        <v>50</v>
      </c>
      <c r="T9989" s="10">
        <v>0.71340881219528074</v>
      </c>
      <c r="U9989" s="10">
        <v>0.21533745895253559</v>
      </c>
      <c r="W9989" s="41"/>
      <c r="X9989" s="41"/>
      <c r="Y9989" s="41"/>
      <c r="Z9989" s="38"/>
      <c r="AA9989" s="38"/>
      <c r="AL9989" s="9">
        <v>50</v>
      </c>
      <c r="AM9989" s="10">
        <v>1.448292918851791</v>
      </c>
      <c r="AN9989" s="10">
        <v>1.2417288975488929</v>
      </c>
      <c r="BG9989" s="9">
        <v>50</v>
      </c>
      <c r="BH9989" s="11">
        <v>1704.21062711165</v>
      </c>
      <c r="BI9989" s="11">
        <v>802.75719580844623</v>
      </c>
    </row>
    <row r="9990" spans="2:61" x14ac:dyDescent="0.25">
      <c r="B9990" s="9">
        <v>50</v>
      </c>
      <c r="C9990" s="10">
        <v>0.58215616431670758</v>
      </c>
      <c r="S9990" s="9">
        <v>50</v>
      </c>
      <c r="T9990" s="10">
        <v>0.42014582912839382</v>
      </c>
      <c r="U9990" s="10">
        <v>0.3774743888140854</v>
      </c>
      <c r="W9990" s="41"/>
      <c r="X9990" s="41"/>
      <c r="Y9990" s="41"/>
      <c r="Z9990" s="38"/>
      <c r="AA9990" s="38"/>
      <c r="AL9990" s="9">
        <v>50</v>
      </c>
      <c r="AM9990" s="10">
        <v>1.1324623234625799</v>
      </c>
      <c r="AN9990" s="10">
        <v>1.3735461312111881</v>
      </c>
      <c r="BG9990" s="9">
        <v>50</v>
      </c>
      <c r="BH9990" s="11">
        <v>1022.636801359884</v>
      </c>
      <c r="BI9990" s="11">
        <v>1175.6677967029059</v>
      </c>
    </row>
    <row r="9991" spans="2:61" x14ac:dyDescent="0.25">
      <c r="B9991" s="9">
        <v>50</v>
      </c>
      <c r="C9991" s="10">
        <v>0.64818546593143611</v>
      </c>
      <c r="S9991" s="9">
        <v>50</v>
      </c>
      <c r="T9991" s="10">
        <v>0.2537462195152228</v>
      </c>
      <c r="U9991" s="10">
        <v>0.13913395108530041</v>
      </c>
      <c r="W9991" s="41"/>
      <c r="X9991" s="41"/>
      <c r="Y9991" s="41"/>
      <c r="Z9991" s="38"/>
      <c r="AA9991" s="38"/>
      <c r="AL9991" s="9">
        <v>50</v>
      </c>
      <c r="AM9991" s="10">
        <v>1.3821664625226511</v>
      </c>
      <c r="AN9991" s="10">
        <v>1.6222865023756889</v>
      </c>
      <c r="BG9991" s="9">
        <v>50</v>
      </c>
      <c r="BH9991" s="11">
        <v>969.96880723904633</v>
      </c>
      <c r="BI9991" s="11">
        <v>843.02749859151334</v>
      </c>
    </row>
    <row r="9992" spans="2:61" x14ac:dyDescent="0.25">
      <c r="B9992" s="9">
        <v>50</v>
      </c>
      <c r="C9992" s="10">
        <v>0.4082619584631193</v>
      </c>
      <c r="S9992" s="9">
        <v>50</v>
      </c>
      <c r="T9992" s="10">
        <v>0.59736215086867694</v>
      </c>
      <c r="U9992" s="10">
        <v>0.27592849435783151</v>
      </c>
      <c r="W9992" s="41"/>
      <c r="X9992" s="41"/>
      <c r="Y9992" s="41"/>
      <c r="Z9992" s="38"/>
      <c r="AA9992" s="38"/>
      <c r="AL9992" s="9">
        <v>50</v>
      </c>
      <c r="AM9992" s="10">
        <v>1.2198330582966179</v>
      </c>
      <c r="AN9992" s="10">
        <v>1.44153019120677</v>
      </c>
      <c r="BG9992" s="9">
        <v>50</v>
      </c>
      <c r="BH9992" s="11">
        <v>1313.4600774678479</v>
      </c>
      <c r="BI9992" s="11">
        <v>1054.9202895272219</v>
      </c>
    </row>
    <row r="9993" spans="2:61" x14ac:dyDescent="0.25">
      <c r="B9993" s="9">
        <v>50</v>
      </c>
      <c r="C9993" s="10">
        <v>0.42516026191343931</v>
      </c>
      <c r="S9993" s="9">
        <v>50</v>
      </c>
      <c r="T9993" s="10">
        <v>0.2102018192991072</v>
      </c>
      <c r="U9993" s="10">
        <v>0.14658243947536939</v>
      </c>
      <c r="W9993" s="41"/>
      <c r="X9993" s="41"/>
      <c r="Y9993" s="41"/>
      <c r="Z9993" s="38"/>
      <c r="AA9993" s="38"/>
      <c r="AL9993" s="9">
        <v>50</v>
      </c>
      <c r="AM9993" s="10">
        <v>1.26305750861255</v>
      </c>
      <c r="AN9993" s="10">
        <v>1.628915644907472</v>
      </c>
      <c r="BG9993" s="9">
        <v>50</v>
      </c>
      <c r="BH9993" s="11">
        <v>806.75002464596241</v>
      </c>
      <c r="BI9993" s="11">
        <v>868.83477293109934</v>
      </c>
    </row>
    <row r="9994" spans="2:61" x14ac:dyDescent="0.25">
      <c r="B9994" s="9">
        <v>50</v>
      </c>
      <c r="C9994" s="10">
        <v>0.35872038855851629</v>
      </c>
      <c r="S9994" s="9">
        <v>50</v>
      </c>
      <c r="T9994" s="10">
        <v>0.1186582547627552</v>
      </c>
      <c r="U9994" s="10">
        <v>0.14651262952321351</v>
      </c>
      <c r="W9994" s="41"/>
      <c r="X9994" s="41"/>
      <c r="Y9994" s="41"/>
      <c r="Z9994" s="38"/>
      <c r="AA9994" s="38"/>
      <c r="AL9994" s="9">
        <v>50</v>
      </c>
      <c r="AM9994" s="10">
        <v>1.2915891707410569</v>
      </c>
      <c r="AN9994" s="10">
        <v>1.603352916036398</v>
      </c>
      <c r="BG9994" s="9">
        <v>50</v>
      </c>
      <c r="BH9994" s="11">
        <v>619.82772775706098</v>
      </c>
      <c r="BI9994" s="11">
        <v>854.99639685701186</v>
      </c>
    </row>
    <row r="9995" spans="2:61" x14ac:dyDescent="0.25">
      <c r="B9995" s="9">
        <v>50</v>
      </c>
      <c r="C9995" s="10">
        <v>0.9239790842515212</v>
      </c>
      <c r="S9995" s="9">
        <v>50</v>
      </c>
      <c r="T9995" s="10">
        <v>0.15560257130140709</v>
      </c>
      <c r="U9995" s="10">
        <v>0.34748768711684253</v>
      </c>
      <c r="W9995" s="41"/>
      <c r="X9995" s="41"/>
      <c r="Y9995" s="41"/>
      <c r="Z9995" s="38"/>
      <c r="AA9995" s="38"/>
      <c r="AL9995" s="9">
        <v>50</v>
      </c>
      <c r="AM9995" s="10">
        <v>1.174246142329084</v>
      </c>
      <c r="AN9995" s="10">
        <v>1.6768242710383789</v>
      </c>
      <c r="BG9995" s="9">
        <v>50</v>
      </c>
      <c r="BH9995" s="11">
        <v>645.30518381777779</v>
      </c>
      <c r="BI9995" s="11">
        <v>1377.06642229774</v>
      </c>
    </row>
    <row r="9996" spans="2:61" x14ac:dyDescent="0.25">
      <c r="B9996" s="9">
        <v>50</v>
      </c>
      <c r="C9996" s="10">
        <v>0.4190304632358739</v>
      </c>
      <c r="S9996" s="9">
        <v>50</v>
      </c>
      <c r="T9996" s="10">
        <v>0.1271253389088543</v>
      </c>
      <c r="U9996" s="10">
        <v>0.10168878387672441</v>
      </c>
      <c r="W9996" s="41"/>
      <c r="X9996" s="41"/>
      <c r="Y9996" s="41"/>
      <c r="Z9996" s="38"/>
      <c r="AA9996" s="38"/>
      <c r="AL9996" s="9">
        <v>50</v>
      </c>
      <c r="AM9996" s="10">
        <v>1.2394909026233021</v>
      </c>
      <c r="AN9996" s="10">
        <v>1.580154031452017</v>
      </c>
      <c r="BG9996" s="9">
        <v>50</v>
      </c>
      <c r="BH9996" s="11">
        <v>615.68281618444178</v>
      </c>
      <c r="BI9996" s="11">
        <v>701.99428636601408</v>
      </c>
    </row>
    <row r="9997" spans="2:61" x14ac:dyDescent="0.25">
      <c r="B9997" s="9">
        <v>50</v>
      </c>
      <c r="C9997" s="10">
        <v>0.60607500283543303</v>
      </c>
      <c r="S9997" s="9">
        <v>50</v>
      </c>
      <c r="T9997" s="10">
        <v>0.29593457782952498</v>
      </c>
      <c r="U9997" s="10">
        <v>0.26413176067110461</v>
      </c>
      <c r="W9997" s="41"/>
      <c r="X9997" s="41"/>
      <c r="Y9997" s="41"/>
      <c r="Z9997" s="38"/>
      <c r="AA9997" s="38"/>
      <c r="AL9997" s="9">
        <v>50</v>
      </c>
      <c r="AM9997" s="10">
        <v>1.1515912684925269</v>
      </c>
      <c r="AN9997" s="10">
        <v>1.4013556323980001</v>
      </c>
      <c r="BG9997" s="9">
        <v>50</v>
      </c>
      <c r="BH9997" s="11">
        <v>872.75801647363164</v>
      </c>
      <c r="BI9997" s="11">
        <v>1003.358891569225</v>
      </c>
    </row>
    <row r="9998" spans="2:61" x14ac:dyDescent="0.25">
      <c r="B9998" s="9">
        <v>50</v>
      </c>
      <c r="C9998" s="10">
        <v>0.62067601242272175</v>
      </c>
      <c r="S9998" s="9">
        <v>50</v>
      </c>
      <c r="T9998" s="10">
        <v>0.38310549323416399</v>
      </c>
      <c r="U9998" s="10">
        <v>0.58482787292139871</v>
      </c>
      <c r="W9998" s="41"/>
      <c r="X9998" s="41"/>
      <c r="Y9998" s="41"/>
      <c r="Z9998" s="38"/>
      <c r="AA9998" s="38"/>
      <c r="AL9998" s="9">
        <v>50</v>
      </c>
      <c r="AM9998" s="10">
        <v>1.223863244522952</v>
      </c>
      <c r="AN9998" s="10">
        <v>1.4518604190094619</v>
      </c>
      <c r="BG9998" s="9">
        <v>50</v>
      </c>
      <c r="BH9998" s="11">
        <v>1055.3334621465101</v>
      </c>
      <c r="BI9998" s="11">
        <v>1546.8084080531621</v>
      </c>
    </row>
    <row r="9999" spans="2:61" x14ac:dyDescent="0.25">
      <c r="B9999" s="9">
        <v>50</v>
      </c>
      <c r="C9999" s="10">
        <v>0.33661745058837239</v>
      </c>
      <c r="S9999" s="9">
        <v>50</v>
      </c>
      <c r="T9999" s="10">
        <v>0.32060419482365471</v>
      </c>
      <c r="U9999" s="10">
        <v>0.5549580596127498</v>
      </c>
      <c r="W9999" s="41"/>
      <c r="X9999" s="41"/>
      <c r="Y9999" s="41"/>
      <c r="Z9999" s="38"/>
      <c r="AA9999" s="38"/>
      <c r="AL9999" s="9">
        <v>50</v>
      </c>
      <c r="AM9999" s="10">
        <v>1.273278984396903</v>
      </c>
      <c r="AN9999" s="10">
        <v>1.5752928075035191</v>
      </c>
      <c r="BG9999" s="9">
        <v>50</v>
      </c>
      <c r="BH9999" s="11">
        <v>1004.397905422967</v>
      </c>
      <c r="BI9999" s="11">
        <v>1634.891736446732</v>
      </c>
    </row>
    <row r="10000" spans="2:61" x14ac:dyDescent="0.25">
      <c r="B10000" s="9">
        <v>50</v>
      </c>
      <c r="C10000" s="10">
        <v>0.5826994608560282</v>
      </c>
      <c r="S10000" s="9">
        <v>50</v>
      </c>
      <c r="T10000" s="10">
        <v>0.24133285470800611</v>
      </c>
      <c r="U10000" s="10">
        <v>0.25314734771266628</v>
      </c>
      <c r="W10000" s="41"/>
      <c r="X10000" s="41"/>
      <c r="Y10000" s="41"/>
      <c r="Z10000" s="38"/>
      <c r="AA10000" s="38"/>
      <c r="AL10000" s="9">
        <v>50</v>
      </c>
      <c r="AM10000" s="10">
        <v>1.2826664025840471</v>
      </c>
      <c r="AN10000" s="10">
        <v>1.7249080715730809</v>
      </c>
      <c r="BG10000" s="9">
        <v>50</v>
      </c>
      <c r="BH10000" s="11">
        <v>877.84850004201485</v>
      </c>
      <c r="BI10000" s="11">
        <v>1209.066734143722</v>
      </c>
    </row>
    <row r="10001" spans="2:61" x14ac:dyDescent="0.25">
      <c r="B10001" s="9">
        <v>50</v>
      </c>
      <c r="C10001" s="10">
        <v>0.92658833439702626</v>
      </c>
      <c r="S10001" s="9">
        <v>50</v>
      </c>
      <c r="T10001" s="10">
        <v>0.51979275074744136</v>
      </c>
      <c r="U10001" s="10">
        <v>0.30755143652471401</v>
      </c>
      <c r="W10001" s="41"/>
      <c r="X10001" s="41"/>
      <c r="Y10001" s="41"/>
      <c r="Z10001" s="38"/>
      <c r="AA10001" s="38"/>
      <c r="AL10001" s="9">
        <v>50</v>
      </c>
      <c r="AM10001" s="10">
        <v>1.3780362268455091</v>
      </c>
      <c r="AN10001" s="10">
        <v>1.6166811252895359</v>
      </c>
      <c r="BG10001" s="9">
        <v>50</v>
      </c>
      <c r="BH10001" s="11">
        <v>1384.1188111266169</v>
      </c>
      <c r="BI10001" s="11">
        <v>1249.053023560167</v>
      </c>
    </row>
    <row r="10002" spans="2:61" x14ac:dyDescent="0.25">
      <c r="B10002" s="9">
        <v>50</v>
      </c>
      <c r="C10002" s="10">
        <v>0.49596216164088441</v>
      </c>
      <c r="S10002" s="9">
        <v>50</v>
      </c>
      <c r="T10002" s="10">
        <v>0.2527790294841411</v>
      </c>
      <c r="U10002" s="10">
        <v>0.43986261153609368</v>
      </c>
      <c r="W10002" s="41"/>
      <c r="X10002" s="41"/>
      <c r="Y10002" s="41"/>
      <c r="Z10002" s="38"/>
      <c r="AA10002" s="38"/>
      <c r="AL10002" s="9">
        <v>50</v>
      </c>
      <c r="AM10002" s="10">
        <v>1.2047674067202461</v>
      </c>
      <c r="AN10002" s="10">
        <v>1.184027311506056</v>
      </c>
      <c r="BG10002" s="9">
        <v>50</v>
      </c>
      <c r="BH10002" s="11">
        <v>843.86185882718917</v>
      </c>
      <c r="BI10002" s="11">
        <v>1094.0013841815071</v>
      </c>
    </row>
    <row r="10003" spans="2:61" x14ac:dyDescent="0.25">
      <c r="B10003" s="9">
        <v>50</v>
      </c>
      <c r="C10003" s="10">
        <v>0.52255299508463193</v>
      </c>
      <c r="S10003" s="9">
        <v>50</v>
      </c>
      <c r="T10003" s="10">
        <v>0.17564172174516901</v>
      </c>
      <c r="U10003" s="10">
        <v>0.24165594244041169</v>
      </c>
      <c r="W10003" s="41"/>
      <c r="X10003" s="41"/>
      <c r="Y10003" s="41"/>
      <c r="Z10003" s="38"/>
      <c r="AA10003" s="38"/>
      <c r="AL10003" s="9">
        <v>50</v>
      </c>
      <c r="AM10003" s="10">
        <v>1.32243960202861</v>
      </c>
      <c r="AN10003" s="10">
        <v>1.562901129255938</v>
      </c>
      <c r="BG10003" s="9">
        <v>50</v>
      </c>
      <c r="BH10003" s="11">
        <v>772.12446984254416</v>
      </c>
      <c r="BI10003" s="11">
        <v>1070.355072656447</v>
      </c>
    </row>
    <row r="10004" spans="2:61" x14ac:dyDescent="0.25">
      <c r="B10004" s="9">
        <v>50</v>
      </c>
      <c r="C10004" s="10">
        <v>0.39601515729314157</v>
      </c>
      <c r="S10004" s="9">
        <v>50</v>
      </c>
      <c r="T10004" s="10">
        <v>0.38446331445472032</v>
      </c>
      <c r="U10004" s="10">
        <v>0.12513112845469779</v>
      </c>
      <c r="W10004" s="41"/>
      <c r="X10004" s="41"/>
      <c r="Y10004" s="41"/>
      <c r="Z10004" s="38"/>
      <c r="AA10004" s="38"/>
      <c r="AL10004" s="9">
        <v>50</v>
      </c>
      <c r="AM10004" s="10">
        <v>1.3145678780061261</v>
      </c>
      <c r="AN10004" s="10">
        <v>1.1664344044185939</v>
      </c>
      <c r="BG10004" s="9">
        <v>50</v>
      </c>
      <c r="BH10004" s="11">
        <v>1135.5547959375799</v>
      </c>
      <c r="BI10004" s="11">
        <v>574.83159215461797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4145E-9780-4158-8082-70E9461CFF24}">
  <dimension ref="A1:DW6067"/>
  <sheetViews>
    <sheetView zoomScale="90" zoomScaleNormal="90" workbookViewId="0">
      <selection sqref="A1:A2"/>
    </sheetView>
  </sheetViews>
  <sheetFormatPr defaultColWidth="9.140625" defaultRowHeight="15" x14ac:dyDescent="0.25"/>
  <cols>
    <col min="1" max="1" width="19.140625" bestFit="1" customWidth="1"/>
    <col min="2" max="28" width="11.42578125" customWidth="1"/>
    <col min="29" max="39" width="9" customWidth="1"/>
    <col min="40" max="61" width="9.28515625" customWidth="1"/>
    <col min="62" max="82" width="9" customWidth="1"/>
    <col min="83" max="84" width="9.28515625" customWidth="1"/>
    <col min="85" max="98" width="9" customWidth="1"/>
    <col min="104" max="106" width="10.140625" customWidth="1"/>
    <col min="116" max="116" width="9.140625" customWidth="1"/>
  </cols>
  <sheetData>
    <row r="1" spans="1:127" s="14" customFormat="1" x14ac:dyDescent="0.25">
      <c r="A1" s="146" t="s">
        <v>97</v>
      </c>
      <c r="B1" s="148" t="s">
        <v>32</v>
      </c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49"/>
      <c r="N1" s="149"/>
      <c r="O1" s="150"/>
      <c r="P1" s="143" t="s">
        <v>33</v>
      </c>
      <c r="Q1" s="144"/>
      <c r="R1" s="144"/>
      <c r="S1" s="144"/>
      <c r="T1" s="145"/>
      <c r="U1" s="154" t="s">
        <v>100</v>
      </c>
      <c r="V1" s="155"/>
      <c r="W1" s="155"/>
      <c r="X1" s="155"/>
      <c r="Y1" s="155"/>
      <c r="Z1" s="155"/>
      <c r="AA1" s="155"/>
      <c r="AB1" s="156"/>
      <c r="AD1" s="63" t="s">
        <v>33</v>
      </c>
      <c r="AE1" s="63" t="s">
        <v>90</v>
      </c>
      <c r="AF1" s="63" t="s">
        <v>32</v>
      </c>
    </row>
    <row r="2" spans="1:127" s="14" customFormat="1" ht="30" x14ac:dyDescent="0.25">
      <c r="A2" s="147"/>
      <c r="B2" s="15" t="s">
        <v>21</v>
      </c>
      <c r="C2" s="15" t="s">
        <v>34</v>
      </c>
      <c r="D2" s="17" t="s">
        <v>37</v>
      </c>
      <c r="E2" s="17" t="s">
        <v>38</v>
      </c>
      <c r="F2" s="17" t="s">
        <v>39</v>
      </c>
      <c r="G2" s="17" t="s">
        <v>40</v>
      </c>
      <c r="H2" s="17" t="s">
        <v>41</v>
      </c>
      <c r="I2" s="17" t="s">
        <v>42</v>
      </c>
      <c r="J2" s="17" t="s">
        <v>43</v>
      </c>
      <c r="K2" s="17" t="s">
        <v>44</v>
      </c>
      <c r="L2" s="15" t="s">
        <v>35</v>
      </c>
      <c r="M2" s="15" t="s">
        <v>36</v>
      </c>
      <c r="N2" s="17" t="s">
        <v>24</v>
      </c>
      <c r="O2" s="17" t="s">
        <v>25</v>
      </c>
      <c r="P2" s="18" t="s">
        <v>22</v>
      </c>
      <c r="Q2" s="18" t="s">
        <v>23</v>
      </c>
      <c r="R2" s="18" t="s">
        <v>121</v>
      </c>
      <c r="S2" s="18" t="s">
        <v>24</v>
      </c>
      <c r="T2" s="18" t="s">
        <v>25</v>
      </c>
      <c r="U2" s="16" t="s">
        <v>22</v>
      </c>
      <c r="V2" s="16" t="s">
        <v>23</v>
      </c>
      <c r="W2" s="16" t="s">
        <v>121</v>
      </c>
      <c r="X2" s="16" t="s">
        <v>24</v>
      </c>
      <c r="Y2" s="16" t="s">
        <v>25</v>
      </c>
      <c r="Z2" s="16" t="s">
        <v>26</v>
      </c>
      <c r="AA2" s="16" t="s">
        <v>27</v>
      </c>
      <c r="AB2" s="16" t="s">
        <v>28</v>
      </c>
      <c r="AC2" s="19"/>
      <c r="AD2" s="19" t="s">
        <v>22</v>
      </c>
      <c r="AE2" s="19" t="s">
        <v>22</v>
      </c>
      <c r="AF2" s="19" t="s">
        <v>22</v>
      </c>
      <c r="AG2" s="19"/>
      <c r="AH2" s="80" t="s">
        <v>141</v>
      </c>
      <c r="AJ2" s="19"/>
      <c r="AK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</row>
    <row r="3" spans="1:127" s="14" customFormat="1" ht="14.25" x14ac:dyDescent="0.25">
      <c r="A3" s="113" t="s">
        <v>98</v>
      </c>
      <c r="B3" s="114" t="s">
        <v>29</v>
      </c>
      <c r="C3" s="114" t="s">
        <v>31</v>
      </c>
      <c r="D3" s="115">
        <v>1140.5857560575</v>
      </c>
      <c r="E3" s="116">
        <v>0.27310000000000001</v>
      </c>
      <c r="F3" s="116">
        <v>2.5399999999999999E-2</v>
      </c>
      <c r="G3" s="117">
        <v>207000000000</v>
      </c>
      <c r="H3" s="118">
        <f>E3-2*F3</f>
        <v>0.2223</v>
      </c>
      <c r="I3" s="119">
        <f>PI()/4*(E3^2-H3^2)</f>
        <v>1.9765581507472482E-2</v>
      </c>
      <c r="J3" s="119">
        <f>PI()/64*(E3^4-H3^4)</f>
        <v>1.531843684968715E-4</v>
      </c>
      <c r="K3" s="120">
        <f>2.26*(G3*I3)^0.25*(G3*J3)^0.25*D3^0.5</f>
        <v>1448567.0269362989</v>
      </c>
      <c r="L3" s="121">
        <v>4444000</v>
      </c>
      <c r="M3" s="121">
        <v>336000</v>
      </c>
      <c r="N3" s="122">
        <f>LN(L3^2/SQRT(L3^2+M3^2))</f>
        <v>15.304215316720754</v>
      </c>
      <c r="O3" s="122">
        <f>SQRT(LN(1+M3^2/L3^2))</f>
        <v>7.5499841336303816E-2</v>
      </c>
      <c r="P3" s="123">
        <v>1.26</v>
      </c>
      <c r="Q3" s="123">
        <v>9.5265524625674197E-2</v>
      </c>
      <c r="R3" s="122">
        <f>Q3/P3</f>
        <v>7.560755922672556E-2</v>
      </c>
      <c r="S3" s="122">
        <f>LN(P3^2/SQRT(P3^2+Q3^2))</f>
        <v>0.22826160805745632</v>
      </c>
      <c r="T3" s="122">
        <f>SQRT(LN(1+Q3^2/P3^2))</f>
        <v>7.5499839813477423E-2</v>
      </c>
      <c r="U3" s="118">
        <f>EXP(X3+Y3^2/2)</f>
        <v>5.9282951794597247</v>
      </c>
      <c r="V3" s="118">
        <f>SQRT((EXP(Y3^2)-1)*EXP(2*X3+Y3^2))</f>
        <v>1.7979309703616708E-4</v>
      </c>
      <c r="W3" s="122">
        <f>V3/U3</f>
        <v>3.0327959656784925E-5</v>
      </c>
      <c r="X3" s="122">
        <f>(N3-LN(K3)-S3)/0.5</f>
        <v>1.7797366804000994</v>
      </c>
      <c r="Y3" s="122">
        <f>SQRT(O3^2-T3^2)/0.5</f>
        <v>3.0327960686363647E-5</v>
      </c>
      <c r="Z3" s="122">
        <f>_xlfn.LOGNORM.INV(0.05,X3,Y3)</f>
        <v>5.9279994507718961</v>
      </c>
      <c r="AA3" s="122">
        <f>_xlfn.LOGNORM.INV(0.5,X3,Y3)</f>
        <v>5.9282951767333456</v>
      </c>
      <c r="AB3" s="122">
        <f>_xlfn.LOGNORM.INV(0.95,X3,Y3)</f>
        <v>5.9285909174474698</v>
      </c>
      <c r="AD3" s="64">
        <f>P3</f>
        <v>1.26</v>
      </c>
      <c r="AE3" s="64">
        <f>U3</f>
        <v>5.9282951794597247</v>
      </c>
      <c r="AF3" s="62">
        <f>AD3*K3*SQRT(AE3)/1000</f>
        <v>4444.0000005109414</v>
      </c>
      <c r="AH3" s="14" t="s">
        <v>138</v>
      </c>
    </row>
    <row r="4" spans="1:127" s="14" customFormat="1" ht="14.25" x14ac:dyDescent="0.25">
      <c r="A4" s="113" t="s">
        <v>98</v>
      </c>
      <c r="B4" s="114" t="s">
        <v>30</v>
      </c>
      <c r="C4" s="114" t="s">
        <v>31</v>
      </c>
      <c r="D4" s="115">
        <v>1054.9466746128001</v>
      </c>
      <c r="E4" s="116">
        <v>0.27310000000000001</v>
      </c>
      <c r="F4" s="116">
        <v>2.5399999999999999E-2</v>
      </c>
      <c r="G4" s="117">
        <v>207000000000</v>
      </c>
      <c r="H4" s="118">
        <f>E4-2*F4</f>
        <v>0.2223</v>
      </c>
      <c r="I4" s="119">
        <f>PI()/4*(E4^2-H4^2)</f>
        <v>1.9765581507472482E-2</v>
      </c>
      <c r="J4" s="119">
        <f>PI()/64*(E4^4-H4^4)</f>
        <v>1.531843684968715E-4</v>
      </c>
      <c r="K4" s="120">
        <f>2.26*(G4*I4)^0.25*(G4*J4)^0.25*D4^0.5</f>
        <v>1393124.3308774878</v>
      </c>
      <c r="L4" s="121">
        <v>1110000</v>
      </c>
      <c r="M4" s="121">
        <v>336000</v>
      </c>
      <c r="N4" s="122">
        <f>LN(L4^2/SQRT(L4^2+M4^2))</f>
        <v>13.876035069076917</v>
      </c>
      <c r="O4" s="122">
        <f>SQRT(LN(1+M4^2/L4^2))</f>
        <v>0.29609290505380137</v>
      </c>
      <c r="P4" s="124">
        <f>$P$3</f>
        <v>1.26</v>
      </c>
      <c r="Q4" s="124">
        <f>$Q$3</f>
        <v>9.5265524625674197E-2</v>
      </c>
      <c r="R4" s="122">
        <f>Q4/P4</f>
        <v>7.560755922672556E-2</v>
      </c>
      <c r="S4" s="122">
        <f>LN(P4^2/SQRT(P4^2+Q4^2))</f>
        <v>0.22826160805745632</v>
      </c>
      <c r="T4" s="122">
        <f>SQRT(LN(1+Q4^2/P4^2))</f>
        <v>7.5499839813477423E-2</v>
      </c>
      <c r="U4" s="118">
        <f>EXP(X4+Y4^2/2)</f>
        <v>0.43403481970013752</v>
      </c>
      <c r="V4" s="118">
        <f>SQRT((EXP(Y4^2)-1)*EXP(2*X4+Y4^2))</f>
        <v>0.27036807046941258</v>
      </c>
      <c r="W4" s="122">
        <f>V4/U4</f>
        <v>0.62291792777409494</v>
      </c>
      <c r="X4" s="122">
        <f>(N4-LN(K4)-S4)/0.5</f>
        <v>-0.99857208359882255</v>
      </c>
      <c r="Y4" s="122">
        <f>SQRT(O4^2-T4^2)/0.5</f>
        <v>0.5726108018937075</v>
      </c>
      <c r="Z4" s="122">
        <f>_xlfn.LOGNORM.INV(0.05,X4,Y4)</f>
        <v>0.14364173398930705</v>
      </c>
      <c r="AA4" s="122">
        <f>_xlfn.LOGNORM.INV(0.5,X4,Y4)</f>
        <v>0.36840511748074012</v>
      </c>
      <c r="AB4" s="122">
        <f>_xlfn.LOGNORM.INV(0.95,X4,Y4)</f>
        <v>0.9448669743578928</v>
      </c>
      <c r="AD4" s="64">
        <f>P4</f>
        <v>1.26</v>
      </c>
      <c r="AE4" s="64">
        <f>U4</f>
        <v>0.43403481970013752</v>
      </c>
      <c r="AF4" s="67">
        <f>AD4*K4*SQRT(AE4)/1000+B55/1000</f>
        <v>1206.4389429690507</v>
      </c>
      <c r="AG4" s="62"/>
      <c r="AH4" s="14" t="s">
        <v>139</v>
      </c>
      <c r="AJ4" s="62"/>
      <c r="AK4" s="62"/>
    </row>
    <row r="5" spans="1:127" s="14" customFormat="1" ht="14.25" x14ac:dyDescent="0.25">
      <c r="A5" s="125" t="s">
        <v>98</v>
      </c>
      <c r="B5" s="126" t="s">
        <v>30</v>
      </c>
      <c r="C5" s="126" t="s">
        <v>31</v>
      </c>
      <c r="D5" s="127">
        <v>1054.9466746128001</v>
      </c>
      <c r="E5" s="128">
        <v>0.27310000000000001</v>
      </c>
      <c r="F5" s="128">
        <v>2.5399999999999999E-2</v>
      </c>
      <c r="G5" s="129">
        <v>207000000000</v>
      </c>
      <c r="H5" s="130">
        <f>E5-2*F5</f>
        <v>0.2223</v>
      </c>
      <c r="I5" s="131">
        <f>PI()/4*(E5^2-H5^2)</f>
        <v>1.9765581507472482E-2</v>
      </c>
      <c r="J5" s="131">
        <f>PI()/64*(E5^4-H5^4)</f>
        <v>1.531843684968715E-4</v>
      </c>
      <c r="K5" s="132">
        <f>2.26*(G5*I5)^0.25*(G5*J5)^0.25*D5^0.5</f>
        <v>1393124.3308774878</v>
      </c>
      <c r="L5" s="111">
        <f>EXP(N5+O5^2/2)</f>
        <v>1062299.8695838521</v>
      </c>
      <c r="M5" s="111">
        <f>SQRT((EXP(O5^2)-1)*EXP(2*N5+O5^2))</f>
        <v>336000.00000497617</v>
      </c>
      <c r="N5" s="112">
        <f>0.5*X5+S5+LN(K5)</f>
        <v>13.828272421153699</v>
      </c>
      <c r="O5" s="112">
        <f>SQRT((0.5*Y5)^2+T5^2)</f>
        <v>0.30878595449495277</v>
      </c>
      <c r="P5" s="133">
        <f t="shared" ref="P5:P7" si="0">$P$3</f>
        <v>1.26</v>
      </c>
      <c r="Q5" s="133">
        <f t="shared" ref="Q5:Q7" si="1">$Q$3</f>
        <v>9.5265524625674197E-2</v>
      </c>
      <c r="R5" s="112">
        <f>Q5/P5</f>
        <v>7.560755922672556E-2</v>
      </c>
      <c r="S5" s="112">
        <f>LN(P5^2/SQRT(P5^2+Q5^2))</f>
        <v>0.22826160805745632</v>
      </c>
      <c r="T5" s="112">
        <f>SQRT(LN(1+Q5^2/P5^2))</f>
        <v>7.5499839813477423E-2</v>
      </c>
      <c r="U5" s="128">
        <v>0.40059661737518526</v>
      </c>
      <c r="V5" s="128">
        <v>0.26309037529950619</v>
      </c>
      <c r="W5" s="112">
        <f>V5/U5</f>
        <v>0.65674637250644741</v>
      </c>
      <c r="X5" s="112">
        <f>LN(U5^2/SQRT(U5^2+V5^2))</f>
        <v>-1.094097379445258</v>
      </c>
      <c r="Y5" s="112">
        <f>SQRT(LN(1+V5^2/U5^2))</f>
        <v>0.59882732029024288</v>
      </c>
      <c r="Z5" s="112">
        <f>_xlfn.LOGNORM.INV(0.05,X5,Y5)</f>
        <v>0.12504511720748354</v>
      </c>
      <c r="AA5" s="112">
        <f>_xlfn.LOGNORM.INV(0.5,X5,Y5)</f>
        <v>0.33484170559392756</v>
      </c>
      <c r="AB5" s="112">
        <f>_xlfn.LOGNORM.INV(0.95,X5,Y5)</f>
        <v>0.89662811558659117</v>
      </c>
      <c r="AD5" s="64">
        <f>P5</f>
        <v>1.26</v>
      </c>
      <c r="AE5" s="64">
        <f>U5</f>
        <v>0.40059661737518526</v>
      </c>
      <c r="AF5" s="62">
        <f>AD5*K5*SQRT(AE5)/1000</f>
        <v>1111.0000059098088</v>
      </c>
      <c r="AH5" s="14" t="s">
        <v>140</v>
      </c>
    </row>
    <row r="6" spans="1:127" s="14" customFormat="1" ht="14.25" x14ac:dyDescent="0.25">
      <c r="A6" s="134" t="s">
        <v>98</v>
      </c>
      <c r="B6" s="135" t="s">
        <v>29</v>
      </c>
      <c r="C6" s="135" t="s">
        <v>31</v>
      </c>
      <c r="D6" s="136">
        <v>1140.5857560575</v>
      </c>
      <c r="E6" s="137">
        <v>0.27310000000000001</v>
      </c>
      <c r="F6" s="137">
        <v>2.5399999999999999E-2</v>
      </c>
      <c r="G6" s="138">
        <v>207000000000</v>
      </c>
      <c r="H6" s="139">
        <f>E6-2*F6</f>
        <v>0.2223</v>
      </c>
      <c r="I6" s="140">
        <f>PI()/4*(E6^2-H6^2)</f>
        <v>1.9765581507472482E-2</v>
      </c>
      <c r="J6" s="140">
        <f>PI()/64*(E6^4-H6^4)</f>
        <v>1.531843684968715E-4</v>
      </c>
      <c r="K6" s="141">
        <f>2.26*(G6*I6)^0.25*(G6*J6)^0.25*D6^0.5</f>
        <v>1448567.0269362989</v>
      </c>
      <c r="L6" s="82">
        <f>1000*AVERAGE($CD$13:$CD$5974)</f>
        <v>4442287.3535986943</v>
      </c>
      <c r="M6" s="82">
        <f>1000*_xlfn.STDEV.S(CD13:CD5974)</f>
        <v>336000.33543082187</v>
      </c>
      <c r="N6" s="83">
        <f>LN(L6^2/SQRT(L6^2+M6^2))</f>
        <v>15.303827660995086</v>
      </c>
      <c r="O6" s="83">
        <f>SQRT(LN(1+M6^2/L6^2))</f>
        <v>7.5528941319061974E-2</v>
      </c>
      <c r="P6" s="142">
        <f t="shared" si="0"/>
        <v>1.26</v>
      </c>
      <c r="Q6" s="142">
        <f t="shared" si="1"/>
        <v>9.5265524625674197E-2</v>
      </c>
      <c r="R6" s="83">
        <f>Q6/P6</f>
        <v>7.560755922672556E-2</v>
      </c>
      <c r="S6" s="83">
        <f>LN(P6^2/SQRT(P6^2+Q6^2))</f>
        <v>0.22826160805745632</v>
      </c>
      <c r="T6" s="83">
        <f>SQRT(LN(1+Q6^2/P6^2))</f>
        <v>7.5499839813477423E-2</v>
      </c>
      <c r="U6" s="137">
        <v>5.9984714354447854</v>
      </c>
      <c r="V6" s="137">
        <v>2.0053720694858054E-2</v>
      </c>
      <c r="W6" s="83">
        <f>V6/U6</f>
        <v>3.3431384829743838E-3</v>
      </c>
      <c r="X6" s="83">
        <f>LN(U6^2/SQRT(U6^2+V6^2))</f>
        <v>1.7914990877555883</v>
      </c>
      <c r="Y6" s="83">
        <f>SQRT(LN(1+V6^2/U6^2))</f>
        <v>3.3431291418372327E-3</v>
      </c>
      <c r="Z6" s="83">
        <f>_xlfn.LOGNORM.INV(0.05,X6,Y6)</f>
        <v>5.9655432818135248</v>
      </c>
      <c r="AA6" s="83">
        <f>_xlfn.LOGNORM.INV(0.5,X6,Y6)</f>
        <v>5.9984379145430813</v>
      </c>
      <c r="AB6" s="83">
        <f>_xlfn.LOGNORM.INV(0.95,X6,Y6)</f>
        <v>6.0315139317352582</v>
      </c>
      <c r="AD6" s="64"/>
      <c r="AE6" s="64"/>
      <c r="AF6" s="62"/>
      <c r="AH6" s="14" t="s">
        <v>150</v>
      </c>
    </row>
    <row r="7" spans="1:127" s="14" customFormat="1" ht="14.25" x14ac:dyDescent="0.25">
      <c r="A7" s="134" t="s">
        <v>98</v>
      </c>
      <c r="B7" s="135" t="s">
        <v>30</v>
      </c>
      <c r="C7" s="135" t="s">
        <v>31</v>
      </c>
      <c r="D7" s="136">
        <v>1054.9466746128001</v>
      </c>
      <c r="E7" s="137">
        <v>0.27310000000000001</v>
      </c>
      <c r="F7" s="137">
        <v>2.5399999999999999E-2</v>
      </c>
      <c r="G7" s="138">
        <v>207000000000</v>
      </c>
      <c r="H7" s="139">
        <f>E7-2*F7</f>
        <v>0.2223</v>
      </c>
      <c r="I7" s="140">
        <f>PI()/4*(E7^2-H7^2)</f>
        <v>1.9765581507472482E-2</v>
      </c>
      <c r="J7" s="140">
        <f>PI()/64*(E7^4-H7^4)</f>
        <v>1.531843684968715E-4</v>
      </c>
      <c r="K7" s="141">
        <f>2.26*(G7*I7)^0.25*(G7*J7)^0.25*D7^0.5</f>
        <v>1393124.3308774878</v>
      </c>
      <c r="L7" s="82">
        <f>1000*AVERAGE($CO$13:$CO$5974)</f>
        <v>1110999.9999748601</v>
      </c>
      <c r="M7" s="82">
        <f>1000*_xlfn.STDEV.S(CO13:CO5974)</f>
        <v>336000.19944817695</v>
      </c>
      <c r="N7" s="83">
        <f>LN(L7^2/SQRT(L7^2+M7^2))</f>
        <v>13.877011037916168</v>
      </c>
      <c r="O7" s="83">
        <f>SQRT(LN(1+M7^2/L7^2))</f>
        <v>0.29583789710911734</v>
      </c>
      <c r="P7" s="142">
        <f t="shared" si="0"/>
        <v>1.26</v>
      </c>
      <c r="Q7" s="142">
        <f t="shared" si="1"/>
        <v>9.5265524625674197E-2</v>
      </c>
      <c r="R7" s="83">
        <f>Q7/P7</f>
        <v>7.560755922672556E-2</v>
      </c>
      <c r="S7" s="83">
        <f>LN(P7^2/SQRT(P7^2+Q7^2))</f>
        <v>0.22826160805745632</v>
      </c>
      <c r="T7" s="83">
        <f>SQRT(LN(1+Q7^2/P7^2))</f>
        <v>7.5499839813477423E-2</v>
      </c>
      <c r="U7" s="137">
        <f>'Friction Dist (per Element)'!Q31</f>
        <v>1.955926803402156</v>
      </c>
      <c r="V7" s="137">
        <f>'Friction Dist (per Element)'!Q32</f>
        <v>2.6132586528162971</v>
      </c>
      <c r="W7" s="83">
        <f>V7/U7</f>
        <v>1.3360718040525712</v>
      </c>
      <c r="X7" s="83">
        <f>LN(U7^2/SQRT(U7^2+V7^2))</f>
        <v>0.15872443810737971</v>
      </c>
      <c r="Y7" s="83">
        <f>SQRT(LN(1+V7^2/U7^2))</f>
        <v>1.0120669061198491</v>
      </c>
      <c r="Z7" s="83">
        <f>_xlfn.LOGNORM.INV(0.05,X7,Y7)</f>
        <v>0.22180038170137387</v>
      </c>
      <c r="AA7" s="83">
        <f>_xlfn.LOGNORM.INV(0.5,X7,Y7)</f>
        <v>1.1720149395236155</v>
      </c>
      <c r="AB7" s="83">
        <f>_xlfn.LOGNORM.INV(0.95,X7,Y7)</f>
        <v>6.1930417248602696</v>
      </c>
      <c r="AD7" s="64"/>
      <c r="AE7" s="64"/>
      <c r="AF7" s="62"/>
      <c r="AH7" s="14" t="s">
        <v>174</v>
      </c>
    </row>
    <row r="8" spans="1:127" s="14" customFormat="1" ht="14.25" x14ac:dyDescent="0.25">
      <c r="A8" s="69"/>
      <c r="B8" s="70"/>
      <c r="C8" s="70"/>
      <c r="D8" s="71"/>
      <c r="E8" s="72"/>
      <c r="F8" s="72"/>
      <c r="G8" s="73"/>
      <c r="H8" s="64"/>
      <c r="I8" s="74"/>
      <c r="J8" s="74"/>
      <c r="K8" s="75"/>
      <c r="L8" s="76"/>
      <c r="M8" s="76"/>
      <c r="N8" s="77"/>
      <c r="O8" s="77"/>
      <c r="P8" s="78"/>
      <c r="Q8" s="78"/>
      <c r="R8" s="77"/>
      <c r="S8" s="77"/>
      <c r="T8" s="77"/>
      <c r="U8" s="72"/>
      <c r="V8" s="72"/>
      <c r="W8" s="77"/>
      <c r="X8" s="77"/>
      <c r="Y8" s="77"/>
      <c r="Z8" s="77"/>
      <c r="AA8" s="77"/>
      <c r="AB8" s="77"/>
      <c r="AD8" s="64"/>
      <c r="AE8" s="64"/>
      <c r="AF8" s="62"/>
    </row>
    <row r="9" spans="1:127" x14ac:dyDescent="0.25">
      <c r="A9" s="6"/>
      <c r="L9" s="42"/>
      <c r="X9" s="77"/>
    </row>
    <row r="10" spans="1:127" x14ac:dyDescent="0.25">
      <c r="A10" s="146" t="s">
        <v>97</v>
      </c>
      <c r="B10" s="20"/>
      <c r="C10" s="151" t="s">
        <v>99</v>
      </c>
      <c r="D10" s="151"/>
      <c r="E10" s="151"/>
      <c r="F10" s="151"/>
      <c r="G10" s="151"/>
      <c r="H10" s="151"/>
      <c r="I10" s="151"/>
      <c r="L10" s="42"/>
      <c r="X10" s="77"/>
      <c r="AI10" t="s">
        <v>143</v>
      </c>
      <c r="DL10" t="s">
        <v>151</v>
      </c>
      <c r="DU10" s="79" t="s">
        <v>152</v>
      </c>
      <c r="DV10" s="79"/>
    </row>
    <row r="11" spans="1:127" ht="30" x14ac:dyDescent="0.25">
      <c r="A11" s="147"/>
      <c r="B11" s="15" t="s">
        <v>21</v>
      </c>
      <c r="C11" s="16" t="s">
        <v>22</v>
      </c>
      <c r="D11" s="16" t="s">
        <v>23</v>
      </c>
      <c r="E11" s="16" t="s">
        <v>24</v>
      </c>
      <c r="F11" s="16" t="s">
        <v>25</v>
      </c>
      <c r="G11" s="16" t="s">
        <v>26</v>
      </c>
      <c r="H11" s="16" t="s">
        <v>27</v>
      </c>
      <c r="I11" s="16" t="s">
        <v>28</v>
      </c>
      <c r="AI11" s="79" t="s">
        <v>33</v>
      </c>
      <c r="AN11" s="79" t="s">
        <v>33</v>
      </c>
      <c r="AY11" s="79" t="s">
        <v>148</v>
      </c>
      <c r="BJ11" s="79" t="s">
        <v>146</v>
      </c>
      <c r="BT11" s="81" t="s">
        <v>149</v>
      </c>
      <c r="CE11" s="81" t="s">
        <v>147</v>
      </c>
      <c r="CQ11" s="79" t="s">
        <v>177</v>
      </c>
      <c r="DA11" s="79" t="s">
        <v>178</v>
      </c>
      <c r="DL11" s="153" t="s">
        <v>32</v>
      </c>
      <c r="DM11" s="153" t="s">
        <v>155</v>
      </c>
      <c r="DN11" s="153"/>
      <c r="DO11" s="152" t="s">
        <v>153</v>
      </c>
      <c r="DP11" s="152"/>
      <c r="DQ11" s="152" t="s">
        <v>154</v>
      </c>
      <c r="DR11" s="152"/>
      <c r="DU11" s="79" t="s">
        <v>146</v>
      </c>
      <c r="DV11" s="84" t="s">
        <v>33</v>
      </c>
      <c r="DW11" s="81" t="s">
        <v>147</v>
      </c>
    </row>
    <row r="12" spans="1:127" x14ac:dyDescent="0.25">
      <c r="A12" s="34" t="s">
        <v>98</v>
      </c>
      <c r="B12" s="45" t="s">
        <v>29</v>
      </c>
      <c r="C12" s="21">
        <v>0.51700000000000002</v>
      </c>
      <c r="D12" s="21">
        <v>0.13700000000000001</v>
      </c>
      <c r="E12" s="22">
        <f>LN(C12^2/SQRT(C12^2+D12^2))</f>
        <v>-0.69364446318738571</v>
      </c>
      <c r="F12" s="22">
        <f>SQRT(LN(1+D12^2/C12^2))</f>
        <v>0.26050742297937607</v>
      </c>
      <c r="G12" s="22">
        <f>_xlfn.LOGNORM.INV(0.05,E12,F12)</f>
        <v>0.32558196295345149</v>
      </c>
      <c r="H12" s="22">
        <f>_xlfn.LOGNORM.INV(0.5,E12,F12)</f>
        <v>0.49975142049853621</v>
      </c>
      <c r="I12" s="22">
        <f>_xlfn.LOGNORM.INV(0.95,E12,F12)</f>
        <v>0.76709250114697447</v>
      </c>
      <c r="AJ12" t="s">
        <v>144</v>
      </c>
      <c r="AK12" t="s">
        <v>145</v>
      </c>
      <c r="AL12" t="s">
        <v>144</v>
      </c>
      <c r="AN12" s="6">
        <v>1</v>
      </c>
      <c r="AO12" s="6">
        <v>2</v>
      </c>
      <c r="AP12" s="6">
        <v>3</v>
      </c>
      <c r="AQ12" s="6">
        <v>4</v>
      </c>
      <c r="AR12" s="6">
        <v>5</v>
      </c>
      <c r="AS12" s="6">
        <v>6</v>
      </c>
      <c r="AT12" s="6">
        <v>7</v>
      </c>
      <c r="AU12" s="6">
        <v>8</v>
      </c>
      <c r="AV12" s="6">
        <v>9</v>
      </c>
      <c r="AW12" s="6">
        <v>10</v>
      </c>
      <c r="AX12" s="6" t="s">
        <v>142</v>
      </c>
      <c r="AY12" s="6">
        <v>1</v>
      </c>
      <c r="AZ12" s="6">
        <v>2</v>
      </c>
      <c r="BA12" s="6">
        <v>3</v>
      </c>
      <c r="BB12" s="6">
        <v>4</v>
      </c>
      <c r="BC12" s="6">
        <v>5</v>
      </c>
      <c r="BD12" s="6">
        <v>6</v>
      </c>
      <c r="BE12" s="6">
        <v>7</v>
      </c>
      <c r="BF12" s="6">
        <v>8</v>
      </c>
      <c r="BG12" s="6">
        <v>9</v>
      </c>
      <c r="BH12" s="6">
        <v>10</v>
      </c>
      <c r="BI12" s="6" t="s">
        <v>142</v>
      </c>
      <c r="BJ12" s="6">
        <v>1</v>
      </c>
      <c r="BK12" s="6">
        <v>2</v>
      </c>
      <c r="BL12" s="6">
        <v>3</v>
      </c>
      <c r="BM12" s="6">
        <v>4</v>
      </c>
      <c r="BN12" s="6">
        <v>5</v>
      </c>
      <c r="BO12" s="6">
        <v>6</v>
      </c>
      <c r="BP12" s="6">
        <v>7</v>
      </c>
      <c r="BQ12" s="6">
        <v>8</v>
      </c>
      <c r="BR12" s="6">
        <v>9</v>
      </c>
      <c r="BS12" s="6">
        <v>10</v>
      </c>
      <c r="BT12" s="6">
        <v>1</v>
      </c>
      <c r="BU12" s="6">
        <v>2</v>
      </c>
      <c r="BV12" s="6">
        <v>3</v>
      </c>
      <c r="BW12" s="6">
        <v>4</v>
      </c>
      <c r="BX12" s="6">
        <v>5</v>
      </c>
      <c r="BY12" s="6">
        <v>6</v>
      </c>
      <c r="BZ12" s="6">
        <v>7</v>
      </c>
      <c r="CA12" s="6">
        <v>8</v>
      </c>
      <c r="CB12" s="6">
        <v>9</v>
      </c>
      <c r="CC12" s="6">
        <v>10</v>
      </c>
      <c r="CD12" s="6" t="s">
        <v>142</v>
      </c>
      <c r="CE12" s="6">
        <v>1</v>
      </c>
      <c r="CF12" s="6">
        <v>2</v>
      </c>
      <c r="CG12" s="6">
        <v>3</v>
      </c>
      <c r="CH12" s="6">
        <v>4</v>
      </c>
      <c r="CI12" s="6">
        <v>5</v>
      </c>
      <c r="CJ12" s="6">
        <v>6</v>
      </c>
      <c r="CK12" s="6">
        <v>7</v>
      </c>
      <c r="CL12" s="6">
        <v>8</v>
      </c>
      <c r="CM12" s="6">
        <v>9</v>
      </c>
      <c r="CN12" s="6">
        <v>10</v>
      </c>
      <c r="CO12" s="6" t="s">
        <v>142</v>
      </c>
      <c r="CQ12" s="6">
        <v>1</v>
      </c>
      <c r="CR12" s="6">
        <v>2</v>
      </c>
      <c r="CS12" s="6">
        <v>3</v>
      </c>
      <c r="CT12" s="6">
        <v>4</v>
      </c>
      <c r="CU12" s="6">
        <v>5</v>
      </c>
      <c r="CV12" s="6">
        <v>6</v>
      </c>
      <c r="CW12" s="6">
        <v>7</v>
      </c>
      <c r="CX12" s="6">
        <v>8</v>
      </c>
      <c r="CY12" s="6">
        <v>9</v>
      </c>
      <c r="CZ12" s="6">
        <v>10</v>
      </c>
      <c r="DA12" s="6">
        <v>1</v>
      </c>
      <c r="DB12" s="6">
        <v>2</v>
      </c>
      <c r="DC12" s="6">
        <v>3</v>
      </c>
      <c r="DD12" s="6">
        <v>4</v>
      </c>
      <c r="DE12" s="6">
        <v>5</v>
      </c>
      <c r="DF12" s="6">
        <v>6</v>
      </c>
      <c r="DG12" s="6">
        <v>7</v>
      </c>
      <c r="DH12" s="6">
        <v>8</v>
      </c>
      <c r="DI12" s="6">
        <v>9</v>
      </c>
      <c r="DJ12" s="6">
        <v>10</v>
      </c>
      <c r="DL12" s="153"/>
      <c r="DM12" t="s">
        <v>144</v>
      </c>
      <c r="DN12" t="s">
        <v>145</v>
      </c>
      <c r="DO12" t="s">
        <v>176</v>
      </c>
      <c r="DP12" t="s">
        <v>175</v>
      </c>
      <c r="DQ12" t="s">
        <v>179</v>
      </c>
      <c r="DU12" s="6" t="s">
        <v>142</v>
      </c>
      <c r="DV12" s="6" t="s">
        <v>142</v>
      </c>
      <c r="DW12" s="6" t="s">
        <v>142</v>
      </c>
    </row>
    <row r="13" spans="1:127" x14ac:dyDescent="0.25">
      <c r="A13" s="34" t="s">
        <v>98</v>
      </c>
      <c r="B13" s="45" t="s">
        <v>30</v>
      </c>
      <c r="C13" s="21">
        <v>0.51700000000000002</v>
      </c>
      <c r="D13" s="21">
        <v>0.13700000000000001</v>
      </c>
      <c r="E13" s="22">
        <f>LN(C13^2/SQRT(C13^2+D13^2))</f>
        <v>-0.69364446318738571</v>
      </c>
      <c r="F13" s="22">
        <f>SQRT(LN(1+D13^2/C13^2))</f>
        <v>0.26050742297937607</v>
      </c>
      <c r="G13" s="22">
        <f>_xlfn.LOGNORM.INV(0.05,E13,F13)</f>
        <v>0.32558196295345149</v>
      </c>
      <c r="H13" s="22">
        <f>_xlfn.LOGNORM.INV(0.5,E13,F13)</f>
        <v>0.49975142049853621</v>
      </c>
      <c r="I13" s="22">
        <f>_xlfn.LOGNORM.INV(0.95,E13,F13)</f>
        <v>0.76709250114697447</v>
      </c>
      <c r="U13" s="60"/>
      <c r="AI13" s="6">
        <v>1E-4</v>
      </c>
      <c r="AJ13" s="41">
        <f>_xlfn.LOGNORM.DIST(AI13,$S$7,$T$7,TRUE)</f>
        <v>0</v>
      </c>
      <c r="AK13" s="41">
        <f>1-(1-AJ13)^(1/10)</f>
        <v>0</v>
      </c>
      <c r="AL13" s="41">
        <f>COUNTIF($AX$13:$AX$6012,"&lt;"&amp;AI13)/COUNT($AX$13:$AX$6012)</f>
        <v>0</v>
      </c>
      <c r="AM13" s="6"/>
      <c r="AN13" s="41">
        <f>INDEX($AI$13:$AI$713,MATCH(CQ13,$AK$13:$AK$713,1))</f>
        <v>1.6950000000000001</v>
      </c>
      <c r="AO13" s="41">
        <f t="shared" ref="AO13:AW13" si="2">INDEX($AI$13:$AI$713,MATCH(CR13,$AK$13:$AK$713,1))</f>
        <v>1.98</v>
      </c>
      <c r="AP13" s="41">
        <f t="shared" si="2"/>
        <v>2.34</v>
      </c>
      <c r="AQ13" s="41">
        <f t="shared" si="2"/>
        <v>1.59</v>
      </c>
      <c r="AR13" s="41">
        <f t="shared" si="2"/>
        <v>1.5449999999999999</v>
      </c>
      <c r="AS13" s="41">
        <f t="shared" si="2"/>
        <v>1.26</v>
      </c>
      <c r="AT13" s="41">
        <f t="shared" si="2"/>
        <v>1.41</v>
      </c>
      <c r="AU13" s="41">
        <f t="shared" si="2"/>
        <v>1.425</v>
      </c>
      <c r="AV13" s="41">
        <f t="shared" si="2"/>
        <v>1.4550000000000001</v>
      </c>
      <c r="AW13" s="41">
        <f t="shared" si="2"/>
        <v>2.0099999999999998</v>
      </c>
      <c r="AX13" s="41">
        <f>MIN(AN13:AW13)</f>
        <v>1.26</v>
      </c>
      <c r="AY13" s="41">
        <f>_xlfn.LOGNORM.INV(DA13,$X$6,$Y$6)</f>
        <v>5.9584445319931785</v>
      </c>
      <c r="AZ13" s="41">
        <f t="shared" ref="AZ13:BH13" si="3">_xlfn.LOGNORM.INV(DB13,$X$6,$Y$6)</f>
        <v>5.975680924380022</v>
      </c>
      <c r="BA13" s="41">
        <f t="shared" si="3"/>
        <v>6.0050015318101364</v>
      </c>
      <c r="BB13" s="41">
        <f t="shared" si="3"/>
        <v>5.9550367358851997</v>
      </c>
      <c r="BC13" s="41">
        <f t="shared" si="3"/>
        <v>5.9813174855658726</v>
      </c>
      <c r="BD13" s="41">
        <f t="shared" si="3"/>
        <v>6.0124528003633939</v>
      </c>
      <c r="BE13" s="41">
        <f t="shared" si="3"/>
        <v>5.9974844539393946</v>
      </c>
      <c r="BF13" s="41">
        <f t="shared" si="3"/>
        <v>5.9998301306018815</v>
      </c>
      <c r="BG13" s="41">
        <f t="shared" si="3"/>
        <v>5.9846303772080951</v>
      </c>
      <c r="BH13" s="41">
        <f t="shared" si="3"/>
        <v>5.9860044800642935</v>
      </c>
      <c r="BI13" s="41">
        <f>MIN(AY13:BH13)</f>
        <v>5.9550367358851997</v>
      </c>
      <c r="BJ13" s="41">
        <f>_xlfn.LOGNORM.INV(DA13,$X$7,$Y$7)</f>
        <v>0.15467507168332853</v>
      </c>
      <c r="BK13" s="41">
        <f t="shared" ref="BK13:BS13" si="4">_xlfn.LOGNORM.INV(DB13,$X$7,$Y$7)</f>
        <v>0.37084753472809096</v>
      </c>
      <c r="BL13" s="41">
        <f t="shared" si="4"/>
        <v>1.6319854695030984</v>
      </c>
      <c r="BM13" s="41">
        <f t="shared" si="4"/>
        <v>0.13007839793851339</v>
      </c>
      <c r="BN13" s="41">
        <f t="shared" si="4"/>
        <v>0.49334410565708259</v>
      </c>
      <c r="BO13" s="41">
        <f t="shared" si="4"/>
        <v>2.3754945375836392</v>
      </c>
      <c r="BP13" s="41">
        <f t="shared" si="4"/>
        <v>1.1169493376026793</v>
      </c>
      <c r="BQ13" s="41">
        <f t="shared" si="4"/>
        <v>1.2573155572753998</v>
      </c>
      <c r="BR13" s="41">
        <f t="shared" si="4"/>
        <v>0.58337766606189467</v>
      </c>
      <c r="BS13" s="41">
        <f t="shared" si="4"/>
        <v>0.62536489164192877</v>
      </c>
      <c r="BT13" s="41">
        <f>AN13*$K$6*SQRT(AY13)/1000</f>
        <v>5993.4204901051962</v>
      </c>
      <c r="BU13" s="41">
        <f t="shared" ref="BU13:CC13" si="5">AO13*$K$6*SQRT(AZ13)/1000</f>
        <v>7011.2828137564684</v>
      </c>
      <c r="BV13" s="41">
        <f t="shared" si="5"/>
        <v>8306.3650564773343</v>
      </c>
      <c r="BW13" s="41">
        <f t="shared" si="5"/>
        <v>5620.5386953799825</v>
      </c>
      <c r="BX13" s="41">
        <f t="shared" si="5"/>
        <v>5473.5048429032759</v>
      </c>
      <c r="BY13" s="41">
        <f t="shared" si="5"/>
        <v>4475.432181956975</v>
      </c>
      <c r="BZ13" s="41">
        <f t="shared" si="5"/>
        <v>5001.983714778672</v>
      </c>
      <c r="CA13" s="41">
        <f t="shared" si="5"/>
        <v>5056.1847799802363</v>
      </c>
      <c r="CB13" s="41">
        <f t="shared" si="5"/>
        <v>5156.0872170547891</v>
      </c>
      <c r="CC13" s="41">
        <f t="shared" si="5"/>
        <v>7123.659809121973</v>
      </c>
      <c r="CD13" s="43">
        <f>MIN(BT13:CC13)</f>
        <v>4475.432181956975</v>
      </c>
      <c r="CE13" s="43">
        <f t="shared" ref="CE13:CN13" si="6">AN13*$K$7*SQRT(BJ13)/1000</f>
        <v>928.68780515970354</v>
      </c>
      <c r="CF13" s="43">
        <f t="shared" si="6"/>
        <v>1679.7813906539277</v>
      </c>
      <c r="CG13" s="43">
        <f t="shared" si="6"/>
        <v>4164.5097046985538</v>
      </c>
      <c r="CH13" s="43">
        <f t="shared" si="6"/>
        <v>798.89479435757301</v>
      </c>
      <c r="CI13" s="43">
        <f t="shared" si="6"/>
        <v>1511.7964906004722</v>
      </c>
      <c r="CJ13" s="43">
        <f t="shared" si="6"/>
        <v>2705.437094604541</v>
      </c>
      <c r="CK13" s="43">
        <f t="shared" si="6"/>
        <v>2075.992247367406</v>
      </c>
      <c r="CL13" s="43">
        <f t="shared" si="6"/>
        <v>2226.0088478588309</v>
      </c>
      <c r="CM13" s="43">
        <f t="shared" si="6"/>
        <v>1548.2025194823041</v>
      </c>
      <c r="CN13" s="43">
        <f t="shared" si="6"/>
        <v>2214.382714449579</v>
      </c>
      <c r="CO13" s="43">
        <f>MIN(CE13:CN13)</f>
        <v>798.89479435757301</v>
      </c>
      <c r="CQ13" s="61">
        <v>0.65331582210649031</v>
      </c>
      <c r="CR13" s="61">
        <v>0.87680359407783015</v>
      </c>
      <c r="CS13" s="61">
        <v>0.99263089336082044</v>
      </c>
      <c r="CT13" s="61">
        <v>0.50894410167292115</v>
      </c>
      <c r="CU13" s="61">
        <v>0.45080423970021266</v>
      </c>
      <c r="CV13" s="61">
        <v>7.6598055163479617E-2</v>
      </c>
      <c r="CW13" s="61">
        <v>0.25169666073403008</v>
      </c>
      <c r="CX13" s="61">
        <v>0.282423494253633</v>
      </c>
      <c r="CY13" s="61">
        <v>0.32367299582031828</v>
      </c>
      <c r="CZ13" s="61">
        <v>0.89220099262020014</v>
      </c>
      <c r="DA13" s="61">
        <v>2.2695809854657467E-2</v>
      </c>
      <c r="DB13" s="61">
        <v>0.12777562291708777</v>
      </c>
      <c r="DC13" s="61">
        <v>0.62821352545101894</v>
      </c>
      <c r="DD13" s="61">
        <v>1.4922873536973302E-2</v>
      </c>
      <c r="DE13" s="61">
        <v>0.19628771795047439</v>
      </c>
      <c r="DF13" s="61">
        <v>0.75742947801860638</v>
      </c>
      <c r="DG13" s="61">
        <v>0.48103764002349914</v>
      </c>
      <c r="DH13" s="61">
        <v>0.52767109287330516</v>
      </c>
      <c r="DI13" s="61">
        <v>0.24530878683162782</v>
      </c>
      <c r="DJ13" s="61">
        <v>0.26741331348433828</v>
      </c>
      <c r="DL13" s="6">
        <v>1E-4</v>
      </c>
      <c r="DM13" s="41">
        <f>_xlfn.LOGNORM.DIST(1000*DL13,$N$7,$O$7,TRUE)</f>
        <v>0</v>
      </c>
      <c r="DN13" s="41">
        <f>1-(1-DM13)^(1/10)</f>
        <v>0</v>
      </c>
      <c r="DO13" s="41">
        <f>COUNTIF($CO$13:$CO$6012,"&lt;"&amp;DL13)/COUNT($CO$13:$CO$6012)</f>
        <v>0</v>
      </c>
      <c r="DP13" s="41">
        <f>COUNTIF($CE$13:$CE$6012,"&lt;"&amp;DL13)/COUNT($CE$13:$CE$6012)</f>
        <v>0</v>
      </c>
      <c r="DQ13" s="41">
        <f t="shared" ref="DQ13:DQ76" si="7">COUNTIF($DW$13:$DW$6012,"&lt;"&amp;DL13)/COUNT($DW$13:$DW$6012)</f>
        <v>0</v>
      </c>
      <c r="DR13" s="41"/>
      <c r="DU13" s="41">
        <f>_xlfn.LOGNORM.INV(DA13,$X$4,$Y$4)</f>
        <v>0.11714176739513665</v>
      </c>
      <c r="DV13" s="41">
        <f>AX13</f>
        <v>1.26</v>
      </c>
      <c r="DW13" s="43">
        <f t="shared" ref="DW13:DW76" si="8">MIN(AN13:AW13)*$K$7*SQRT($DU13)/1000</f>
        <v>600.78116466057349</v>
      </c>
    </row>
    <row r="14" spans="1:127" x14ac:dyDescent="0.25">
      <c r="U14" s="60"/>
      <c r="Y14" s="61"/>
      <c r="Z14" s="61"/>
      <c r="AI14" s="42">
        <v>1.4999999999999999E-2</v>
      </c>
      <c r="AJ14" s="41">
        <f t="shared" ref="AJ14:AJ77" si="9">_xlfn.LOGNORM.DIST(AI14,$S$7,$T$7,TRUE)</f>
        <v>0</v>
      </c>
      <c r="AK14" s="41">
        <f t="shared" ref="AK14:AK77" si="10">1-(1-AJ14)^(1/10)</f>
        <v>0</v>
      </c>
      <c r="AL14" s="41">
        <f t="shared" ref="AL14:AL77" si="11">COUNTIF($AX$13:$AX$6012,"&lt;"&amp;AI14)/COUNT($AX$13:$AX$6012)</f>
        <v>0</v>
      </c>
      <c r="AM14" s="6"/>
      <c r="AN14" s="41">
        <f t="shared" ref="AN14:AN77" si="12">INDEX($AI$13:$AI$713,MATCH(CQ14,$AK$13:$AK$713,1))</f>
        <v>1.1399999999999999</v>
      </c>
      <c r="AO14" s="41">
        <f t="shared" ref="AO14:AO77" si="13">INDEX($AI$13:$AI$713,MATCH(CR14,$AK$13:$AK$713,1))</f>
        <v>1.2749999999999999</v>
      </c>
      <c r="AP14" s="41">
        <f t="shared" ref="AP14:AP77" si="14">INDEX($AI$13:$AI$713,MATCH(CS14,$AK$13:$AK$713,1))</f>
        <v>1.6950000000000001</v>
      </c>
      <c r="AQ14" s="41">
        <f t="shared" ref="AQ14:AQ77" si="15">INDEX($AI$13:$AI$713,MATCH(CT14,$AK$13:$AK$713,1))</f>
        <v>1.5449999999999999</v>
      </c>
      <c r="AR14" s="41">
        <f t="shared" ref="AR14:AR77" si="16">INDEX($AI$13:$AI$713,MATCH(CU14,$AK$13:$AK$713,1))</f>
        <v>1.44</v>
      </c>
      <c r="AS14" s="41">
        <f t="shared" ref="AS14:AS77" si="17">INDEX($AI$13:$AI$713,MATCH(CV14,$AK$13:$AK$713,1))</f>
        <v>1.35</v>
      </c>
      <c r="AT14" s="41">
        <f t="shared" ref="AT14:AT77" si="18">INDEX($AI$13:$AI$713,MATCH(CW14,$AK$13:$AK$713,1))</f>
        <v>1.92</v>
      </c>
      <c r="AU14" s="41">
        <f t="shared" ref="AU14:AU77" si="19">INDEX($AI$13:$AI$713,MATCH(CX14,$AK$13:$AK$713,1))</f>
        <v>1.2749999999999999</v>
      </c>
      <c r="AV14" s="41">
        <f t="shared" ref="AV14:AV77" si="20">INDEX($AI$13:$AI$713,MATCH(CY14,$AK$13:$AK$713,1))</f>
        <v>1.35</v>
      </c>
      <c r="AW14" s="41">
        <f t="shared" ref="AW14:AW77" si="21">INDEX($AI$13:$AI$713,MATCH(CZ14,$AK$13:$AK$713,1))</f>
        <v>1.575</v>
      </c>
      <c r="AX14" s="41">
        <f t="shared" ref="AX14:AX77" si="22">MIN(AN14:AW14)</f>
        <v>1.1399999999999999</v>
      </c>
      <c r="AY14" s="41">
        <f t="shared" ref="AY14:AY77" si="23">_xlfn.LOGNORM.INV(DA14,$X$6,$Y$6)</f>
        <v>6.0229715838851536</v>
      </c>
      <c r="AZ14" s="41">
        <f t="shared" ref="AZ14:AZ77" si="24">_xlfn.LOGNORM.INV(DB14,$X$6,$Y$6)</f>
        <v>6.0054734224392323</v>
      </c>
      <c r="BA14" s="41">
        <f t="shared" ref="BA14:BA77" si="25">_xlfn.LOGNORM.INV(DC14,$X$6,$Y$6)</f>
        <v>5.9553903190068098</v>
      </c>
      <c r="BB14" s="41">
        <f t="shared" ref="BB14:BB77" si="26">_xlfn.LOGNORM.INV(DD14,$X$6,$Y$6)</f>
        <v>6.026222007845651</v>
      </c>
      <c r="BC14" s="41">
        <f t="shared" ref="BC14:BC77" si="27">_xlfn.LOGNORM.INV(DE14,$X$6,$Y$6)</f>
        <v>5.9840668750449337</v>
      </c>
      <c r="BD14" s="41">
        <f t="shared" ref="BD14:BD77" si="28">_xlfn.LOGNORM.INV(DF14,$X$6,$Y$6)</f>
        <v>6.0021349103997803</v>
      </c>
      <c r="BE14" s="41">
        <f t="shared" ref="BE14:BE77" si="29">_xlfn.LOGNORM.INV(DG14,$X$6,$Y$6)</f>
        <v>6.0187593561768624</v>
      </c>
      <c r="BF14" s="41">
        <f t="shared" ref="BF14:BF77" si="30">_xlfn.LOGNORM.INV(DH14,$X$6,$Y$6)</f>
        <v>5.9975174405569307</v>
      </c>
      <c r="BG14" s="41">
        <f t="shared" ref="BG14:BG77" si="31">_xlfn.LOGNORM.INV(DI14,$X$6,$Y$6)</f>
        <v>6.0395653837764085</v>
      </c>
      <c r="BH14" s="41">
        <f t="shared" ref="BH14:BH77" si="32">_xlfn.LOGNORM.INV(DJ14,$X$6,$Y$6)</f>
        <v>6.0090955337577059</v>
      </c>
      <c r="BI14" s="41">
        <f t="shared" ref="BI14:BI77" si="33">MIN(AY14:BH14)</f>
        <v>5.9553903190068098</v>
      </c>
      <c r="BJ14" s="41">
        <f t="shared" ref="BJ14:BJ77" si="34">_xlfn.LOGNORM.INV(DA14,$X$7,$Y$7)</f>
        <v>4.0324318714402523</v>
      </c>
      <c r="BK14" s="41">
        <f t="shared" ref="BK14:BK77" si="35">_xlfn.LOGNORM.INV(DB14,$X$7,$Y$7)</f>
        <v>1.6712734200832768</v>
      </c>
      <c r="BL14" s="41">
        <f t="shared" ref="BL14:BL77" si="36">_xlfn.LOGNORM.INV(DC14,$X$7,$Y$7)</f>
        <v>0.13243759565006147</v>
      </c>
      <c r="BM14" s="41">
        <f t="shared" ref="BM14:BM77" si="37">_xlfn.LOGNORM.INV(DD14,$X$7,$Y$7)</f>
        <v>4.747890632732747</v>
      </c>
      <c r="BN14" s="41">
        <f t="shared" ref="BN14:BN77" si="38">_xlfn.LOGNORM.INV(DE14,$X$7,$Y$7)</f>
        <v>0.56698274622288425</v>
      </c>
      <c r="BO14" s="41">
        <f t="shared" ref="BO14:BO77" si="39">_xlfn.LOGNORM.INV(DF14,$X$7,$Y$7)</f>
        <v>1.4123397525720849</v>
      </c>
      <c r="BP14" s="41">
        <f t="shared" ref="BP14:BP77" si="40">_xlfn.LOGNORM.INV(DG14,$X$7,$Y$7)</f>
        <v>3.262774484390619</v>
      </c>
      <c r="BQ14" s="41">
        <f t="shared" ref="BQ14:BQ77" si="41">_xlfn.LOGNORM.INV(DH14,$X$7,$Y$7)</f>
        <v>1.118810647186288</v>
      </c>
      <c r="BR14" s="41">
        <f t="shared" ref="BR14:BR77" si="42">_xlfn.LOGNORM.INV(DI14,$X$7,$Y$7)</f>
        <v>9.2745205998472944</v>
      </c>
      <c r="BS14" s="41">
        <f t="shared" ref="BS14:BS77" si="43">_xlfn.LOGNORM.INV(DJ14,$X$7,$Y$7)</f>
        <v>2.0059507598952018</v>
      </c>
      <c r="BT14" s="41">
        <f t="shared" ref="BT14:BT77" si="44">AN14*$K$6*SQRT(AY14)/1000</f>
        <v>4052.7410350197006</v>
      </c>
      <c r="BU14" s="41">
        <f t="shared" ref="BU14:BU77" si="45">AO14*$K$6*SQRT(AZ14)/1000</f>
        <v>4526.0818630950853</v>
      </c>
      <c r="BV14" s="41">
        <f t="shared" ref="BV14:BV77" si="46">AP14*$K$6*SQRT(BA14)/1000</f>
        <v>5991.8842226330326</v>
      </c>
      <c r="BW14" s="41">
        <f t="shared" ref="BW14:BW77" si="47">AQ14*$K$6*SQRT(BB14)/1000</f>
        <v>5494.0124934830728</v>
      </c>
      <c r="BX14" s="41">
        <f t="shared" ref="BX14:BX77" si="48">AR14*$K$6*SQRT(BC14)/1000</f>
        <v>5102.6914315890599</v>
      </c>
      <c r="BY14" s="41">
        <f t="shared" ref="BY14:BY77" si="49">AS14*$K$6*SQRT(BD14)/1000</f>
        <v>4790.9897339432</v>
      </c>
      <c r="BZ14" s="41">
        <f t="shared" ref="BZ14:BZ77" si="50">AT14*$K$6*SQRT(BE14)/1000</f>
        <v>6823.2818928785791</v>
      </c>
      <c r="CA14" s="41">
        <f t="shared" ref="CA14:CA77" si="51">AU14*$K$6*SQRT(BF14)/1000</f>
        <v>4523.0828189822441</v>
      </c>
      <c r="CB14" s="41">
        <f t="shared" ref="CB14:CB77" si="52">AV14*$K$6*SQRT(BG14)/1000</f>
        <v>4805.9052850047865</v>
      </c>
      <c r="CC14" s="41">
        <f t="shared" ref="CC14:CC77" si="53">AW14*$K$6*SQRT(BH14)/1000</f>
        <v>5592.7281240125758</v>
      </c>
      <c r="CD14" s="43">
        <f t="shared" ref="CD14:CD77" si="54">MIN(BT14:CC14)</f>
        <v>4052.7410350197006</v>
      </c>
      <c r="CE14" s="43">
        <f t="shared" ref="CE14:CE77" si="55">AN14*$K$7*SQRT(BJ14)/1000</f>
        <v>3189.1742429049068</v>
      </c>
      <c r="CF14" s="43">
        <f t="shared" ref="CF14:CF77" si="56">AO14*$K$7*SQRT(BK14)/1000</f>
        <v>2296.2745639031918</v>
      </c>
      <c r="CG14" s="43">
        <f t="shared" ref="CG14:CG77" si="57">AP14*$K$7*SQRT(BL14)/1000</f>
        <v>859.34038803793646</v>
      </c>
      <c r="CH14" s="43">
        <f t="shared" ref="CH14:CH77" si="58">AQ14*$K$7*SQRT(BM14)/1000</f>
        <v>4689.9554161053738</v>
      </c>
      <c r="CI14" s="43">
        <f t="shared" ref="CI14:CI77" si="59">AR14*$K$7*SQRT(BN14)/1000</f>
        <v>1510.5576021551869</v>
      </c>
      <c r="CJ14" s="43">
        <f t="shared" ref="CJ14:CJ77" si="60">AS14*$K$7*SQRT(BO14)/1000</f>
        <v>2235.0808487597183</v>
      </c>
      <c r="CK14" s="43">
        <f t="shared" ref="CK14:CK77" si="61">AT14*$K$7*SQRT(BP14)/1000</f>
        <v>4831.5294894654753</v>
      </c>
      <c r="CL14" s="43">
        <f t="shared" ref="CL14:CL77" si="62">AU14*$K$7*SQRT(BQ14)/1000</f>
        <v>1878.7905078582294</v>
      </c>
      <c r="CM14" s="43">
        <f t="shared" ref="CM14:CM77" si="63">AV14*$K$7*SQRT(BR14)/1000</f>
        <v>5727.5564841060241</v>
      </c>
      <c r="CN14" s="43">
        <f t="shared" ref="CN14:CN77" si="64">AW14*$K$7*SQRT(BS14)/1000</f>
        <v>3107.639045532359</v>
      </c>
      <c r="CO14" s="43">
        <f t="shared" ref="CO14:CO77" si="65">MIN(CE14:CN14)</f>
        <v>859.34038803793646</v>
      </c>
      <c r="CQ14" s="61">
        <v>1.2346237814780614E-2</v>
      </c>
      <c r="CR14" s="61">
        <v>8.7802951751957403E-2</v>
      </c>
      <c r="CS14" s="61">
        <v>0.64644481768733875</v>
      </c>
      <c r="CT14" s="61">
        <v>0.45578591572182092</v>
      </c>
      <c r="CU14" s="61">
        <v>0.29169609966845611</v>
      </c>
      <c r="CV14" s="61">
        <v>0.18017578600461193</v>
      </c>
      <c r="CW14" s="61">
        <v>0.84483101855699805</v>
      </c>
      <c r="CX14" s="61">
        <v>8.3362835580754635E-2</v>
      </c>
      <c r="CY14" s="61">
        <v>0.17637993858723211</v>
      </c>
      <c r="CZ14" s="61">
        <v>0.48690974864397574</v>
      </c>
      <c r="DA14" s="61">
        <v>0.88894043590547689</v>
      </c>
      <c r="DB14" s="61">
        <v>0.63706717681065672</v>
      </c>
      <c r="DC14" s="61">
        <v>1.560552254819092E-2</v>
      </c>
      <c r="DD14" s="61">
        <v>0.91655957829535306</v>
      </c>
      <c r="DE14" s="61">
        <v>0.23653500048416609</v>
      </c>
      <c r="DF14" s="61">
        <v>0.57311069469259768</v>
      </c>
      <c r="DG14" s="61">
        <v>0.84414633467686262</v>
      </c>
      <c r="DH14" s="61">
        <v>0.48169325701919818</v>
      </c>
      <c r="DI14" s="61">
        <v>0.97951745323078199</v>
      </c>
      <c r="DJ14" s="61">
        <v>0.70228587825367117</v>
      </c>
      <c r="DL14" s="43">
        <v>20</v>
      </c>
      <c r="DM14" s="41">
        <f t="shared" ref="DM14:DM77" si="66">_xlfn.LOGNORM.DIST(1000*DL14,$N$7,$O$7,TRUE)</f>
        <v>1.9787070315237252E-41</v>
      </c>
      <c r="DN14" s="41">
        <f t="shared" ref="DN14:DN77" si="67">1-(1-DM14)^(1/10)</f>
        <v>0</v>
      </c>
      <c r="DO14" s="41">
        <f t="shared" ref="DO14:DO77" si="68">COUNTIF($CO$13:$CO$6012,"&lt;"&amp;DL14)/COUNT($CO$13:$CO$6012)</f>
        <v>0</v>
      </c>
      <c r="DP14" s="41">
        <f t="shared" ref="DP14:DP77" si="69">COUNTIF($CE$13:$CE$6012,"&lt;"&amp;DL14)/COUNT($CE$13:$CE$6012)</f>
        <v>0</v>
      </c>
      <c r="DQ14" s="41">
        <f t="shared" si="7"/>
        <v>0</v>
      </c>
      <c r="DR14" s="41"/>
      <c r="DU14" s="41">
        <f t="shared" ref="DU14:DU77" si="70">_xlfn.LOGNORM.INV(DA14,$X$4,$Y$4)</f>
        <v>0.74121513647171999</v>
      </c>
      <c r="DV14" s="41">
        <f t="shared" ref="DV14:DV77" si="71">AX14</f>
        <v>1.1399999999999999</v>
      </c>
      <c r="DW14" s="43">
        <f t="shared" si="8"/>
        <v>1367.3096167005947</v>
      </c>
    </row>
    <row r="15" spans="1:127" x14ac:dyDescent="0.25">
      <c r="U15" s="60"/>
      <c r="Y15" s="61"/>
      <c r="Z15" s="61"/>
      <c r="AI15" s="42">
        <v>0.03</v>
      </c>
      <c r="AJ15" s="41">
        <f t="shared" si="9"/>
        <v>0</v>
      </c>
      <c r="AK15" s="41">
        <f t="shared" si="10"/>
        <v>0</v>
      </c>
      <c r="AL15" s="41">
        <f t="shared" si="11"/>
        <v>0</v>
      </c>
      <c r="AM15" s="6"/>
      <c r="AN15" s="41">
        <f t="shared" si="12"/>
        <v>1.125</v>
      </c>
      <c r="AO15" s="41">
        <f t="shared" si="13"/>
        <v>1.9650000000000001</v>
      </c>
      <c r="AP15" s="41">
        <f t="shared" si="14"/>
        <v>1.35</v>
      </c>
      <c r="AQ15" s="41">
        <f t="shared" si="15"/>
        <v>1.32</v>
      </c>
      <c r="AR15" s="41">
        <f t="shared" si="16"/>
        <v>2.0249999999999999</v>
      </c>
      <c r="AS15" s="41">
        <f t="shared" si="17"/>
        <v>1.9350000000000001</v>
      </c>
      <c r="AT15" s="41">
        <f t="shared" si="18"/>
        <v>1.26</v>
      </c>
      <c r="AU15" s="41">
        <f t="shared" si="19"/>
        <v>1.7549999999999999</v>
      </c>
      <c r="AV15" s="41">
        <f t="shared" si="20"/>
        <v>1.38</v>
      </c>
      <c r="AW15" s="41">
        <f t="shared" si="21"/>
        <v>1.53</v>
      </c>
      <c r="AX15" s="41">
        <f t="shared" si="22"/>
        <v>1.125</v>
      </c>
      <c r="AY15" s="41">
        <f t="shared" si="23"/>
        <v>5.9763101227736266</v>
      </c>
      <c r="AZ15" s="41">
        <f t="shared" si="24"/>
        <v>5.9708190660236671</v>
      </c>
      <c r="BA15" s="41">
        <f t="shared" si="25"/>
        <v>5.9928065137900468</v>
      </c>
      <c r="BB15" s="41">
        <f t="shared" si="26"/>
        <v>6.0018599737904239</v>
      </c>
      <c r="BC15" s="41">
        <f t="shared" si="27"/>
        <v>5.9749429274165982</v>
      </c>
      <c r="BD15" s="41">
        <f t="shared" si="28"/>
        <v>6.0000867123334292</v>
      </c>
      <c r="BE15" s="41">
        <f t="shared" si="29"/>
        <v>5.9898581347805981</v>
      </c>
      <c r="BF15" s="41">
        <f t="shared" si="30"/>
        <v>6.0187835658352897</v>
      </c>
      <c r="BG15" s="41">
        <f t="shared" si="31"/>
        <v>5.9607382501490003</v>
      </c>
      <c r="BH15" s="41">
        <f t="shared" si="32"/>
        <v>5.9745342752092983</v>
      </c>
      <c r="BI15" s="41">
        <f t="shared" si="33"/>
        <v>5.9607382501490003</v>
      </c>
      <c r="BJ15" s="41">
        <f t="shared" si="34"/>
        <v>0.38285823954981629</v>
      </c>
      <c r="BK15" s="41">
        <f t="shared" si="35"/>
        <v>0.28985681160413029</v>
      </c>
      <c r="BL15" s="41">
        <f t="shared" si="36"/>
        <v>0.88195365461863817</v>
      </c>
      <c r="BM15" s="41">
        <f t="shared" si="37"/>
        <v>1.3928895446683913</v>
      </c>
      <c r="BN15" s="41">
        <f t="shared" si="38"/>
        <v>0.35723773534335534</v>
      </c>
      <c r="BO15" s="41">
        <f t="shared" si="39"/>
        <v>1.273698505494641</v>
      </c>
      <c r="BP15" s="41">
        <f t="shared" si="40"/>
        <v>0.75988235223106781</v>
      </c>
      <c r="BQ15" s="41">
        <f t="shared" si="41"/>
        <v>3.2667499534892026</v>
      </c>
      <c r="BR15" s="41">
        <f t="shared" si="42"/>
        <v>0.17378884292794497</v>
      </c>
      <c r="BS15" s="41">
        <f t="shared" si="43"/>
        <v>0.34991691247081796</v>
      </c>
      <c r="BT15" s="41">
        <f t="shared" si="44"/>
        <v>3983.8931387163393</v>
      </c>
      <c r="BU15" s="41">
        <f t="shared" si="45"/>
        <v>6955.3358507047633</v>
      </c>
      <c r="BV15" s="41">
        <f t="shared" si="46"/>
        <v>4787.2652566101669</v>
      </c>
      <c r="BW15" s="41">
        <f t="shared" si="47"/>
        <v>4684.4160034458591</v>
      </c>
      <c r="BX15" s="41">
        <f t="shared" si="48"/>
        <v>7170.1873501275231</v>
      </c>
      <c r="BY15" s="41">
        <f t="shared" si="49"/>
        <v>6865.9135063488584</v>
      </c>
      <c r="BZ15" s="41">
        <f t="shared" si="50"/>
        <v>4467.0149786704051</v>
      </c>
      <c r="CA15" s="41">
        <f t="shared" si="51"/>
        <v>6236.9186487590578</v>
      </c>
      <c r="CB15" s="41">
        <f t="shared" si="52"/>
        <v>4880.5380996533422</v>
      </c>
      <c r="CC15" s="41">
        <f t="shared" si="53"/>
        <v>5417.2896213175927</v>
      </c>
      <c r="CD15" s="43">
        <f t="shared" si="54"/>
        <v>3983.8931387163393</v>
      </c>
      <c r="CE15" s="43">
        <f t="shared" si="55"/>
        <v>969.7535959876609</v>
      </c>
      <c r="CF15" s="43">
        <f t="shared" si="56"/>
        <v>1473.8191231382268</v>
      </c>
      <c r="CG15" s="43">
        <f t="shared" si="57"/>
        <v>1766.2270339863892</v>
      </c>
      <c r="CH15" s="43">
        <f t="shared" si="58"/>
        <v>2170.311879971337</v>
      </c>
      <c r="CI15" s="43">
        <f t="shared" si="59"/>
        <v>1686.1397567860263</v>
      </c>
      <c r="CJ15" s="43">
        <f t="shared" si="60"/>
        <v>3042.3149123572157</v>
      </c>
      <c r="CK15" s="43">
        <f t="shared" si="61"/>
        <v>1530.1485728500604</v>
      </c>
      <c r="CL15" s="43">
        <f t="shared" si="62"/>
        <v>4419.009597851129</v>
      </c>
      <c r="CM15" s="43">
        <f t="shared" si="63"/>
        <v>801.45641513822704</v>
      </c>
      <c r="CN15" s="43">
        <f t="shared" si="64"/>
        <v>1260.8510222379673</v>
      </c>
      <c r="CO15" s="43">
        <f t="shared" si="65"/>
        <v>801.45641513822704</v>
      </c>
      <c r="CQ15" s="61">
        <v>9.6493919546498663E-3</v>
      </c>
      <c r="CR15" s="61">
        <v>0.87340914366023104</v>
      </c>
      <c r="CS15" s="61">
        <v>0.16489600206286548</v>
      </c>
      <c r="CT15" s="61">
        <v>0.13824176253269438</v>
      </c>
      <c r="CU15" s="61">
        <v>0.89850526886318083</v>
      </c>
      <c r="CV15" s="61">
        <v>0.85379409633757608</v>
      </c>
      <c r="CW15" s="61">
        <v>7.8443633721850925E-2</v>
      </c>
      <c r="CX15" s="61">
        <v>0.71399514986750634</v>
      </c>
      <c r="CY15" s="61">
        <v>0.21002442437540958</v>
      </c>
      <c r="CZ15" s="61">
        <v>0.43731929310397755</v>
      </c>
      <c r="DA15" s="61">
        <v>0.13447685392838715</v>
      </c>
      <c r="DB15" s="61">
        <v>8.3726361389840687E-2</v>
      </c>
      <c r="DC15" s="61">
        <v>0.38937437082788351</v>
      </c>
      <c r="DD15" s="61">
        <v>0.56772982007219996</v>
      </c>
      <c r="DE15" s="61">
        <v>0.12021499012000636</v>
      </c>
      <c r="DF15" s="61">
        <v>0.53275951805715382</v>
      </c>
      <c r="DG15" s="61">
        <v>0.33427108409118644</v>
      </c>
      <c r="DH15" s="61">
        <v>0.8444339015385266</v>
      </c>
      <c r="DI15" s="61">
        <v>2.9655432804076787E-2</v>
      </c>
      <c r="DJ15" s="61">
        <v>0.11616631783835341</v>
      </c>
      <c r="DL15" s="43">
        <v>40</v>
      </c>
      <c r="DM15" s="41">
        <f t="shared" si="66"/>
        <v>7.1389801612372824E-29</v>
      </c>
      <c r="DN15" s="41">
        <f t="shared" si="67"/>
        <v>0</v>
      </c>
      <c r="DO15" s="41">
        <f t="shared" si="68"/>
        <v>0</v>
      </c>
      <c r="DP15" s="41">
        <f t="shared" si="69"/>
        <v>0</v>
      </c>
      <c r="DQ15" s="41">
        <f t="shared" si="7"/>
        <v>0</v>
      </c>
      <c r="DR15" s="41"/>
      <c r="DU15" s="41">
        <f t="shared" si="70"/>
        <v>0.19562041418769102</v>
      </c>
      <c r="DV15" s="41">
        <f t="shared" si="71"/>
        <v>1.125</v>
      </c>
      <c r="DW15" s="43">
        <f t="shared" si="8"/>
        <v>693.18552734429727</v>
      </c>
    </row>
    <row r="16" spans="1:127" x14ac:dyDescent="0.25">
      <c r="A16" s="29" t="s">
        <v>70</v>
      </c>
      <c r="B16" s="30"/>
      <c r="C16" s="31"/>
      <c r="F16" s="48"/>
      <c r="U16" s="60"/>
      <c r="AI16" s="42">
        <v>4.4999999999999998E-2</v>
      </c>
      <c r="AJ16" s="41">
        <f t="shared" si="9"/>
        <v>0</v>
      </c>
      <c r="AK16" s="41">
        <f t="shared" si="10"/>
        <v>0</v>
      </c>
      <c r="AL16" s="41">
        <f t="shared" si="11"/>
        <v>0</v>
      </c>
      <c r="AM16" s="6"/>
      <c r="AN16" s="41">
        <f t="shared" si="12"/>
        <v>1.68</v>
      </c>
      <c r="AO16" s="41">
        <f t="shared" si="13"/>
        <v>1.845</v>
      </c>
      <c r="AP16" s="41">
        <f t="shared" si="14"/>
        <v>1.875</v>
      </c>
      <c r="AQ16" s="41">
        <f t="shared" si="15"/>
        <v>1.5449999999999999</v>
      </c>
      <c r="AR16" s="41">
        <f t="shared" si="16"/>
        <v>1.59</v>
      </c>
      <c r="AS16" s="41">
        <f t="shared" si="17"/>
        <v>1.47</v>
      </c>
      <c r="AT16" s="41">
        <f t="shared" si="18"/>
        <v>1.41</v>
      </c>
      <c r="AU16" s="41">
        <f t="shared" si="19"/>
        <v>1.8</v>
      </c>
      <c r="AV16" s="41">
        <f t="shared" si="20"/>
        <v>1.4850000000000001</v>
      </c>
      <c r="AW16" s="41">
        <f t="shared" si="21"/>
        <v>1.2749999999999999</v>
      </c>
      <c r="AX16" s="41">
        <f t="shared" si="22"/>
        <v>1.2749999999999999</v>
      </c>
      <c r="AY16" s="41">
        <f t="shared" si="23"/>
        <v>5.9915486954691026</v>
      </c>
      <c r="AZ16" s="41">
        <f t="shared" si="24"/>
        <v>6.0115259430517938</v>
      </c>
      <c r="BA16" s="41">
        <f t="shared" si="25"/>
        <v>5.9962177042265719</v>
      </c>
      <c r="BB16" s="41">
        <f t="shared" si="26"/>
        <v>5.9873929390470169</v>
      </c>
      <c r="BC16" s="41">
        <f t="shared" si="27"/>
        <v>5.9620288780679074</v>
      </c>
      <c r="BD16" s="41">
        <f t="shared" si="28"/>
        <v>6.0084382370532428</v>
      </c>
      <c r="BE16" s="41">
        <f t="shared" si="29"/>
        <v>6.0027765436058047</v>
      </c>
      <c r="BF16" s="41">
        <f t="shared" si="30"/>
        <v>6.0177780715633746</v>
      </c>
      <c r="BG16" s="41">
        <f t="shared" si="31"/>
        <v>6.0149294593524738</v>
      </c>
      <c r="BH16" s="41">
        <f t="shared" si="32"/>
        <v>5.9782341161166599</v>
      </c>
      <c r="BI16" s="41">
        <f t="shared" si="33"/>
        <v>5.9620288780679074</v>
      </c>
      <c r="BJ16" s="41">
        <f t="shared" si="34"/>
        <v>0.82765247402765607</v>
      </c>
      <c r="BK16" s="41">
        <f t="shared" si="35"/>
        <v>2.2671742921535452</v>
      </c>
      <c r="BL16" s="41">
        <f t="shared" si="36"/>
        <v>1.0477590607559073</v>
      </c>
      <c r="BM16" s="41">
        <f t="shared" si="37"/>
        <v>0.67085012469015848</v>
      </c>
      <c r="BN16" s="41">
        <f t="shared" si="38"/>
        <v>0.18556060920420603</v>
      </c>
      <c r="BO16" s="41">
        <f t="shared" si="39"/>
        <v>1.9406104290499917</v>
      </c>
      <c r="BP16" s="41">
        <f t="shared" si="40"/>
        <v>1.4587911776704157</v>
      </c>
      <c r="BQ16" s="41">
        <f t="shared" si="41"/>
        <v>3.1056325348819551</v>
      </c>
      <c r="BR16" s="41">
        <f t="shared" si="42"/>
        <v>2.6909146575932281</v>
      </c>
      <c r="BS16" s="41">
        <f t="shared" si="43"/>
        <v>0.42204381152072051</v>
      </c>
      <c r="BT16" s="41">
        <f t="shared" si="44"/>
        <v>5956.8604174137718</v>
      </c>
      <c r="BU16" s="41">
        <f t="shared" si="45"/>
        <v>6552.8062727965817</v>
      </c>
      <c r="BV16" s="41">
        <f t="shared" si="46"/>
        <v>6650.8716005671167</v>
      </c>
      <c r="BW16" s="41">
        <f t="shared" si="47"/>
        <v>5476.2839617237732</v>
      </c>
      <c r="BX16" s="41">
        <f t="shared" si="48"/>
        <v>5623.8374220079168</v>
      </c>
      <c r="BY16" s="41">
        <f t="shared" si="49"/>
        <v>5219.594089906489</v>
      </c>
      <c r="BZ16" s="41">
        <f t="shared" si="50"/>
        <v>5004.1900656009111</v>
      </c>
      <c r="CA16" s="41">
        <f t="shared" si="51"/>
        <v>6396.3052913916963</v>
      </c>
      <c r="CB16" s="41">
        <f t="shared" si="52"/>
        <v>5275.702752463847</v>
      </c>
      <c r="CC16" s="41">
        <f t="shared" si="53"/>
        <v>4515.8056167774466</v>
      </c>
      <c r="CD16" s="43">
        <f t="shared" si="54"/>
        <v>4515.8056167774466</v>
      </c>
      <c r="CE16" s="43">
        <f t="shared" si="55"/>
        <v>2129.2328983592292</v>
      </c>
      <c r="CF16" s="43">
        <f t="shared" si="56"/>
        <v>3870.1580568755435</v>
      </c>
      <c r="CG16" s="43">
        <f t="shared" si="57"/>
        <v>2673.7565524776178</v>
      </c>
      <c r="CH16" s="43">
        <f t="shared" si="58"/>
        <v>1762.913946103846</v>
      </c>
      <c r="CI16" s="43">
        <f t="shared" si="59"/>
        <v>954.17909271828773</v>
      </c>
      <c r="CJ16" s="43">
        <f t="shared" si="60"/>
        <v>2852.8332820551122</v>
      </c>
      <c r="CK16" s="43">
        <f t="shared" si="61"/>
        <v>2372.4963555549907</v>
      </c>
      <c r="CL16" s="43">
        <f t="shared" si="62"/>
        <v>4419.1364979309556</v>
      </c>
      <c r="CM16" s="43">
        <f t="shared" si="63"/>
        <v>3393.6440861904289</v>
      </c>
      <c r="CN16" s="43">
        <f t="shared" si="64"/>
        <v>1153.9283152807623</v>
      </c>
      <c r="CO16" s="43">
        <f t="shared" si="65"/>
        <v>954.17909271828773</v>
      </c>
      <c r="CQ16" s="61">
        <v>0.62911314541309005</v>
      </c>
      <c r="CR16" s="61">
        <v>0.79524561135949901</v>
      </c>
      <c r="CS16" s="61">
        <v>0.81805180207539596</v>
      </c>
      <c r="CT16" s="61">
        <v>0.44457538622156179</v>
      </c>
      <c r="CU16" s="61">
        <v>0.51921076642831598</v>
      </c>
      <c r="CV16" s="61">
        <v>0.34402988918485944</v>
      </c>
      <c r="CW16" s="61">
        <v>0.24689036972894141</v>
      </c>
      <c r="CX16" s="61">
        <v>0.76312743532121696</v>
      </c>
      <c r="CY16" s="61">
        <v>0.35838760505601175</v>
      </c>
      <c r="CZ16" s="61">
        <v>9.1673770774111207E-2</v>
      </c>
      <c r="DA16" s="61">
        <v>0.36552147437078997</v>
      </c>
      <c r="DB16" s="61">
        <v>0.74278098903377399</v>
      </c>
      <c r="DC16" s="61">
        <v>0.45591342019986925</v>
      </c>
      <c r="DD16" s="61">
        <v>0.29072029009706546</v>
      </c>
      <c r="DE16" s="61">
        <v>3.4294093364671041E-2</v>
      </c>
      <c r="DF16" s="61">
        <v>0.69085157999925995</v>
      </c>
      <c r="DG16" s="61">
        <v>0.58561288816390467</v>
      </c>
      <c r="DH16" s="61">
        <v>0.83219463578954256</v>
      </c>
      <c r="DI16" s="61">
        <v>0.79424715116704692</v>
      </c>
      <c r="DJ16" s="61">
        <v>0.15644110017457735</v>
      </c>
      <c r="DL16" s="43">
        <v>60</v>
      </c>
      <c r="DM16" s="41">
        <f t="shared" si="66"/>
        <v>1.2652206299102109E-22</v>
      </c>
      <c r="DN16" s="41">
        <f t="shared" si="67"/>
        <v>0</v>
      </c>
      <c r="DO16" s="41">
        <f t="shared" si="68"/>
        <v>0</v>
      </c>
      <c r="DP16" s="41">
        <f t="shared" si="69"/>
        <v>0</v>
      </c>
      <c r="DQ16" s="41">
        <f t="shared" si="7"/>
        <v>0</v>
      </c>
      <c r="DR16" s="41"/>
      <c r="DU16" s="41">
        <f t="shared" si="70"/>
        <v>0.30258275574080284</v>
      </c>
      <c r="DV16" s="41">
        <f t="shared" si="71"/>
        <v>1.2749999999999999</v>
      </c>
      <c r="DW16" s="43">
        <f t="shared" si="8"/>
        <v>977.06205836325864</v>
      </c>
    </row>
    <row r="17" spans="1:127" x14ac:dyDescent="0.25">
      <c r="A17" s="32" t="s">
        <v>97</v>
      </c>
      <c r="B17" s="44" t="s">
        <v>98</v>
      </c>
      <c r="C17" s="24" t="s">
        <v>48</v>
      </c>
      <c r="U17" s="60"/>
      <c r="AI17" s="42">
        <v>0.06</v>
      </c>
      <c r="AJ17" s="41">
        <f t="shared" si="9"/>
        <v>0</v>
      </c>
      <c r="AK17" s="41">
        <f t="shared" si="10"/>
        <v>0</v>
      </c>
      <c r="AL17" s="41">
        <f t="shared" si="11"/>
        <v>0</v>
      </c>
      <c r="AM17" s="6"/>
      <c r="AN17" s="41">
        <f t="shared" si="12"/>
        <v>1.5449999999999999</v>
      </c>
      <c r="AO17" s="41">
        <f t="shared" si="13"/>
        <v>1.665</v>
      </c>
      <c r="AP17" s="41">
        <f t="shared" si="14"/>
        <v>1.575</v>
      </c>
      <c r="AQ17" s="41">
        <f t="shared" si="15"/>
        <v>1.26</v>
      </c>
      <c r="AR17" s="41">
        <f t="shared" si="16"/>
        <v>1.425</v>
      </c>
      <c r="AS17" s="41">
        <f t="shared" si="17"/>
        <v>1.98</v>
      </c>
      <c r="AT17" s="41">
        <f t="shared" si="18"/>
        <v>1.635</v>
      </c>
      <c r="AU17" s="41">
        <f t="shared" si="19"/>
        <v>1.44</v>
      </c>
      <c r="AV17" s="41">
        <f t="shared" si="20"/>
        <v>1.365</v>
      </c>
      <c r="AW17" s="41">
        <f t="shared" si="21"/>
        <v>1.65</v>
      </c>
      <c r="AX17" s="41">
        <f t="shared" si="22"/>
        <v>1.26</v>
      </c>
      <c r="AY17" s="41">
        <f t="shared" si="23"/>
        <v>5.994093479966093</v>
      </c>
      <c r="AZ17" s="41">
        <f t="shared" si="24"/>
        <v>6.0038412766285179</v>
      </c>
      <c r="BA17" s="41">
        <f t="shared" si="25"/>
        <v>6.0373084073699417</v>
      </c>
      <c r="BB17" s="41">
        <f t="shared" si="26"/>
        <v>5.991640444811158</v>
      </c>
      <c r="BC17" s="41">
        <f t="shared" si="27"/>
        <v>5.9911786538038507</v>
      </c>
      <c r="BD17" s="41">
        <f t="shared" si="28"/>
        <v>5.9695310689495775</v>
      </c>
      <c r="BE17" s="41">
        <f t="shared" si="29"/>
        <v>5.9690375433449434</v>
      </c>
      <c r="BF17" s="41">
        <f t="shared" si="30"/>
        <v>6.0037715463869956</v>
      </c>
      <c r="BG17" s="41">
        <f t="shared" si="31"/>
        <v>5.9927767844757271</v>
      </c>
      <c r="BH17" s="41">
        <f t="shared" si="32"/>
        <v>6.0185578306890086</v>
      </c>
      <c r="BI17" s="41">
        <f t="shared" si="33"/>
        <v>5.9690375433449434</v>
      </c>
      <c r="BJ17" s="41">
        <f t="shared" si="34"/>
        <v>0.94118944504313273</v>
      </c>
      <c r="BK17" s="41">
        <f t="shared" si="35"/>
        <v>1.5392567998000322</v>
      </c>
      <c r="BL17" s="41">
        <f t="shared" si="36"/>
        <v>8.2822931163924203</v>
      </c>
      <c r="BM17" s="41">
        <f t="shared" si="37"/>
        <v>0.83149814079809437</v>
      </c>
      <c r="BN17" s="41">
        <f t="shared" si="38"/>
        <v>0.81232130498428379</v>
      </c>
      <c r="BO17" s="41">
        <f t="shared" si="39"/>
        <v>0.27153102802783152</v>
      </c>
      <c r="BP17" s="41">
        <f t="shared" si="40"/>
        <v>0.26481922322310941</v>
      </c>
      <c r="BQ17" s="41">
        <f t="shared" si="41"/>
        <v>1.5338542550650165</v>
      </c>
      <c r="BR17" s="41">
        <f t="shared" si="42"/>
        <v>0.88063013166374382</v>
      </c>
      <c r="BS17" s="41">
        <f t="shared" si="43"/>
        <v>3.229868555471016</v>
      </c>
      <c r="BT17" s="41">
        <f t="shared" si="44"/>
        <v>5479.3473822079577</v>
      </c>
      <c r="BU17" s="41">
        <f t="shared" si="45"/>
        <v>5909.727207130336</v>
      </c>
      <c r="BV17" s="41">
        <f t="shared" si="46"/>
        <v>5605.8417582353713</v>
      </c>
      <c r="BW17" s="41">
        <f t="shared" si="47"/>
        <v>4467.6795197379033</v>
      </c>
      <c r="BX17" s="41">
        <f t="shared" si="48"/>
        <v>5052.5380729277495</v>
      </c>
      <c r="BY17" s="41">
        <f t="shared" si="49"/>
        <v>7007.6740639140862</v>
      </c>
      <c r="BZ17" s="41">
        <f t="shared" si="50"/>
        <v>5786.4007391498544</v>
      </c>
      <c r="CA17" s="41">
        <f t="shared" si="51"/>
        <v>5111.0857413561926</v>
      </c>
      <c r="CB17" s="41">
        <f t="shared" si="52"/>
        <v>4840.445086429384</v>
      </c>
      <c r="CC17" s="41">
        <f t="shared" si="53"/>
        <v>5863.6597080759875</v>
      </c>
      <c r="CD17" s="43">
        <f t="shared" si="54"/>
        <v>4467.6795197379033</v>
      </c>
      <c r="CE17" s="43">
        <f t="shared" si="55"/>
        <v>2088.1268851577211</v>
      </c>
      <c r="CF17" s="43">
        <f t="shared" si="56"/>
        <v>2877.7936865239139</v>
      </c>
      <c r="CG17" s="43">
        <f t="shared" si="57"/>
        <v>6314.5983760509516</v>
      </c>
      <c r="CH17" s="43">
        <f t="shared" si="58"/>
        <v>1600.6304096251324</v>
      </c>
      <c r="CI17" s="43">
        <f t="shared" si="59"/>
        <v>1789.2402670283443</v>
      </c>
      <c r="CJ17" s="43">
        <f t="shared" si="60"/>
        <v>1437.3575000103899</v>
      </c>
      <c r="CK17" s="43">
        <f t="shared" si="61"/>
        <v>1172.1478300476529</v>
      </c>
      <c r="CL17" s="43">
        <f t="shared" si="62"/>
        <v>2484.5309837217756</v>
      </c>
      <c r="CM17" s="43">
        <f t="shared" si="63"/>
        <v>1784.5112870321725</v>
      </c>
      <c r="CN17" s="43">
        <f t="shared" si="64"/>
        <v>4131.1051150677513</v>
      </c>
      <c r="CO17" s="43">
        <f t="shared" si="65"/>
        <v>1172.1478300476529</v>
      </c>
      <c r="CQ17" s="61">
        <v>0.44587421626112411</v>
      </c>
      <c r="CR17" s="61">
        <v>0.61549794917950218</v>
      </c>
      <c r="CS17" s="61">
        <v>0.49002432172105581</v>
      </c>
      <c r="CT17" s="61">
        <v>7.3292529634383929E-2</v>
      </c>
      <c r="CU17" s="61">
        <v>0.26695281618374533</v>
      </c>
      <c r="CV17" s="61">
        <v>0.88314617574982135</v>
      </c>
      <c r="CW17" s="61">
        <v>0.5712453639702052</v>
      </c>
      <c r="CX17" s="61">
        <v>0.28532986094935764</v>
      </c>
      <c r="CY17" s="61">
        <v>0.18097273528166713</v>
      </c>
      <c r="CZ17" s="61">
        <v>0.59760976451964654</v>
      </c>
      <c r="DA17" s="61">
        <v>0.41421322844004205</v>
      </c>
      <c r="DB17" s="61">
        <v>0.60616033333652986</v>
      </c>
      <c r="DC17" s="61">
        <v>0.97332525756517807</v>
      </c>
      <c r="DD17" s="61">
        <v>0.36724532878957616</v>
      </c>
      <c r="DE17" s="61">
        <v>0.35859644420594317</v>
      </c>
      <c r="DF17" s="61">
        <v>7.423357486796367E-2</v>
      </c>
      <c r="DG17" s="61">
        <v>7.0821836858138698E-2</v>
      </c>
      <c r="DH17" s="61">
        <v>0.60482311384757592</v>
      </c>
      <c r="DI17" s="61">
        <v>0.38880541064023355</v>
      </c>
      <c r="DJ17" s="61">
        <v>0.84173893911842068</v>
      </c>
      <c r="DL17" s="43">
        <v>80</v>
      </c>
      <c r="DM17" s="41">
        <f t="shared" si="66"/>
        <v>1.1108561440707313E-18</v>
      </c>
      <c r="DN17" s="41">
        <f t="shared" si="67"/>
        <v>0</v>
      </c>
      <c r="DO17" s="41">
        <f t="shared" si="68"/>
        <v>0</v>
      </c>
      <c r="DP17" s="41">
        <f t="shared" si="69"/>
        <v>0</v>
      </c>
      <c r="DQ17" s="41">
        <f t="shared" si="7"/>
        <v>0</v>
      </c>
      <c r="DR17" s="41"/>
      <c r="DU17" s="41">
        <f t="shared" si="70"/>
        <v>0.32541031904128742</v>
      </c>
      <c r="DV17" s="41">
        <f t="shared" si="71"/>
        <v>1.26</v>
      </c>
      <c r="DW17" s="43">
        <f t="shared" si="8"/>
        <v>1001.3273595640488</v>
      </c>
    </row>
    <row r="18" spans="1:127" x14ac:dyDescent="0.25">
      <c r="A18" s="32" t="s">
        <v>57</v>
      </c>
      <c r="B18" s="33">
        <v>0.05</v>
      </c>
      <c r="C18" s="24" t="s">
        <v>55</v>
      </c>
      <c r="U18" s="60"/>
      <c r="AI18" s="42">
        <v>7.4999999999999997E-2</v>
      </c>
      <c r="AJ18" s="41">
        <f t="shared" si="9"/>
        <v>2.5226172397025963E-305</v>
      </c>
      <c r="AK18" s="41">
        <f t="shared" si="10"/>
        <v>0</v>
      </c>
      <c r="AL18" s="41">
        <f t="shared" si="11"/>
        <v>0</v>
      </c>
      <c r="AM18" s="6"/>
      <c r="AN18" s="41">
        <f t="shared" si="12"/>
        <v>1.605</v>
      </c>
      <c r="AO18" s="41">
        <f t="shared" si="13"/>
        <v>1.635</v>
      </c>
      <c r="AP18" s="41">
        <f t="shared" si="14"/>
        <v>1.92</v>
      </c>
      <c r="AQ18" s="41">
        <f t="shared" si="15"/>
        <v>1.83</v>
      </c>
      <c r="AR18" s="41">
        <f t="shared" si="16"/>
        <v>1.53</v>
      </c>
      <c r="AS18" s="41">
        <f t="shared" si="17"/>
        <v>1.98</v>
      </c>
      <c r="AT18" s="41">
        <f t="shared" si="18"/>
        <v>1.1850000000000001</v>
      </c>
      <c r="AU18" s="41">
        <f t="shared" si="19"/>
        <v>1.83</v>
      </c>
      <c r="AV18" s="41">
        <f t="shared" si="20"/>
        <v>1.95</v>
      </c>
      <c r="AW18" s="41">
        <f t="shared" si="21"/>
        <v>1.71</v>
      </c>
      <c r="AX18" s="41">
        <f t="shared" si="22"/>
        <v>1.1850000000000001</v>
      </c>
      <c r="AY18" s="41">
        <f t="shared" si="23"/>
        <v>5.9856290057447961</v>
      </c>
      <c r="AZ18" s="41">
        <f t="shared" si="24"/>
        <v>5.9855766089608009</v>
      </c>
      <c r="BA18" s="41">
        <f t="shared" si="25"/>
        <v>6.0259705779695452</v>
      </c>
      <c r="BB18" s="41">
        <f t="shared" si="26"/>
        <v>5.9685985887613242</v>
      </c>
      <c r="BC18" s="41">
        <f t="shared" si="27"/>
        <v>5.9963673932889678</v>
      </c>
      <c r="BD18" s="41">
        <f t="shared" si="28"/>
        <v>5.9978424936524641</v>
      </c>
      <c r="BE18" s="41">
        <f t="shared" si="29"/>
        <v>6.0008088149538725</v>
      </c>
      <c r="BF18" s="41">
        <f t="shared" si="30"/>
        <v>6.0106227877239604</v>
      </c>
      <c r="BG18" s="41">
        <f t="shared" si="31"/>
        <v>5.9798704082736931</v>
      </c>
      <c r="BH18" s="41">
        <f t="shared" si="32"/>
        <v>5.9934117633459776</v>
      </c>
      <c r="BI18" s="41">
        <f t="shared" si="33"/>
        <v>5.9685985887613242</v>
      </c>
      <c r="BJ18" s="41">
        <f t="shared" si="34"/>
        <v>0.61360158541746435</v>
      </c>
      <c r="BK18" s="41">
        <f t="shared" si="35"/>
        <v>0.61197766793000985</v>
      </c>
      <c r="BL18" s="41">
        <f t="shared" si="36"/>
        <v>4.6882972968210854</v>
      </c>
      <c r="BM18" s="41">
        <f t="shared" si="37"/>
        <v>0.25898864797455812</v>
      </c>
      <c r="BN18" s="41">
        <f t="shared" si="38"/>
        <v>1.0557072247359576</v>
      </c>
      <c r="BO18" s="41">
        <f t="shared" si="39"/>
        <v>1.1373182967690567</v>
      </c>
      <c r="BP18" s="41">
        <f t="shared" si="40"/>
        <v>1.3209562384802822</v>
      </c>
      <c r="BQ18" s="41">
        <f t="shared" si="41"/>
        <v>2.1663623776844032</v>
      </c>
      <c r="BR18" s="41">
        <f t="shared" si="42"/>
        <v>0.45849877167797354</v>
      </c>
      <c r="BS18" s="41">
        <f t="shared" si="43"/>
        <v>0.90933406098595226</v>
      </c>
      <c r="BT18" s="41">
        <f t="shared" si="44"/>
        <v>5688.1171162185774</v>
      </c>
      <c r="BU18" s="41">
        <f t="shared" si="45"/>
        <v>5794.4117006932011</v>
      </c>
      <c r="BV18" s="41">
        <f t="shared" si="46"/>
        <v>6827.3682391510038</v>
      </c>
      <c r="BW18" s="41">
        <f t="shared" si="47"/>
        <v>6476.2837867105718</v>
      </c>
      <c r="BX18" s="41">
        <f t="shared" si="48"/>
        <v>5427.1789666086443</v>
      </c>
      <c r="BY18" s="41">
        <f t="shared" si="49"/>
        <v>7024.2718969835041</v>
      </c>
      <c r="BZ18" s="41">
        <f t="shared" si="50"/>
        <v>4204.9597288187833</v>
      </c>
      <c r="CA18" s="41">
        <f t="shared" si="51"/>
        <v>6499.0431707381704</v>
      </c>
      <c r="CB18" s="41">
        <f t="shared" si="52"/>
        <v>6907.4713594536952</v>
      </c>
      <c r="CC18" s="41">
        <f t="shared" si="53"/>
        <v>6064.1755306165724</v>
      </c>
      <c r="CD18" s="43">
        <f t="shared" si="54"/>
        <v>4204.9597288187833</v>
      </c>
      <c r="CE18" s="43">
        <f t="shared" si="55"/>
        <v>1751.4919697642442</v>
      </c>
      <c r="CF18" s="43">
        <f t="shared" si="56"/>
        <v>1781.8675603238939</v>
      </c>
      <c r="CG18" s="43">
        <f t="shared" si="57"/>
        <v>5791.6015775152973</v>
      </c>
      <c r="CH18" s="43">
        <f t="shared" si="58"/>
        <v>1297.4222190507235</v>
      </c>
      <c r="CI18" s="43">
        <f t="shared" si="59"/>
        <v>2190.0450820535098</v>
      </c>
      <c r="CJ18" s="43">
        <f t="shared" si="60"/>
        <v>2941.6844208534394</v>
      </c>
      <c r="CK18" s="43">
        <f t="shared" si="61"/>
        <v>1897.3718051791946</v>
      </c>
      <c r="CL18" s="43">
        <f t="shared" si="62"/>
        <v>3752.3774672405743</v>
      </c>
      <c r="CM18" s="43">
        <f t="shared" si="63"/>
        <v>1839.4736745932</v>
      </c>
      <c r="CN18" s="43">
        <f t="shared" si="64"/>
        <v>2271.6829424156908</v>
      </c>
      <c r="CO18" s="43">
        <f t="shared" si="65"/>
        <v>1297.4222190507235</v>
      </c>
      <c r="CQ18" s="61">
        <v>0.53982479336336986</v>
      </c>
      <c r="CR18" s="61">
        <v>0.57679224171395693</v>
      </c>
      <c r="CS18" s="61">
        <v>0.84202753822410503</v>
      </c>
      <c r="CT18" s="61">
        <v>0.78312759596130099</v>
      </c>
      <c r="CU18" s="61">
        <v>0.4234623886656278</v>
      </c>
      <c r="CV18" s="61">
        <v>0.87803133794946076</v>
      </c>
      <c r="CW18" s="61">
        <v>2.5471165591477551E-2</v>
      </c>
      <c r="CX18" s="61">
        <v>0.77990107400227249</v>
      </c>
      <c r="CY18" s="61">
        <v>0.86209562685410757</v>
      </c>
      <c r="CZ18" s="61">
        <v>0.67073324840640713</v>
      </c>
      <c r="DA18" s="61">
        <v>0.26127549344047563</v>
      </c>
      <c r="DB18" s="61">
        <v>0.26042473200055627</v>
      </c>
      <c r="DC18" s="61">
        <v>0.91462776328459316</v>
      </c>
      <c r="DD18" s="61">
        <v>6.7889515794593458E-2</v>
      </c>
      <c r="DE18" s="61">
        <v>0.45887536530475714</v>
      </c>
      <c r="DF18" s="61">
        <v>0.48815594122513262</v>
      </c>
      <c r="DG18" s="61">
        <v>0.54704742134043471</v>
      </c>
      <c r="DH18" s="61">
        <v>0.72807467087192901</v>
      </c>
      <c r="DI18" s="61">
        <v>0.17687707277719245</v>
      </c>
      <c r="DJ18" s="61">
        <v>0.4010069817524855</v>
      </c>
      <c r="DL18" s="43">
        <v>100</v>
      </c>
      <c r="DM18" s="41">
        <f t="shared" si="66"/>
        <v>6.6841860076063307E-16</v>
      </c>
      <c r="DN18" s="41">
        <f t="shared" si="67"/>
        <v>0</v>
      </c>
      <c r="DO18" s="41">
        <f t="shared" si="68"/>
        <v>0</v>
      </c>
      <c r="DP18" s="41">
        <f t="shared" si="69"/>
        <v>0</v>
      </c>
      <c r="DQ18" s="41">
        <f t="shared" si="7"/>
        <v>0</v>
      </c>
      <c r="DR18" s="41"/>
      <c r="DU18" s="41">
        <f t="shared" si="70"/>
        <v>0.25545480175750634</v>
      </c>
      <c r="DV18" s="41">
        <f t="shared" si="71"/>
        <v>1.1850000000000001</v>
      </c>
      <c r="DW18" s="43">
        <f t="shared" si="8"/>
        <v>834.38264605496329</v>
      </c>
    </row>
    <row r="19" spans="1:127" x14ac:dyDescent="0.25">
      <c r="A19" s="32" t="s">
        <v>56</v>
      </c>
      <c r="B19" s="34">
        <v>5.0000000000000001E-4</v>
      </c>
      <c r="C19" s="24" t="s">
        <v>55</v>
      </c>
      <c r="U19" s="60"/>
      <c r="AI19" s="42">
        <v>0.09</v>
      </c>
      <c r="AJ19" s="41">
        <f t="shared" si="9"/>
        <v>2.0722209050551091E-267</v>
      </c>
      <c r="AK19" s="41">
        <f t="shared" si="10"/>
        <v>0</v>
      </c>
      <c r="AL19" s="41">
        <f t="shared" si="11"/>
        <v>0</v>
      </c>
      <c r="AM19" s="6"/>
      <c r="AN19" s="41">
        <f t="shared" si="12"/>
        <v>1.575</v>
      </c>
      <c r="AO19" s="41">
        <f t="shared" si="13"/>
        <v>1.7250000000000001</v>
      </c>
      <c r="AP19" s="41">
        <f t="shared" si="14"/>
        <v>1.53</v>
      </c>
      <c r="AQ19" s="41">
        <f t="shared" si="15"/>
        <v>1.56</v>
      </c>
      <c r="AR19" s="41">
        <f t="shared" si="16"/>
        <v>1.56</v>
      </c>
      <c r="AS19" s="41">
        <f t="shared" si="17"/>
        <v>1.635</v>
      </c>
      <c r="AT19" s="41">
        <f t="shared" si="18"/>
        <v>1.29</v>
      </c>
      <c r="AU19" s="41">
        <f t="shared" si="19"/>
        <v>2.0099999999999998</v>
      </c>
      <c r="AV19" s="41">
        <f t="shared" si="20"/>
        <v>1.5449999999999999</v>
      </c>
      <c r="AW19" s="41">
        <f t="shared" si="21"/>
        <v>1.35</v>
      </c>
      <c r="AX19" s="41">
        <f t="shared" si="22"/>
        <v>1.29</v>
      </c>
      <c r="AY19" s="41">
        <f t="shared" si="23"/>
        <v>5.9849601804507992</v>
      </c>
      <c r="AZ19" s="41">
        <f t="shared" si="24"/>
        <v>5.9909268728984895</v>
      </c>
      <c r="BA19" s="41">
        <f t="shared" si="25"/>
        <v>5.9725336771268109</v>
      </c>
      <c r="BB19" s="41">
        <f t="shared" si="26"/>
        <v>5.9920276589148775</v>
      </c>
      <c r="BC19" s="41">
        <f t="shared" si="27"/>
        <v>6.0094180098453602</v>
      </c>
      <c r="BD19" s="41">
        <f t="shared" si="28"/>
        <v>5.9873912728792327</v>
      </c>
      <c r="BE19" s="41">
        <f t="shared" si="29"/>
        <v>5.9871748561493545</v>
      </c>
      <c r="BF19" s="41">
        <f t="shared" si="30"/>
        <v>5.9921926337719809</v>
      </c>
      <c r="BG19" s="41">
        <f t="shared" si="31"/>
        <v>6.0077115675335344</v>
      </c>
      <c r="BH19" s="41">
        <f t="shared" si="32"/>
        <v>5.9624808157242217</v>
      </c>
      <c r="BI19" s="41">
        <f t="shared" si="33"/>
        <v>5.9624808157242217</v>
      </c>
      <c r="BJ19" s="41">
        <f t="shared" si="34"/>
        <v>0.5931915087318067</v>
      </c>
      <c r="BK19" s="41">
        <f t="shared" si="35"/>
        <v>0.80205193470307923</v>
      </c>
      <c r="BL19" s="41">
        <f t="shared" si="36"/>
        <v>0.31617890030563173</v>
      </c>
      <c r="BM19" s="41">
        <f t="shared" si="37"/>
        <v>0.84792535191939233</v>
      </c>
      <c r="BN19" s="41">
        <f t="shared" si="38"/>
        <v>2.0388045541272444</v>
      </c>
      <c r="BO19" s="41">
        <f t="shared" si="39"/>
        <v>0.67079361221684741</v>
      </c>
      <c r="BP19" s="41">
        <f t="shared" si="40"/>
        <v>0.66349345760221545</v>
      </c>
      <c r="BQ19" s="41">
        <f t="shared" si="41"/>
        <v>0.85502215565947215</v>
      </c>
      <c r="BR19" s="41">
        <f t="shared" si="42"/>
        <v>1.8708403080513456</v>
      </c>
      <c r="BS19" s="41">
        <f t="shared" si="43"/>
        <v>0.18986788062212934</v>
      </c>
      <c r="BT19" s="41">
        <f t="shared" si="44"/>
        <v>5581.4853105468383</v>
      </c>
      <c r="BU19" s="41">
        <f t="shared" si="45"/>
        <v>6116.1017793396913</v>
      </c>
      <c r="BV19" s="41">
        <f t="shared" si="46"/>
        <v>5416.3825442004691</v>
      </c>
      <c r="BW19" s="41">
        <f t="shared" si="47"/>
        <v>5531.5914716129055</v>
      </c>
      <c r="BX19" s="41">
        <f t="shared" si="48"/>
        <v>5539.6126813829933</v>
      </c>
      <c r="BY19" s="41">
        <f t="shared" si="49"/>
        <v>5795.289988090627</v>
      </c>
      <c r="BZ19" s="41">
        <f t="shared" si="50"/>
        <v>4572.3479958620674</v>
      </c>
      <c r="CA19" s="41">
        <f t="shared" si="51"/>
        <v>7127.3409720035006</v>
      </c>
      <c r="CB19" s="41">
        <f t="shared" si="52"/>
        <v>5485.5681643133594</v>
      </c>
      <c r="CC19" s="41">
        <f t="shared" si="53"/>
        <v>4775.137275473201</v>
      </c>
      <c r="CD19" s="43">
        <f t="shared" si="54"/>
        <v>4572.3479958620674</v>
      </c>
      <c r="CE19" s="43">
        <f t="shared" si="55"/>
        <v>1689.9268188644796</v>
      </c>
      <c r="CF19" s="43">
        <f t="shared" si="56"/>
        <v>2152.1880815614691</v>
      </c>
      <c r="CG19" s="43">
        <f t="shared" si="57"/>
        <v>1198.5268019649736</v>
      </c>
      <c r="CH19" s="43">
        <f t="shared" si="58"/>
        <v>2001.2128632610008</v>
      </c>
      <c r="CI19" s="43">
        <f t="shared" si="59"/>
        <v>3103.1464565386104</v>
      </c>
      <c r="CJ19" s="43">
        <f t="shared" si="60"/>
        <v>1865.529381237639</v>
      </c>
      <c r="CK19" s="43">
        <f t="shared" si="61"/>
        <v>1463.8544927215503</v>
      </c>
      <c r="CL19" s="43">
        <f t="shared" si="62"/>
        <v>2589.2537797230552</v>
      </c>
      <c r="CM19" s="43">
        <f t="shared" si="63"/>
        <v>2943.9926417800339</v>
      </c>
      <c r="CN19" s="43">
        <f t="shared" si="64"/>
        <v>819.50082866224773</v>
      </c>
      <c r="CO19" s="43">
        <f t="shared" si="65"/>
        <v>819.50082866224773</v>
      </c>
      <c r="CQ19" s="61">
        <v>0.49713178526269997</v>
      </c>
      <c r="CR19" s="61">
        <v>0.67445806653736984</v>
      </c>
      <c r="CS19" s="61">
        <v>0.42261316486777423</v>
      </c>
      <c r="CT19" s="61">
        <v>0.48068597093045307</v>
      </c>
      <c r="CU19" s="61">
        <v>0.47892789306283612</v>
      </c>
      <c r="CV19" s="61">
        <v>0.58153244683847771</v>
      </c>
      <c r="CW19" s="61">
        <v>0.10279824789675485</v>
      </c>
      <c r="CX19" s="61">
        <v>0.89319733346440966</v>
      </c>
      <c r="CY19" s="61">
        <v>0.45176755501884602</v>
      </c>
      <c r="CZ19" s="61">
        <v>0.17868650949432729</v>
      </c>
      <c r="DA19" s="61">
        <v>0.25052349860720724</v>
      </c>
      <c r="DB19" s="61">
        <v>0.35391060450161449</v>
      </c>
      <c r="DC19" s="61">
        <v>9.7737702247843616E-2</v>
      </c>
      <c r="DD19" s="61">
        <v>0.37454944304808135</v>
      </c>
      <c r="DE19" s="61">
        <v>0.70782373427904599</v>
      </c>
      <c r="DF19" s="61">
        <v>0.29069176452036738</v>
      </c>
      <c r="DG19" s="61">
        <v>0.28699771961148035</v>
      </c>
      <c r="DH19" s="61">
        <v>0.37767516321708816</v>
      </c>
      <c r="DI19" s="61">
        <v>0.67799063797484149</v>
      </c>
      <c r="DJ19" s="61">
        <v>3.6052899863663113E-2</v>
      </c>
      <c r="DL19" s="43">
        <v>120</v>
      </c>
      <c r="DM19" s="41">
        <f t="shared" si="66"/>
        <v>8.2256954441558518E-14</v>
      </c>
      <c r="DN19" s="41">
        <f t="shared" si="67"/>
        <v>8.2156503822261584E-15</v>
      </c>
      <c r="DO19" s="41">
        <f t="shared" si="68"/>
        <v>0</v>
      </c>
      <c r="DP19" s="41">
        <f t="shared" si="69"/>
        <v>0</v>
      </c>
      <c r="DQ19" s="41">
        <f t="shared" si="7"/>
        <v>0</v>
      </c>
      <c r="DR19" s="41"/>
      <c r="DU19" s="41">
        <f t="shared" si="70"/>
        <v>0.25061198403407886</v>
      </c>
      <c r="DV19" s="41">
        <f t="shared" si="71"/>
        <v>1.29</v>
      </c>
      <c r="DW19" s="43">
        <f t="shared" si="8"/>
        <v>899.66433627315166</v>
      </c>
    </row>
    <row r="20" spans="1:127" x14ac:dyDescent="0.25">
      <c r="A20" s="32"/>
      <c r="B20" s="26"/>
      <c r="C20" s="24"/>
      <c r="AI20" s="42">
        <v>0.105</v>
      </c>
      <c r="AJ20" s="41">
        <f t="shared" si="9"/>
        <v>2.5032356281983212E-237</v>
      </c>
      <c r="AK20" s="41">
        <f t="shared" si="10"/>
        <v>0</v>
      </c>
      <c r="AL20" s="41">
        <f t="shared" si="11"/>
        <v>0</v>
      </c>
      <c r="AM20" s="6"/>
      <c r="AN20" s="41">
        <f t="shared" si="12"/>
        <v>1.62</v>
      </c>
      <c r="AO20" s="41">
        <f t="shared" si="13"/>
        <v>1.89</v>
      </c>
      <c r="AP20" s="41">
        <f t="shared" si="14"/>
        <v>1.575</v>
      </c>
      <c r="AQ20" s="41">
        <f t="shared" si="15"/>
        <v>1.9650000000000001</v>
      </c>
      <c r="AR20" s="41">
        <f t="shared" si="16"/>
        <v>2.085</v>
      </c>
      <c r="AS20" s="41">
        <f t="shared" si="17"/>
        <v>1.56</v>
      </c>
      <c r="AT20" s="41">
        <f t="shared" si="18"/>
        <v>1.7549999999999999</v>
      </c>
      <c r="AU20" s="41">
        <f t="shared" si="19"/>
        <v>1.77</v>
      </c>
      <c r="AV20" s="41">
        <f t="shared" si="20"/>
        <v>1.665</v>
      </c>
      <c r="AW20" s="41">
        <f t="shared" si="21"/>
        <v>1.59</v>
      </c>
      <c r="AX20" s="41">
        <f t="shared" si="22"/>
        <v>1.56</v>
      </c>
      <c r="AY20" s="41">
        <f t="shared" si="23"/>
        <v>6.0136642701223622</v>
      </c>
      <c r="AZ20" s="41">
        <f t="shared" si="24"/>
        <v>6.0073460646614079</v>
      </c>
      <c r="BA20" s="41">
        <f t="shared" si="25"/>
        <v>5.9874135133556461</v>
      </c>
      <c r="BB20" s="41">
        <f t="shared" si="26"/>
        <v>5.9787214914967146</v>
      </c>
      <c r="BC20" s="41">
        <f t="shared" si="27"/>
        <v>6.0292893330335922</v>
      </c>
      <c r="BD20" s="41">
        <f t="shared" si="28"/>
        <v>6.0062615294129449</v>
      </c>
      <c r="BE20" s="41">
        <f t="shared" si="29"/>
        <v>5.95447227458755</v>
      </c>
      <c r="BF20" s="41">
        <f t="shared" si="30"/>
        <v>6.0121230678072308</v>
      </c>
      <c r="BG20" s="41">
        <f t="shared" si="31"/>
        <v>6.0331123186119164</v>
      </c>
      <c r="BH20" s="41">
        <f t="shared" si="32"/>
        <v>5.9724335175324494</v>
      </c>
      <c r="BI20" s="41">
        <f t="shared" si="33"/>
        <v>5.95447227458755</v>
      </c>
      <c r="BJ20" s="41">
        <f t="shared" si="34"/>
        <v>2.5248904872782192</v>
      </c>
      <c r="BK20" s="41">
        <f t="shared" si="35"/>
        <v>1.8366978831554677</v>
      </c>
      <c r="BL20" s="41">
        <f t="shared" si="36"/>
        <v>0.67154834781509165</v>
      </c>
      <c r="BM20" s="41">
        <f t="shared" si="37"/>
        <v>0.43258905445876639</v>
      </c>
      <c r="BN20" s="41">
        <f t="shared" si="38"/>
        <v>5.5386452470845162</v>
      </c>
      <c r="BO20" s="41">
        <f t="shared" si="39"/>
        <v>1.739001344249375</v>
      </c>
      <c r="BP20" s="41">
        <f t="shared" si="40"/>
        <v>0.12639867491015178</v>
      </c>
      <c r="BQ20" s="41">
        <f t="shared" si="41"/>
        <v>2.3363805649570653</v>
      </c>
      <c r="BR20" s="41">
        <f t="shared" si="42"/>
        <v>6.710282724171396</v>
      </c>
      <c r="BS20" s="41">
        <f t="shared" si="43"/>
        <v>0.31457777769428463</v>
      </c>
      <c r="BT20" s="41">
        <f t="shared" si="44"/>
        <v>5754.7067713009837</v>
      </c>
      <c r="BU20" s="41">
        <f t="shared" si="45"/>
        <v>6710.2967281761021</v>
      </c>
      <c r="BV20" s="41">
        <f t="shared" si="46"/>
        <v>5582.6291643214818</v>
      </c>
      <c r="BW20" s="41">
        <f t="shared" si="47"/>
        <v>6959.9370493250453</v>
      </c>
      <c r="BX20" s="41">
        <f t="shared" si="48"/>
        <v>7416.1365429718016</v>
      </c>
      <c r="BY20" s="41">
        <f t="shared" si="49"/>
        <v>5538.1576340124147</v>
      </c>
      <c r="BZ20" s="41">
        <f t="shared" si="50"/>
        <v>6203.5081173949302</v>
      </c>
      <c r="CA20" s="41">
        <f t="shared" si="51"/>
        <v>6286.7442418983719</v>
      </c>
      <c r="CB20" s="41">
        <f t="shared" si="52"/>
        <v>5924.1157907768757</v>
      </c>
      <c r="CC20" s="41">
        <f t="shared" si="53"/>
        <v>5628.7425051006194</v>
      </c>
      <c r="CD20" s="43">
        <f t="shared" si="54"/>
        <v>5538.1576340124147</v>
      </c>
      <c r="CE20" s="43">
        <f t="shared" si="55"/>
        <v>3586.131121338095</v>
      </c>
      <c r="CF20" s="43">
        <f t="shared" si="56"/>
        <v>3568.3754608452164</v>
      </c>
      <c r="CG20" s="43">
        <f t="shared" si="57"/>
        <v>1798.0802791473814</v>
      </c>
      <c r="CH20" s="43">
        <f t="shared" si="58"/>
        <v>1800.4878508027402</v>
      </c>
      <c r="CI20" s="43">
        <f t="shared" si="59"/>
        <v>6835.9316414387476</v>
      </c>
      <c r="CJ20" s="43">
        <f t="shared" si="60"/>
        <v>2865.92244965908</v>
      </c>
      <c r="CK20" s="43">
        <f t="shared" si="61"/>
        <v>869.23710872827394</v>
      </c>
      <c r="CL20" s="43">
        <f t="shared" si="62"/>
        <v>3769.0763589961407</v>
      </c>
      <c r="CM20" s="43">
        <f t="shared" si="63"/>
        <v>6008.617030741184</v>
      </c>
      <c r="CN20" s="43">
        <f t="shared" si="64"/>
        <v>1242.3701882964674</v>
      </c>
      <c r="CO20" s="43">
        <f t="shared" si="65"/>
        <v>869.23710872827394</v>
      </c>
      <c r="CQ20" s="61">
        <v>0.54810310554155506</v>
      </c>
      <c r="CR20" s="61">
        <v>0.83072020156677062</v>
      </c>
      <c r="CS20" s="61">
        <v>0.49328314154794239</v>
      </c>
      <c r="CT20" s="61">
        <v>0.87210173990180517</v>
      </c>
      <c r="CU20" s="61">
        <v>0.92568234299884988</v>
      </c>
      <c r="CV20" s="61">
        <v>0.46941311240078376</v>
      </c>
      <c r="CW20" s="61">
        <v>0.72118334374612558</v>
      </c>
      <c r="CX20" s="61">
        <v>0.72198495985932609</v>
      </c>
      <c r="CY20" s="61">
        <v>0.61372961374238</v>
      </c>
      <c r="CZ20" s="61">
        <v>0.50463159115236522</v>
      </c>
      <c r="DA20" s="61">
        <v>0.77587107274729461</v>
      </c>
      <c r="DB20" s="61">
        <v>0.67143841164181473</v>
      </c>
      <c r="DC20" s="61">
        <v>0.29107263912892301</v>
      </c>
      <c r="DD20" s="61">
        <v>0.16235921456833735</v>
      </c>
      <c r="DE20" s="61">
        <v>0.93754772514094653</v>
      </c>
      <c r="DF20" s="61">
        <v>0.65168806141461866</v>
      </c>
      <c r="DG20" s="61">
        <v>1.388622795392247E-2</v>
      </c>
      <c r="DH20" s="61">
        <v>0.75227082959416425</v>
      </c>
      <c r="DI20" s="61">
        <v>0.95765618237061878</v>
      </c>
      <c r="DJ20" s="61">
        <v>9.6874773692865235E-2</v>
      </c>
      <c r="DL20" s="43">
        <v>140</v>
      </c>
      <c r="DM20" s="41">
        <f t="shared" si="66"/>
        <v>3.5957179562074824E-12</v>
      </c>
      <c r="DN20" s="41">
        <f t="shared" si="67"/>
        <v>3.596012376760882E-13</v>
      </c>
      <c r="DO20" s="41">
        <f t="shared" si="68"/>
        <v>0</v>
      </c>
      <c r="DP20" s="41">
        <f t="shared" si="69"/>
        <v>0</v>
      </c>
      <c r="DQ20" s="41">
        <f t="shared" si="7"/>
        <v>0</v>
      </c>
      <c r="DR20" s="41"/>
      <c r="DU20" s="41">
        <f t="shared" si="70"/>
        <v>0.56873064148906172</v>
      </c>
      <c r="DV20" s="41">
        <f t="shared" si="71"/>
        <v>1.56</v>
      </c>
      <c r="DW20" s="43">
        <f t="shared" si="8"/>
        <v>1638.9578671538354</v>
      </c>
    </row>
    <row r="21" spans="1:127" x14ac:dyDescent="0.25">
      <c r="A21" s="32" t="s">
        <v>61</v>
      </c>
      <c r="B21" s="26">
        <f>B22+2*B18</f>
        <v>0.37409999999999999</v>
      </c>
      <c r="C21" s="24" t="s">
        <v>55</v>
      </c>
      <c r="AI21" s="42">
        <v>0.12</v>
      </c>
      <c r="AJ21" s="41">
        <f t="shared" si="9"/>
        <v>9.8793700994897594E-213</v>
      </c>
      <c r="AK21" s="41">
        <f t="shared" si="10"/>
        <v>0</v>
      </c>
      <c r="AL21" s="41">
        <f t="shared" si="11"/>
        <v>0</v>
      </c>
      <c r="AM21" s="6"/>
      <c r="AN21" s="41">
        <f t="shared" si="12"/>
        <v>1.575</v>
      </c>
      <c r="AO21" s="41">
        <f t="shared" si="13"/>
        <v>1.4550000000000001</v>
      </c>
      <c r="AP21" s="41">
        <f t="shared" si="14"/>
        <v>1.26</v>
      </c>
      <c r="AQ21" s="41">
        <f t="shared" si="15"/>
        <v>2.1</v>
      </c>
      <c r="AR21" s="41">
        <f t="shared" si="16"/>
        <v>1.395</v>
      </c>
      <c r="AS21" s="41">
        <f t="shared" si="17"/>
        <v>1.53</v>
      </c>
      <c r="AT21" s="41">
        <f t="shared" si="18"/>
        <v>1.365</v>
      </c>
      <c r="AU21" s="41">
        <f t="shared" si="19"/>
        <v>1.605</v>
      </c>
      <c r="AV21" s="41">
        <f t="shared" si="20"/>
        <v>1.89</v>
      </c>
      <c r="AW21" s="41">
        <f t="shared" si="21"/>
        <v>1.47</v>
      </c>
      <c r="AX21" s="41">
        <f t="shared" si="22"/>
        <v>1.26</v>
      </c>
      <c r="AY21" s="41">
        <f t="shared" si="23"/>
        <v>5.9863676006695741</v>
      </c>
      <c r="AZ21" s="41">
        <f t="shared" si="24"/>
        <v>5.9611927182434155</v>
      </c>
      <c r="BA21" s="41">
        <f t="shared" si="25"/>
        <v>5.9910563005093715</v>
      </c>
      <c r="BB21" s="41">
        <f t="shared" si="26"/>
        <v>5.9711727437306736</v>
      </c>
      <c r="BC21" s="41">
        <f t="shared" si="27"/>
        <v>5.9884415894531857</v>
      </c>
      <c r="BD21" s="41">
        <f t="shared" si="28"/>
        <v>5.9846281672283741</v>
      </c>
      <c r="BE21" s="41">
        <f t="shared" si="29"/>
        <v>5.9942954474197689</v>
      </c>
      <c r="BF21" s="41">
        <f t="shared" si="30"/>
        <v>6.0016670080231025</v>
      </c>
      <c r="BG21" s="41">
        <f t="shared" si="31"/>
        <v>6.0077888472709606</v>
      </c>
      <c r="BH21" s="41">
        <f t="shared" si="32"/>
        <v>5.9838103189949949</v>
      </c>
      <c r="BI21" s="41">
        <f t="shared" si="33"/>
        <v>5.9611927182434155</v>
      </c>
      <c r="BJ21" s="41">
        <f t="shared" si="34"/>
        <v>0.63695490530923737</v>
      </c>
      <c r="BK21" s="41">
        <f t="shared" si="35"/>
        <v>0.17784660178260223</v>
      </c>
      <c r="BL21" s="41">
        <f t="shared" si="36"/>
        <v>0.80731462392901687</v>
      </c>
      <c r="BM21" s="41">
        <f t="shared" si="37"/>
        <v>0.29510126332628561</v>
      </c>
      <c r="BN21" s="41">
        <f t="shared" si="38"/>
        <v>0.70737592677461802</v>
      </c>
      <c r="BO21" s="41">
        <f t="shared" si="39"/>
        <v>0.583312453294491</v>
      </c>
      <c r="BP21" s="41">
        <f t="shared" si="40"/>
        <v>0.95083884923188888</v>
      </c>
      <c r="BQ21" s="41">
        <f t="shared" si="41"/>
        <v>1.3793979802748981</v>
      </c>
      <c r="BR21" s="41">
        <f t="shared" si="42"/>
        <v>1.8781397966167919</v>
      </c>
      <c r="BS21" s="41">
        <f t="shared" si="43"/>
        <v>0.55967125984043686</v>
      </c>
      <c r="BT21" s="41">
        <f t="shared" si="44"/>
        <v>5582.1415416052541</v>
      </c>
      <c r="BU21" s="41">
        <f t="shared" si="45"/>
        <v>5145.9808983207231</v>
      </c>
      <c r="BV21" s="41">
        <f t="shared" si="46"/>
        <v>4467.4617302051774</v>
      </c>
      <c r="BW21" s="41">
        <f t="shared" si="47"/>
        <v>7433.4034986054521</v>
      </c>
      <c r="BX21" s="41">
        <f t="shared" si="48"/>
        <v>4945.0388949694152</v>
      </c>
      <c r="BY21" s="41">
        <f t="shared" si="49"/>
        <v>5421.8639075734591</v>
      </c>
      <c r="BZ21" s="41">
        <f t="shared" si="50"/>
        <v>4841.0583696530075</v>
      </c>
      <c r="CA21" s="41">
        <f t="shared" si="51"/>
        <v>5695.7324402506129</v>
      </c>
      <c r="CB21" s="41">
        <f t="shared" si="52"/>
        <v>6710.5440210668985</v>
      </c>
      <c r="CC21" s="41">
        <f t="shared" si="53"/>
        <v>5208.8858387077844</v>
      </c>
      <c r="CD21" s="43">
        <f t="shared" si="54"/>
        <v>4467.4617302051774</v>
      </c>
      <c r="CE21" s="43">
        <f t="shared" si="55"/>
        <v>1751.1557666496237</v>
      </c>
      <c r="CF21" s="43">
        <f t="shared" si="56"/>
        <v>854.82193190615976</v>
      </c>
      <c r="CG21" s="43">
        <f t="shared" si="57"/>
        <v>1577.1820732235713</v>
      </c>
      <c r="CH21" s="43">
        <f t="shared" si="58"/>
        <v>1589.2590980592138</v>
      </c>
      <c r="CI21" s="43">
        <f t="shared" si="59"/>
        <v>1634.516175526451</v>
      </c>
      <c r="CJ21" s="43">
        <f t="shared" si="60"/>
        <v>1627.9157772987503</v>
      </c>
      <c r="CK21" s="43">
        <f t="shared" si="61"/>
        <v>1854.2828751272809</v>
      </c>
      <c r="CL21" s="43">
        <f t="shared" si="62"/>
        <v>2626.0906102757058</v>
      </c>
      <c r="CM21" s="43">
        <f t="shared" si="63"/>
        <v>3608.4080167195511</v>
      </c>
      <c r="CN21" s="43">
        <f t="shared" si="64"/>
        <v>1532.0527361994268</v>
      </c>
      <c r="CO21" s="43">
        <f t="shared" si="65"/>
        <v>854.82193190615976</v>
      </c>
      <c r="CQ21" s="61">
        <v>0.49642774645370369</v>
      </c>
      <c r="CR21" s="61">
        <v>0.31110635290393318</v>
      </c>
      <c r="CS21" s="61">
        <v>7.2818974755748389E-2</v>
      </c>
      <c r="CT21" s="61">
        <v>0.9287485447870647</v>
      </c>
      <c r="CU21" s="61">
        <v>0.22240738023248918</v>
      </c>
      <c r="CV21" s="61">
        <v>0.4345712501635316</v>
      </c>
      <c r="CW21" s="61">
        <v>0.18148365779084619</v>
      </c>
      <c r="CX21" s="61">
        <v>0.53519365163571608</v>
      </c>
      <c r="CY21" s="61">
        <v>0.83146626761536668</v>
      </c>
      <c r="CZ21" s="61">
        <v>0.33223768319528624</v>
      </c>
      <c r="DA21" s="61">
        <v>0.27341721473691349</v>
      </c>
      <c r="DB21" s="61">
        <v>3.122573414336427E-2</v>
      </c>
      <c r="DC21" s="61">
        <v>0.35631666745005364</v>
      </c>
      <c r="DD21" s="61">
        <v>8.6485800430620485E-2</v>
      </c>
      <c r="DE21" s="61">
        <v>0.30892585956899898</v>
      </c>
      <c r="DF21" s="61">
        <v>0.2452740404794298</v>
      </c>
      <c r="DG21" s="61">
        <v>0.41814488535973671</v>
      </c>
      <c r="DH21" s="61">
        <v>0.56394549716575393</v>
      </c>
      <c r="DI21" s="61">
        <v>0.67936898094685094</v>
      </c>
      <c r="DJ21" s="61">
        <v>0.23259807619685158</v>
      </c>
      <c r="DL21" s="43">
        <v>160</v>
      </c>
      <c r="DM21" s="41">
        <f t="shared" si="66"/>
        <v>7.6460749711205095E-11</v>
      </c>
      <c r="DN21" s="41">
        <f t="shared" si="67"/>
        <v>7.6461059705934531E-12</v>
      </c>
      <c r="DO21" s="41">
        <f t="shared" si="68"/>
        <v>0</v>
      </c>
      <c r="DP21" s="41">
        <f t="shared" si="69"/>
        <v>0</v>
      </c>
      <c r="DQ21" s="41">
        <f t="shared" si="7"/>
        <v>0</v>
      </c>
      <c r="DR21" s="41"/>
      <c r="DU21" s="41">
        <f t="shared" si="70"/>
        <v>0.26091096551764337</v>
      </c>
      <c r="DV21" s="41">
        <f t="shared" si="71"/>
        <v>1.26</v>
      </c>
      <c r="DW21" s="43">
        <f t="shared" si="8"/>
        <v>896.61621426806494</v>
      </c>
    </row>
    <row r="22" spans="1:127" x14ac:dyDescent="0.25">
      <c r="A22" s="32" t="s">
        <v>60</v>
      </c>
      <c r="B22" s="26">
        <f>E3+2*B19</f>
        <v>0.27410000000000001</v>
      </c>
      <c r="C22" s="24" t="s">
        <v>55</v>
      </c>
      <c r="AI22" s="42">
        <v>0.13500000000000001</v>
      </c>
      <c r="AJ22" s="41">
        <f t="shared" si="9"/>
        <v>3.6616354504232339E-192</v>
      </c>
      <c r="AK22" s="41">
        <f t="shared" si="10"/>
        <v>0</v>
      </c>
      <c r="AL22" s="41">
        <f t="shared" si="11"/>
        <v>0</v>
      </c>
      <c r="AM22" s="6"/>
      <c r="AN22" s="41">
        <f t="shared" si="12"/>
        <v>1.7549999999999999</v>
      </c>
      <c r="AO22" s="41">
        <f t="shared" si="13"/>
        <v>1.35</v>
      </c>
      <c r="AP22" s="41">
        <f t="shared" si="14"/>
        <v>1.6950000000000001</v>
      </c>
      <c r="AQ22" s="41">
        <f t="shared" si="15"/>
        <v>1.845</v>
      </c>
      <c r="AR22" s="41">
        <f t="shared" si="16"/>
        <v>1.875</v>
      </c>
      <c r="AS22" s="41">
        <f t="shared" si="17"/>
        <v>1.575</v>
      </c>
      <c r="AT22" s="41">
        <f t="shared" si="18"/>
        <v>1.83</v>
      </c>
      <c r="AU22" s="41">
        <f t="shared" si="19"/>
        <v>1.95</v>
      </c>
      <c r="AV22" s="41">
        <f t="shared" si="20"/>
        <v>1.7549999999999999</v>
      </c>
      <c r="AW22" s="41">
        <f t="shared" si="21"/>
        <v>1.56</v>
      </c>
      <c r="AX22" s="41">
        <f t="shared" si="22"/>
        <v>1.35</v>
      </c>
      <c r="AY22" s="41">
        <f t="shared" si="23"/>
        <v>5.9604131172836583</v>
      </c>
      <c r="AZ22" s="41">
        <f t="shared" si="24"/>
        <v>5.982498762793969</v>
      </c>
      <c r="BA22" s="41">
        <f t="shared" si="25"/>
        <v>6.0064645628313897</v>
      </c>
      <c r="BB22" s="41">
        <f t="shared" si="26"/>
        <v>5.9953729021157045</v>
      </c>
      <c r="BC22" s="41">
        <f t="shared" si="27"/>
        <v>6.0003197484150848</v>
      </c>
      <c r="BD22" s="41">
        <f t="shared" si="28"/>
        <v>5.9944723962138138</v>
      </c>
      <c r="BE22" s="41">
        <f t="shared" si="29"/>
        <v>5.9785472475341566</v>
      </c>
      <c r="BF22" s="41">
        <f t="shared" si="30"/>
        <v>6.0210926784969079</v>
      </c>
      <c r="BG22" s="41">
        <f t="shared" si="31"/>
        <v>6.0055087323743619</v>
      </c>
      <c r="BH22" s="41">
        <f t="shared" si="32"/>
        <v>6.0081540018863659</v>
      </c>
      <c r="BI22" s="41">
        <f t="shared" si="33"/>
        <v>5.9604131172836583</v>
      </c>
      <c r="BJ22" s="41">
        <f t="shared" si="34"/>
        <v>0.17094261427488985</v>
      </c>
      <c r="BK22" s="41">
        <f t="shared" si="35"/>
        <v>0.5237364503984806</v>
      </c>
      <c r="BL22" s="41">
        <f t="shared" si="36"/>
        <v>1.7568882799263938</v>
      </c>
      <c r="BM22" s="41">
        <f t="shared" si="37"/>
        <v>1.0040072212125393</v>
      </c>
      <c r="BN22" s="41">
        <f t="shared" si="38"/>
        <v>1.2887623394167633</v>
      </c>
      <c r="BO22" s="41">
        <f t="shared" si="39"/>
        <v>0.9593739368745281</v>
      </c>
      <c r="BP22" s="41">
        <f t="shared" si="40"/>
        <v>0.42878914822581726</v>
      </c>
      <c r="BQ22" s="41">
        <f t="shared" si="41"/>
        <v>3.668989068598703</v>
      </c>
      <c r="BR22" s="41">
        <f t="shared" si="42"/>
        <v>1.674250829352725</v>
      </c>
      <c r="BS22" s="41">
        <f t="shared" si="43"/>
        <v>1.9130164206203251</v>
      </c>
      <c r="BT22" s="41">
        <f t="shared" si="44"/>
        <v>6206.6020001393763</v>
      </c>
      <c r="BU22" s="41">
        <f t="shared" si="45"/>
        <v>4783.1463871472388</v>
      </c>
      <c r="BV22" s="41">
        <f t="shared" si="46"/>
        <v>6017.5229798870114</v>
      </c>
      <c r="BW22" s="41">
        <f t="shared" si="47"/>
        <v>6543.9966171285441</v>
      </c>
      <c r="BX22" s="41">
        <f t="shared" si="48"/>
        <v>6653.1461598117503</v>
      </c>
      <c r="BY22" s="41">
        <f t="shared" si="49"/>
        <v>5585.9190254002242</v>
      </c>
      <c r="BZ22" s="41">
        <f t="shared" si="50"/>
        <v>6481.6789821025332</v>
      </c>
      <c r="CA22" s="41">
        <f t="shared" si="51"/>
        <v>6931.2388158212361</v>
      </c>
      <c r="CB22" s="41">
        <f t="shared" si="52"/>
        <v>6230.0368795569111</v>
      </c>
      <c r="CC22" s="41">
        <f t="shared" si="53"/>
        <v>5539.0300556820794</v>
      </c>
      <c r="CD22" s="43">
        <f t="shared" si="54"/>
        <v>4783.1463871472388</v>
      </c>
      <c r="CE22" s="43">
        <f t="shared" si="55"/>
        <v>1010.8626930960265</v>
      </c>
      <c r="CF22" s="43">
        <f t="shared" si="56"/>
        <v>1361.0686974124517</v>
      </c>
      <c r="CG22" s="43">
        <f t="shared" si="57"/>
        <v>3129.9085799100244</v>
      </c>
      <c r="CH22" s="43">
        <f t="shared" si="58"/>
        <v>2575.4591507480582</v>
      </c>
      <c r="CI22" s="43">
        <f t="shared" si="59"/>
        <v>2965.3609731771076</v>
      </c>
      <c r="CJ22" s="43">
        <f t="shared" si="60"/>
        <v>2149.13844582517</v>
      </c>
      <c r="CK22" s="43">
        <f t="shared" si="61"/>
        <v>1669.4094201935904</v>
      </c>
      <c r="CL22" s="43">
        <f t="shared" si="62"/>
        <v>5203.5256237683852</v>
      </c>
      <c r="CM22" s="43">
        <f t="shared" si="63"/>
        <v>3163.568622596827</v>
      </c>
      <c r="CN22" s="43">
        <f t="shared" si="64"/>
        <v>3005.8951280399228</v>
      </c>
      <c r="CO22" s="43">
        <f t="shared" si="65"/>
        <v>1010.8626930960265</v>
      </c>
      <c r="CQ22" s="61">
        <v>0.71388159263860962</v>
      </c>
      <c r="CR22" s="61">
        <v>0.16991173721510155</v>
      </c>
      <c r="CS22" s="61">
        <v>0.65603535913727595</v>
      </c>
      <c r="CT22" s="61">
        <v>0.79536961192806221</v>
      </c>
      <c r="CU22" s="61">
        <v>0.82101256735671835</v>
      </c>
      <c r="CV22" s="61">
        <v>0.4938245783111993</v>
      </c>
      <c r="CW22" s="61">
        <v>0.78348162874624738</v>
      </c>
      <c r="CX22" s="61">
        <v>0.86528089788827511</v>
      </c>
      <c r="CY22" s="61">
        <v>0.71850909194867874</v>
      </c>
      <c r="CZ22" s="61">
        <v>0.47732241593792568</v>
      </c>
      <c r="DA22" s="61">
        <v>2.8572626694014391E-2</v>
      </c>
      <c r="DB22" s="61">
        <v>0.21304879498783935</v>
      </c>
      <c r="DC22" s="61">
        <v>0.65541920206764337</v>
      </c>
      <c r="DD22" s="61">
        <v>0.43924628429366996</v>
      </c>
      <c r="DE22" s="61">
        <v>0.53737619470284637</v>
      </c>
      <c r="DF22" s="61">
        <v>0.42159614979518911</v>
      </c>
      <c r="DG22" s="61">
        <v>0.16022693222298423</v>
      </c>
      <c r="DH22" s="61">
        <v>0.87025244319061346</v>
      </c>
      <c r="DI22" s="61">
        <v>0.63772676783523674</v>
      </c>
      <c r="DJ22" s="61">
        <v>0.68584789484653241</v>
      </c>
      <c r="DL22" s="43">
        <v>180</v>
      </c>
      <c r="DM22" s="41">
        <f t="shared" si="66"/>
        <v>9.6080713698866221E-10</v>
      </c>
      <c r="DN22" s="41">
        <f t="shared" si="67"/>
        <v>9.6080698952505372E-11</v>
      </c>
      <c r="DO22" s="41">
        <f t="shared" si="68"/>
        <v>0</v>
      </c>
      <c r="DP22" s="41">
        <f t="shared" si="69"/>
        <v>0</v>
      </c>
      <c r="DQ22" s="41">
        <f t="shared" si="7"/>
        <v>0</v>
      </c>
      <c r="DR22" s="41"/>
      <c r="DU22" s="41">
        <f t="shared" si="70"/>
        <v>0.12396062588629751</v>
      </c>
      <c r="DV22" s="41">
        <f t="shared" si="71"/>
        <v>1.35</v>
      </c>
      <c r="DW22" s="43">
        <f t="shared" si="8"/>
        <v>662.16393934836242</v>
      </c>
    </row>
    <row r="23" spans="1:127" x14ac:dyDescent="0.25">
      <c r="A23" s="32"/>
      <c r="B23" s="26"/>
      <c r="C23" s="24"/>
      <c r="AI23" s="42">
        <v>0.15</v>
      </c>
      <c r="AJ23" s="41">
        <f t="shared" si="9"/>
        <v>1.1711678724445706E-174</v>
      </c>
      <c r="AK23" s="41">
        <f t="shared" si="10"/>
        <v>0</v>
      </c>
      <c r="AL23" s="41">
        <f t="shared" si="11"/>
        <v>0</v>
      </c>
      <c r="AM23" s="6"/>
      <c r="AN23" s="41">
        <f t="shared" si="12"/>
        <v>1.2150000000000001</v>
      </c>
      <c r="AO23" s="41">
        <f t="shared" si="13"/>
        <v>1.29</v>
      </c>
      <c r="AP23" s="41">
        <f t="shared" si="14"/>
        <v>1.83</v>
      </c>
      <c r="AQ23" s="41">
        <f t="shared" si="15"/>
        <v>1.68</v>
      </c>
      <c r="AR23" s="41">
        <f t="shared" si="16"/>
        <v>1.2450000000000001</v>
      </c>
      <c r="AS23" s="41">
        <f t="shared" si="17"/>
        <v>1.575</v>
      </c>
      <c r="AT23" s="41">
        <f t="shared" si="18"/>
        <v>2.2949999999999999</v>
      </c>
      <c r="AU23" s="41">
        <f t="shared" si="19"/>
        <v>1.575</v>
      </c>
      <c r="AV23" s="41">
        <f t="shared" si="20"/>
        <v>1.47</v>
      </c>
      <c r="AW23" s="41">
        <f t="shared" si="21"/>
        <v>1.2749999999999999</v>
      </c>
      <c r="AX23" s="41">
        <f t="shared" si="22"/>
        <v>1.2150000000000001</v>
      </c>
      <c r="AY23" s="41">
        <f t="shared" si="23"/>
        <v>5.9622336223596921</v>
      </c>
      <c r="AZ23" s="41">
        <f t="shared" si="24"/>
        <v>6.0327099506355131</v>
      </c>
      <c r="BA23" s="41">
        <f t="shared" si="25"/>
        <v>5.9957816741156833</v>
      </c>
      <c r="BB23" s="41">
        <f t="shared" si="26"/>
        <v>6.0001240989753759</v>
      </c>
      <c r="BC23" s="41">
        <f t="shared" si="27"/>
        <v>6.025097365758012</v>
      </c>
      <c r="BD23" s="41">
        <f t="shared" si="28"/>
        <v>6.0280912601035181</v>
      </c>
      <c r="BE23" s="41">
        <f t="shared" si="29"/>
        <v>5.9957864413952686</v>
      </c>
      <c r="BF23" s="41">
        <f t="shared" si="30"/>
        <v>5.9675783442652266</v>
      </c>
      <c r="BG23" s="41">
        <f t="shared" si="31"/>
        <v>6.0034919753540725</v>
      </c>
      <c r="BH23" s="41">
        <f t="shared" si="32"/>
        <v>5.9825299772190181</v>
      </c>
      <c r="BI23" s="41">
        <f t="shared" si="33"/>
        <v>5.9622336223596921</v>
      </c>
      <c r="BJ23" s="41">
        <f t="shared" si="34"/>
        <v>0.18749975985092254</v>
      </c>
      <c r="BK23" s="41">
        <f t="shared" si="35"/>
        <v>6.5761556717923098</v>
      </c>
      <c r="BL23" s="41">
        <f t="shared" si="36"/>
        <v>1.0249450976817023</v>
      </c>
      <c r="BM23" s="41">
        <f t="shared" si="37"/>
        <v>1.2761033663915309</v>
      </c>
      <c r="BN23" s="41">
        <f t="shared" si="38"/>
        <v>4.4870621772690962</v>
      </c>
      <c r="BO23" s="41">
        <f t="shared" si="39"/>
        <v>5.2152589890247496</v>
      </c>
      <c r="BP23" s="41">
        <f t="shared" si="40"/>
        <v>1.0251918342849824</v>
      </c>
      <c r="BQ23" s="41">
        <f t="shared" si="41"/>
        <v>0.24592644219804796</v>
      </c>
      <c r="BR23" s="41">
        <f t="shared" si="42"/>
        <v>1.5123828379205861</v>
      </c>
      <c r="BS23" s="41">
        <f t="shared" si="43"/>
        <v>0.52456436109967941</v>
      </c>
      <c r="BT23" s="41">
        <f t="shared" si="44"/>
        <v>4297.534461263127</v>
      </c>
      <c r="BU23" s="41">
        <f t="shared" si="45"/>
        <v>4589.7024187562056</v>
      </c>
      <c r="BV23" s="41">
        <f t="shared" si="46"/>
        <v>6491.0146640208432</v>
      </c>
      <c r="BW23" s="41">
        <f t="shared" si="47"/>
        <v>5961.1217711492145</v>
      </c>
      <c r="BX23" s="41">
        <f t="shared" si="48"/>
        <v>4426.8008179669896</v>
      </c>
      <c r="BY23" s="41">
        <f t="shared" si="49"/>
        <v>5601.5609097436864</v>
      </c>
      <c r="BZ23" s="41">
        <f t="shared" si="50"/>
        <v>8140.3740853674735</v>
      </c>
      <c r="CA23" s="41">
        <f t="shared" si="51"/>
        <v>5573.3743956062335</v>
      </c>
      <c r="CB23" s="41">
        <f t="shared" si="52"/>
        <v>5217.4452125391581</v>
      </c>
      <c r="CC23" s="41">
        <f t="shared" si="53"/>
        <v>4517.4278173779667</v>
      </c>
      <c r="CD23" s="43">
        <f t="shared" si="54"/>
        <v>4297.534461263127</v>
      </c>
      <c r="CE23" s="43">
        <f t="shared" si="55"/>
        <v>732.93677528947853</v>
      </c>
      <c r="CF23" s="43">
        <f t="shared" si="56"/>
        <v>4608.5640764411446</v>
      </c>
      <c r="CG23" s="43">
        <f t="shared" si="57"/>
        <v>2581.0193961089471</v>
      </c>
      <c r="CH23" s="43">
        <f t="shared" si="58"/>
        <v>2643.8821097698551</v>
      </c>
      <c r="CI23" s="43">
        <f t="shared" si="59"/>
        <v>3674.0094790375506</v>
      </c>
      <c r="CJ23" s="43">
        <f t="shared" si="60"/>
        <v>5010.8150771018982</v>
      </c>
      <c r="CK23" s="43">
        <f t="shared" si="61"/>
        <v>3237.241776229313</v>
      </c>
      <c r="CL23" s="43">
        <f t="shared" si="62"/>
        <v>1088.1106194159065</v>
      </c>
      <c r="CM23" s="43">
        <f t="shared" si="63"/>
        <v>2518.4775404621632</v>
      </c>
      <c r="CN23" s="43">
        <f t="shared" si="64"/>
        <v>1286.4693766558935</v>
      </c>
      <c r="CO23" s="43">
        <f t="shared" si="65"/>
        <v>732.93677528947853</v>
      </c>
      <c r="CQ23" s="61">
        <v>4.8066887862492358E-2</v>
      </c>
      <c r="CR23" s="61">
        <v>0.10290950424036149</v>
      </c>
      <c r="CS23" s="61">
        <v>0.7827643161978548</v>
      </c>
      <c r="CT23" s="61">
        <v>0.63253865051814129</v>
      </c>
      <c r="CU23" s="61">
        <v>6.3827780415671165E-2</v>
      </c>
      <c r="CV23" s="61">
        <v>0.49722255968008722</v>
      </c>
      <c r="CW23" s="61">
        <v>0.97115618703014339</v>
      </c>
      <c r="CX23" s="61">
        <v>0.49932056498146526</v>
      </c>
      <c r="CY23" s="61">
        <v>0.33126543880973036</v>
      </c>
      <c r="CZ23" s="61">
        <v>8.5132507720578121E-2</v>
      </c>
      <c r="DA23" s="61">
        <v>3.5081976202570475E-2</v>
      </c>
      <c r="DB23" s="61">
        <v>0.95582458033639772</v>
      </c>
      <c r="DC23" s="61">
        <v>0.4472996766967654</v>
      </c>
      <c r="DD23" s="61">
        <v>0.53350050991915354</v>
      </c>
      <c r="DE23" s="61">
        <v>0.90765753487916401</v>
      </c>
      <c r="DF23" s="61">
        <v>0.92990244430100144</v>
      </c>
      <c r="DG23" s="61">
        <v>0.44739373060901</v>
      </c>
      <c r="DH23" s="61">
        <v>6.1436007469828247E-2</v>
      </c>
      <c r="DI23" s="61">
        <v>0.59944935649243236</v>
      </c>
      <c r="DJ23" s="61">
        <v>0.21350268340413803</v>
      </c>
      <c r="DL23" s="43">
        <v>200</v>
      </c>
      <c r="DM23" s="41">
        <f t="shared" si="66"/>
        <v>8.1089311255162748E-9</v>
      </c>
      <c r="DN23" s="41">
        <f t="shared" si="67"/>
        <v>8.1089313042070899E-10</v>
      </c>
      <c r="DO23" s="41">
        <f t="shared" si="68"/>
        <v>0</v>
      </c>
      <c r="DP23" s="41">
        <f t="shared" si="69"/>
        <v>0</v>
      </c>
      <c r="DQ23" s="41">
        <f t="shared" si="7"/>
        <v>0</v>
      </c>
      <c r="DR23" s="41"/>
      <c r="DU23" s="41">
        <f t="shared" si="70"/>
        <v>0.13061714339835676</v>
      </c>
      <c r="DV23" s="41">
        <f t="shared" si="71"/>
        <v>1.2150000000000001</v>
      </c>
      <c r="DW23" s="43">
        <f t="shared" si="8"/>
        <v>611.73910859426678</v>
      </c>
    </row>
    <row r="24" spans="1:127" x14ac:dyDescent="0.25">
      <c r="A24" s="32" t="s">
        <v>59</v>
      </c>
      <c r="B24" s="25">
        <f>PI()/4*B21^2</f>
        <v>0.10991710913998522</v>
      </c>
      <c r="C24" s="24" t="s">
        <v>50</v>
      </c>
      <c r="AI24" s="42">
        <v>0.16500000000000001</v>
      </c>
      <c r="AJ24" s="41">
        <f t="shared" si="9"/>
        <v>1.4999749682419559E-159</v>
      </c>
      <c r="AK24" s="41">
        <f t="shared" si="10"/>
        <v>0</v>
      </c>
      <c r="AL24" s="41">
        <f t="shared" si="11"/>
        <v>0</v>
      </c>
      <c r="AM24" s="6"/>
      <c r="AN24" s="41">
        <f t="shared" si="12"/>
        <v>1.425</v>
      </c>
      <c r="AO24" s="41">
        <f t="shared" si="13"/>
        <v>1.56</v>
      </c>
      <c r="AP24" s="41">
        <f t="shared" si="14"/>
        <v>1.53</v>
      </c>
      <c r="AQ24" s="41">
        <f t="shared" si="15"/>
        <v>1.425</v>
      </c>
      <c r="AR24" s="41">
        <f t="shared" si="16"/>
        <v>2.04</v>
      </c>
      <c r="AS24" s="41">
        <f t="shared" si="17"/>
        <v>1.5449999999999999</v>
      </c>
      <c r="AT24" s="41">
        <f t="shared" si="18"/>
        <v>2.04</v>
      </c>
      <c r="AU24" s="41">
        <f t="shared" si="19"/>
        <v>1.35</v>
      </c>
      <c r="AV24" s="41">
        <f t="shared" si="20"/>
        <v>1.2150000000000001</v>
      </c>
      <c r="AW24" s="41">
        <f t="shared" si="21"/>
        <v>2.085</v>
      </c>
      <c r="AX24" s="41">
        <f t="shared" si="22"/>
        <v>1.2150000000000001</v>
      </c>
      <c r="AY24" s="41">
        <f t="shared" si="23"/>
        <v>6.0271125677748367</v>
      </c>
      <c r="AZ24" s="41">
        <f t="shared" si="24"/>
        <v>6.0023460776366697</v>
      </c>
      <c r="BA24" s="41">
        <f t="shared" si="25"/>
        <v>6.0068401559665681</v>
      </c>
      <c r="BB24" s="41">
        <f t="shared" si="26"/>
        <v>5.994280152954933</v>
      </c>
      <c r="BC24" s="41">
        <f t="shared" si="27"/>
        <v>5.9812429187825824</v>
      </c>
      <c r="BD24" s="41">
        <f t="shared" si="28"/>
        <v>6.0176905126590059</v>
      </c>
      <c r="BE24" s="41">
        <f t="shared" si="29"/>
        <v>5.9862391404228612</v>
      </c>
      <c r="BF24" s="41">
        <f t="shared" si="30"/>
        <v>5.9981568011302642</v>
      </c>
      <c r="BG24" s="41">
        <f t="shared" si="31"/>
        <v>6.0204390601407285</v>
      </c>
      <c r="BH24" s="41">
        <f t="shared" si="32"/>
        <v>6.0415693273064628</v>
      </c>
      <c r="BI24" s="41">
        <f t="shared" si="33"/>
        <v>5.9812429187825824</v>
      </c>
      <c r="BJ24" s="41">
        <f t="shared" si="34"/>
        <v>4.9651071688550648</v>
      </c>
      <c r="BK24" s="41">
        <f t="shared" si="35"/>
        <v>1.4274622379706425</v>
      </c>
      <c r="BL24" s="41">
        <f t="shared" si="36"/>
        <v>1.7904622236010723</v>
      </c>
      <c r="BM24" s="41">
        <f t="shared" si="37"/>
        <v>0.95010468712449936</v>
      </c>
      <c r="BN24" s="41">
        <f t="shared" si="38"/>
        <v>0.4914857107408247</v>
      </c>
      <c r="BO24" s="41">
        <f t="shared" si="39"/>
        <v>3.0919830168618083</v>
      </c>
      <c r="BP24" s="41">
        <f t="shared" si="40"/>
        <v>0.63283046619402261</v>
      </c>
      <c r="BQ24" s="41">
        <f t="shared" si="41"/>
        <v>1.1555042339213129</v>
      </c>
      <c r="BR24" s="41">
        <f t="shared" si="42"/>
        <v>3.5503690264555434</v>
      </c>
      <c r="BS24" s="41">
        <f t="shared" si="43"/>
        <v>10.254339717226056</v>
      </c>
      <c r="BT24" s="41">
        <f t="shared" si="44"/>
        <v>5067.667487002057</v>
      </c>
      <c r="BU24" s="41">
        <f t="shared" si="45"/>
        <v>5536.3521911277121</v>
      </c>
      <c r="BV24" s="41">
        <f t="shared" si="46"/>
        <v>5431.9162315472186</v>
      </c>
      <c r="BW24" s="41">
        <f t="shared" si="47"/>
        <v>5053.8456966788326</v>
      </c>
      <c r="BX24" s="41">
        <f t="shared" si="48"/>
        <v>7227.1069763790892</v>
      </c>
      <c r="BY24" s="41">
        <f t="shared" si="49"/>
        <v>5490.1221005972493</v>
      </c>
      <c r="BZ24" s="41">
        <f t="shared" si="50"/>
        <v>7230.1248015597521</v>
      </c>
      <c r="CA24" s="41">
        <f t="shared" si="51"/>
        <v>4789.4017789898371</v>
      </c>
      <c r="CB24" s="41">
        <f t="shared" si="52"/>
        <v>4318.4605406335531</v>
      </c>
      <c r="CC24" s="41">
        <f t="shared" si="53"/>
        <v>7423.6850105649646</v>
      </c>
      <c r="CD24" s="43">
        <f t="shared" si="54"/>
        <v>4318.4605406335531</v>
      </c>
      <c r="CE24" s="43">
        <f t="shared" si="55"/>
        <v>4423.5307951806617</v>
      </c>
      <c r="CF24" s="43">
        <f t="shared" si="56"/>
        <v>2596.5505966258065</v>
      </c>
      <c r="CG24" s="43">
        <f t="shared" si="57"/>
        <v>2852.0943562838379</v>
      </c>
      <c r="CH24" s="43">
        <f t="shared" si="58"/>
        <v>1935.0423389416997</v>
      </c>
      <c r="CI24" s="43">
        <f t="shared" si="59"/>
        <v>1992.3952266284784</v>
      </c>
      <c r="CJ24" s="43">
        <f t="shared" si="60"/>
        <v>3784.7475011061224</v>
      </c>
      <c r="CK24" s="43">
        <f t="shared" si="61"/>
        <v>2260.8082755578489</v>
      </c>
      <c r="CL24" s="43">
        <f t="shared" si="62"/>
        <v>2021.6660419982231</v>
      </c>
      <c r="CM24" s="43">
        <f t="shared" si="63"/>
        <v>3189.3553006007642</v>
      </c>
      <c r="CN24" s="43">
        <f t="shared" si="64"/>
        <v>9301.4313937227089</v>
      </c>
      <c r="CO24" s="43">
        <f t="shared" si="65"/>
        <v>1935.0423389416997</v>
      </c>
      <c r="CQ24" s="61">
        <v>0.28319140648939589</v>
      </c>
      <c r="CR24" s="61">
        <v>0.48145982604165971</v>
      </c>
      <c r="CS24" s="61">
        <v>0.42481281088533951</v>
      </c>
      <c r="CT24" s="61">
        <v>0.27730024351509741</v>
      </c>
      <c r="CU24" s="61">
        <v>0.90502732380531059</v>
      </c>
      <c r="CV24" s="61">
        <v>0.45929395572061038</v>
      </c>
      <c r="CW24" s="61">
        <v>0.90896291051808586</v>
      </c>
      <c r="CX24" s="61">
        <v>0.16983872730095606</v>
      </c>
      <c r="CY24" s="61">
        <v>4.3119509433687142E-2</v>
      </c>
      <c r="CZ24" s="61">
        <v>0.92330723339242382</v>
      </c>
      <c r="DA24" s="61">
        <v>0.92313753938032272</v>
      </c>
      <c r="DB24" s="61">
        <v>0.57723418789750713</v>
      </c>
      <c r="DC24" s="61">
        <v>0.6622812045037717</v>
      </c>
      <c r="DD24" s="61">
        <v>0.41784686429019624</v>
      </c>
      <c r="DE24" s="61">
        <v>0.19525711524889322</v>
      </c>
      <c r="DF24" s="61">
        <v>0.83110014979328795</v>
      </c>
      <c r="DG24" s="61">
        <v>0.27128566288497824</v>
      </c>
      <c r="DH24" s="61">
        <v>0.49440762527116655</v>
      </c>
      <c r="DI24" s="61">
        <v>0.8632663216014691</v>
      </c>
      <c r="DJ24" s="61">
        <v>0.98394809898254409</v>
      </c>
      <c r="DL24" s="43">
        <v>220</v>
      </c>
      <c r="DM24" s="41">
        <f t="shared" si="66"/>
        <v>5.0203699216030867E-8</v>
      </c>
      <c r="DN24" s="41">
        <f t="shared" si="67"/>
        <v>5.0203700086015601E-9</v>
      </c>
      <c r="DO24" s="41">
        <f t="shared" si="68"/>
        <v>0</v>
      </c>
      <c r="DP24" s="41">
        <f t="shared" si="69"/>
        <v>0</v>
      </c>
      <c r="DQ24" s="41">
        <f t="shared" si="7"/>
        <v>0</v>
      </c>
      <c r="DR24" s="41"/>
      <c r="DU24" s="41">
        <f t="shared" si="70"/>
        <v>0.83381437722808194</v>
      </c>
      <c r="DV24" s="41">
        <f t="shared" si="71"/>
        <v>1.2150000000000001</v>
      </c>
      <c r="DW24" s="43">
        <f t="shared" si="8"/>
        <v>1545.6132950576025</v>
      </c>
    </row>
    <row r="25" spans="1:127" x14ac:dyDescent="0.25">
      <c r="A25" s="32" t="s">
        <v>58</v>
      </c>
      <c r="B25" s="25">
        <f>PI()/4*B22^2</f>
        <v>5.9007600188562645E-2</v>
      </c>
      <c r="C25" s="24" t="s">
        <v>50</v>
      </c>
      <c r="AI25" s="42">
        <v>0.18</v>
      </c>
      <c r="AJ25" s="41">
        <f t="shared" si="9"/>
        <v>2.3153329152818552E-146</v>
      </c>
      <c r="AK25" s="41">
        <f t="shared" si="10"/>
        <v>0</v>
      </c>
      <c r="AL25" s="41">
        <f t="shared" si="11"/>
        <v>0</v>
      </c>
      <c r="AM25" s="6"/>
      <c r="AN25" s="41">
        <f t="shared" si="12"/>
        <v>1.89</v>
      </c>
      <c r="AO25" s="41">
        <f t="shared" si="13"/>
        <v>1.7549999999999999</v>
      </c>
      <c r="AP25" s="41">
        <f t="shared" si="14"/>
        <v>1.5449999999999999</v>
      </c>
      <c r="AQ25" s="41">
        <f t="shared" si="15"/>
        <v>2.1749999999999998</v>
      </c>
      <c r="AR25" s="41">
        <f t="shared" si="16"/>
        <v>2.085</v>
      </c>
      <c r="AS25" s="41">
        <f t="shared" si="17"/>
        <v>2.2949999999999999</v>
      </c>
      <c r="AT25" s="41">
        <f t="shared" si="18"/>
        <v>2.3250000000000002</v>
      </c>
      <c r="AU25" s="41">
        <f t="shared" si="19"/>
        <v>1.155</v>
      </c>
      <c r="AV25" s="41">
        <f t="shared" si="20"/>
        <v>1.9350000000000001</v>
      </c>
      <c r="AW25" s="41">
        <f t="shared" si="21"/>
        <v>1.4550000000000001</v>
      </c>
      <c r="AX25" s="41">
        <f t="shared" si="22"/>
        <v>1.155</v>
      </c>
      <c r="AY25" s="41">
        <f t="shared" si="23"/>
        <v>6.0393616082089236</v>
      </c>
      <c r="AZ25" s="41">
        <f t="shared" si="24"/>
        <v>6.0034950699502163</v>
      </c>
      <c r="BA25" s="41">
        <f t="shared" si="25"/>
        <v>5.9910598592663158</v>
      </c>
      <c r="BB25" s="41">
        <f t="shared" si="26"/>
        <v>5.998410456302441</v>
      </c>
      <c r="BC25" s="41">
        <f t="shared" si="27"/>
        <v>6.0050624930051848</v>
      </c>
      <c r="BD25" s="41">
        <f t="shared" si="28"/>
        <v>6.0121311788929814</v>
      </c>
      <c r="BE25" s="41">
        <f t="shared" si="29"/>
        <v>6.0179152188414076</v>
      </c>
      <c r="BF25" s="41">
        <f t="shared" si="30"/>
        <v>5.959002967656545</v>
      </c>
      <c r="BG25" s="41">
        <f t="shared" si="31"/>
        <v>6.0100243940394762</v>
      </c>
      <c r="BH25" s="41">
        <f t="shared" si="32"/>
        <v>6.0057929353237229</v>
      </c>
      <c r="BI25" s="41">
        <f t="shared" si="33"/>
        <v>5.959002967656545</v>
      </c>
      <c r="BJ25" s="41">
        <f t="shared" si="34"/>
        <v>9.1802697735788747</v>
      </c>
      <c r="BK25" s="41">
        <f t="shared" si="35"/>
        <v>1.5126188594555041</v>
      </c>
      <c r="BL25" s="41">
        <f t="shared" si="36"/>
        <v>0.80745981260243516</v>
      </c>
      <c r="BM25" s="41">
        <f t="shared" si="37"/>
        <v>1.1703919195321797</v>
      </c>
      <c r="BN25" s="41">
        <f t="shared" si="38"/>
        <v>1.6370086411245428</v>
      </c>
      <c r="BO25" s="41">
        <f t="shared" si="39"/>
        <v>2.3373349841927524</v>
      </c>
      <c r="BP25" s="41">
        <f t="shared" si="40"/>
        <v>3.1271331670876377</v>
      </c>
      <c r="BQ25" s="41">
        <f t="shared" si="41"/>
        <v>0.15912621481319933</v>
      </c>
      <c r="BR25" s="41">
        <f t="shared" si="42"/>
        <v>2.1020420995999571</v>
      </c>
      <c r="BS25" s="41">
        <f t="shared" si="43"/>
        <v>1.6984087559694001</v>
      </c>
      <c r="BT25" s="41">
        <f t="shared" si="44"/>
        <v>6728.1538918265142</v>
      </c>
      <c r="BU25" s="41">
        <f t="shared" si="45"/>
        <v>6228.9923183457367</v>
      </c>
      <c r="BV25" s="41">
        <f t="shared" si="46"/>
        <v>5477.9606533083797</v>
      </c>
      <c r="BW25" s="41">
        <f t="shared" si="47"/>
        <v>7716.4215758406253</v>
      </c>
      <c r="BX25" s="41">
        <f t="shared" si="48"/>
        <v>7401.2218163826192</v>
      </c>
      <c r="BY25" s="41">
        <f t="shared" si="49"/>
        <v>8151.4620156893407</v>
      </c>
      <c r="BZ25" s="41">
        <f t="shared" si="50"/>
        <v>8261.9884799162137</v>
      </c>
      <c r="CA25" s="41">
        <f t="shared" si="51"/>
        <v>4084.2035682099445</v>
      </c>
      <c r="CB25" s="41">
        <f t="shared" si="52"/>
        <v>6871.5970104025319</v>
      </c>
      <c r="CC25" s="41">
        <f t="shared" si="53"/>
        <v>5165.195524169887</v>
      </c>
      <c r="CD25" s="43">
        <f t="shared" si="54"/>
        <v>4084.2035682099445</v>
      </c>
      <c r="CE25" s="43">
        <f t="shared" si="55"/>
        <v>7977.7312743181128</v>
      </c>
      <c r="CF25" s="43">
        <f t="shared" si="56"/>
        <v>3006.9884052277293</v>
      </c>
      <c r="CG25" s="43">
        <f t="shared" si="57"/>
        <v>1934.0995296315182</v>
      </c>
      <c r="CH25" s="43">
        <f t="shared" si="58"/>
        <v>3278.0441300848211</v>
      </c>
      <c r="CI25" s="43">
        <f t="shared" si="59"/>
        <v>3716.3911952087706</v>
      </c>
      <c r="CJ25" s="43">
        <f t="shared" si="60"/>
        <v>4888.0208172704542</v>
      </c>
      <c r="CK25" s="43">
        <f t="shared" si="61"/>
        <v>5727.7759601140096</v>
      </c>
      <c r="CL25" s="43">
        <f t="shared" si="62"/>
        <v>641.86357037946595</v>
      </c>
      <c r="CM25" s="43">
        <f t="shared" si="63"/>
        <v>3908.3329267735544</v>
      </c>
      <c r="CN25" s="43">
        <f t="shared" si="64"/>
        <v>2641.6421198614826</v>
      </c>
      <c r="CO25" s="43">
        <f t="shared" si="65"/>
        <v>641.86357037946595</v>
      </c>
      <c r="CQ25" s="61">
        <v>0.82855534185037127</v>
      </c>
      <c r="CR25" s="61">
        <v>0.71385941703679512</v>
      </c>
      <c r="CS25" s="61">
        <v>0.44459568791161197</v>
      </c>
      <c r="CT25" s="61">
        <v>0.94832656127465265</v>
      </c>
      <c r="CU25" s="61">
        <v>0.9215266305530222</v>
      </c>
      <c r="CV25" s="61">
        <v>0.97053700535963727</v>
      </c>
      <c r="CW25" s="61">
        <v>0.97280781148954498</v>
      </c>
      <c r="CX25" s="61">
        <v>1.5521742902457003E-2</v>
      </c>
      <c r="CY25" s="61">
        <v>0.85968799364940562</v>
      </c>
      <c r="CZ25" s="61">
        <v>0.32095321677539435</v>
      </c>
      <c r="DA25" s="61">
        <v>0.97901364330132723</v>
      </c>
      <c r="DB25" s="61">
        <v>0.59950894564606361</v>
      </c>
      <c r="DC25" s="61">
        <v>0.35638290549813845</v>
      </c>
      <c r="DD25" s="61">
        <v>0.49945374891892724</v>
      </c>
      <c r="DE25" s="61">
        <v>0.62936126022437233</v>
      </c>
      <c r="DF25" s="61">
        <v>0.75239842949600289</v>
      </c>
      <c r="DG25" s="61">
        <v>0.8338997447002936</v>
      </c>
      <c r="DH25" s="61">
        <v>2.4249243525927389E-2</v>
      </c>
      <c r="DI25" s="61">
        <v>0.71810444346633862</v>
      </c>
      <c r="DJ25" s="61">
        <v>0.64302051617599476</v>
      </c>
      <c r="DL25" s="43">
        <v>240</v>
      </c>
      <c r="DM25" s="41">
        <f t="shared" si="66"/>
        <v>2.4286359817912134E-7</v>
      </c>
      <c r="DN25" s="41">
        <f t="shared" si="67"/>
        <v>2.4286362476644285E-8</v>
      </c>
      <c r="DO25" s="41">
        <f t="shared" si="68"/>
        <v>0</v>
      </c>
      <c r="DP25" s="41">
        <f t="shared" si="69"/>
        <v>0</v>
      </c>
      <c r="DQ25" s="41">
        <f t="shared" si="7"/>
        <v>0</v>
      </c>
      <c r="DR25" s="41"/>
      <c r="DU25" s="41">
        <f t="shared" si="70"/>
        <v>1.1805711877389946</v>
      </c>
      <c r="DV25" s="41">
        <f t="shared" si="71"/>
        <v>1.155</v>
      </c>
      <c r="DW25" s="43">
        <f t="shared" si="8"/>
        <v>1748.3080264456155</v>
      </c>
    </row>
    <row r="26" spans="1:127" x14ac:dyDescent="0.25">
      <c r="A26" s="32" t="s">
        <v>49</v>
      </c>
      <c r="B26" s="25">
        <f>PI()/4*E3^2</f>
        <v>5.8577830313551564E-2</v>
      </c>
      <c r="C26" s="24" t="s">
        <v>50</v>
      </c>
      <c r="AI26" s="42">
        <v>0.19500000000000001</v>
      </c>
      <c r="AJ26" s="41">
        <f t="shared" si="9"/>
        <v>9.7334412211882319E-135</v>
      </c>
      <c r="AK26" s="41">
        <f t="shared" si="10"/>
        <v>0</v>
      </c>
      <c r="AL26" s="41">
        <f t="shared" si="11"/>
        <v>0</v>
      </c>
      <c r="AM26" s="6"/>
      <c r="AN26" s="41">
        <f t="shared" si="12"/>
        <v>1.44</v>
      </c>
      <c r="AO26" s="41">
        <f t="shared" si="13"/>
        <v>1.98</v>
      </c>
      <c r="AP26" s="41">
        <f t="shared" si="14"/>
        <v>1.65</v>
      </c>
      <c r="AQ26" s="41">
        <f t="shared" si="15"/>
        <v>1.71</v>
      </c>
      <c r="AR26" s="41">
        <f t="shared" si="16"/>
        <v>1.38</v>
      </c>
      <c r="AS26" s="41">
        <f t="shared" si="17"/>
        <v>1.3049999999999999</v>
      </c>
      <c r="AT26" s="41">
        <f t="shared" si="18"/>
        <v>1.71</v>
      </c>
      <c r="AU26" s="41">
        <f t="shared" si="19"/>
        <v>1.59</v>
      </c>
      <c r="AV26" s="41">
        <f t="shared" si="20"/>
        <v>2.34</v>
      </c>
      <c r="AW26" s="41">
        <f t="shared" si="21"/>
        <v>1.92</v>
      </c>
      <c r="AX26" s="41">
        <f t="shared" si="22"/>
        <v>1.3049999999999999</v>
      </c>
      <c r="AY26" s="41">
        <f t="shared" si="23"/>
        <v>6.0138940323562808</v>
      </c>
      <c r="AZ26" s="41">
        <f t="shared" si="24"/>
        <v>6.014504847009726</v>
      </c>
      <c r="BA26" s="41">
        <f t="shared" si="25"/>
        <v>6.031428501616185</v>
      </c>
      <c r="BB26" s="41">
        <f t="shared" si="26"/>
        <v>5.9862471796078234</v>
      </c>
      <c r="BC26" s="41">
        <f t="shared" si="27"/>
        <v>6.018296396379891</v>
      </c>
      <c r="BD26" s="41">
        <f t="shared" si="28"/>
        <v>6.0259055545825264</v>
      </c>
      <c r="BE26" s="41">
        <f t="shared" si="29"/>
        <v>5.9991972070177306</v>
      </c>
      <c r="BF26" s="41">
        <f t="shared" si="30"/>
        <v>6.0096087030031473</v>
      </c>
      <c r="BG26" s="41">
        <f t="shared" si="31"/>
        <v>5.989702340057339</v>
      </c>
      <c r="BH26" s="41">
        <f t="shared" si="32"/>
        <v>5.9945947552109979</v>
      </c>
      <c r="BI26" s="41">
        <f t="shared" si="33"/>
        <v>5.9862471796078234</v>
      </c>
      <c r="BJ26" s="41">
        <f t="shared" si="34"/>
        <v>2.5542631795929633</v>
      </c>
      <c r="BK26" s="41">
        <f t="shared" si="35"/>
        <v>2.6340161442423677</v>
      </c>
      <c r="BL26" s="41">
        <f t="shared" si="36"/>
        <v>6.1665434831323473</v>
      </c>
      <c r="BM26" s="41">
        <f t="shared" si="37"/>
        <v>0.63308779559021244</v>
      </c>
      <c r="BN26" s="41">
        <f t="shared" si="38"/>
        <v>3.1876728674107739</v>
      </c>
      <c r="BO26" s="41">
        <f t="shared" si="39"/>
        <v>4.6730073142613433</v>
      </c>
      <c r="BP26" s="41">
        <f t="shared" si="40"/>
        <v>1.2177953637931112</v>
      </c>
      <c r="BQ26" s="41">
        <f t="shared" si="41"/>
        <v>2.0584841013586352</v>
      </c>
      <c r="BR26" s="41">
        <f t="shared" si="42"/>
        <v>0.75392249880140372</v>
      </c>
      <c r="BS26" s="41">
        <f t="shared" si="43"/>
        <v>0.96532051322155565</v>
      </c>
      <c r="BT26" s="41">
        <f t="shared" si="44"/>
        <v>5115.3926261447796</v>
      </c>
      <c r="BU26" s="41">
        <f t="shared" si="45"/>
        <v>7034.0220468636362</v>
      </c>
      <c r="BV26" s="41">
        <f t="shared" si="46"/>
        <v>5869.92607055394</v>
      </c>
      <c r="BW26" s="41">
        <f t="shared" si="47"/>
        <v>6060.5498590286888</v>
      </c>
      <c r="BX26" s="41">
        <f t="shared" si="48"/>
        <v>4904.0452413376115</v>
      </c>
      <c r="BY26" s="41">
        <f t="shared" si="49"/>
        <v>4640.4518133893507</v>
      </c>
      <c r="BZ26" s="41">
        <f t="shared" si="50"/>
        <v>6067.1017006161374</v>
      </c>
      <c r="CA26" s="41">
        <f t="shared" si="51"/>
        <v>5646.233276574776</v>
      </c>
      <c r="CB26" s="41">
        <f t="shared" si="52"/>
        <v>8295.7770727320676</v>
      </c>
      <c r="CC26" s="41">
        <f t="shared" si="53"/>
        <v>6809.5707854239754</v>
      </c>
      <c r="CD26" s="43">
        <f t="shared" si="54"/>
        <v>4640.4518133893507</v>
      </c>
      <c r="CE26" s="43">
        <f t="shared" si="55"/>
        <v>3206.1599943797405</v>
      </c>
      <c r="CF26" s="43">
        <f t="shared" si="56"/>
        <v>4476.764858644834</v>
      </c>
      <c r="CG26" s="43">
        <f t="shared" si="57"/>
        <v>5708.1413712540343</v>
      </c>
      <c r="CH26" s="43">
        <f t="shared" si="58"/>
        <v>1895.4745530350826</v>
      </c>
      <c r="CI26" s="43">
        <f t="shared" si="59"/>
        <v>3432.4627792952965</v>
      </c>
      <c r="CJ26" s="43">
        <f t="shared" si="60"/>
        <v>3930.0549190500988</v>
      </c>
      <c r="CK26" s="43">
        <f t="shared" si="61"/>
        <v>2628.8944272546692</v>
      </c>
      <c r="CL26" s="43">
        <f t="shared" si="62"/>
        <v>3178.0502520956697</v>
      </c>
      <c r="CM26" s="43">
        <f t="shared" si="63"/>
        <v>2830.538631588011</v>
      </c>
      <c r="CN26" s="43">
        <f t="shared" si="64"/>
        <v>2628.0091530882924</v>
      </c>
      <c r="CO26" s="43">
        <f t="shared" si="65"/>
        <v>1895.4745530350826</v>
      </c>
      <c r="CQ26" s="61">
        <v>0.28804368676090875</v>
      </c>
      <c r="CR26" s="61">
        <v>0.88331333457647132</v>
      </c>
      <c r="CS26" s="61">
        <v>0.58602185277970309</v>
      </c>
      <c r="CT26" s="61">
        <v>0.67180897407881801</v>
      </c>
      <c r="CU26" s="61">
        <v>0.21598441056310436</v>
      </c>
      <c r="CV26" s="61">
        <v>0.12564721642373922</v>
      </c>
      <c r="CW26" s="61">
        <v>0.67031924912464347</v>
      </c>
      <c r="CX26" s="61">
        <v>0.52336901007331249</v>
      </c>
      <c r="CY26" s="61">
        <v>0.98403600495412002</v>
      </c>
      <c r="CZ26" s="61">
        <v>0.84346715513247117</v>
      </c>
      <c r="DA26" s="61">
        <v>0.77927614969125591</v>
      </c>
      <c r="DB26" s="61">
        <v>0.7881823168233324</v>
      </c>
      <c r="DC26" s="61">
        <v>0.94956151351242479</v>
      </c>
      <c r="DD26" s="61">
        <v>0.27141881577791027</v>
      </c>
      <c r="DE26" s="61">
        <v>0.83857959089662359</v>
      </c>
      <c r="DF26" s="61">
        <v>0.91412274445323116</v>
      </c>
      <c r="DG26" s="61">
        <v>0.51510068361268035</v>
      </c>
      <c r="DH26" s="61">
        <v>0.71107563838047783</v>
      </c>
      <c r="DI26" s="61">
        <v>0.33144382548210638</v>
      </c>
      <c r="DJ26" s="61">
        <v>0.42398616215357765</v>
      </c>
      <c r="DL26" s="43">
        <v>260</v>
      </c>
      <c r="DM26" s="41">
        <f t="shared" si="66"/>
        <v>9.6173080963646341E-7</v>
      </c>
      <c r="DN26" s="41">
        <f t="shared" si="67"/>
        <v>9.6173122576814762E-8</v>
      </c>
      <c r="DO26" s="41">
        <f t="shared" si="68"/>
        <v>0</v>
      </c>
      <c r="DP26" s="41">
        <f t="shared" si="69"/>
        <v>0</v>
      </c>
      <c r="DQ26" s="41">
        <f t="shared" si="7"/>
        <v>0</v>
      </c>
      <c r="DR26" s="41"/>
      <c r="DU26" s="41">
        <f t="shared" si="70"/>
        <v>0.57246456956527358</v>
      </c>
      <c r="DV26" s="41">
        <f t="shared" si="71"/>
        <v>1.3049999999999999</v>
      </c>
      <c r="DW26" s="43">
        <f t="shared" si="8"/>
        <v>1375.5446603231503</v>
      </c>
    </row>
    <row r="27" spans="1:127" x14ac:dyDescent="0.25">
      <c r="A27" s="32"/>
      <c r="B27" s="26"/>
      <c r="C27" s="24"/>
      <c r="AI27" s="42">
        <v>0.21</v>
      </c>
      <c r="AJ27" s="41">
        <f t="shared" si="9"/>
        <v>2.0682893353214269E-124</v>
      </c>
      <c r="AK27" s="41">
        <f t="shared" si="10"/>
        <v>0</v>
      </c>
      <c r="AL27" s="41">
        <f t="shared" si="11"/>
        <v>0</v>
      </c>
      <c r="AM27" s="6"/>
      <c r="AN27" s="41">
        <f t="shared" si="12"/>
        <v>1.635</v>
      </c>
      <c r="AO27" s="41">
        <f t="shared" si="13"/>
        <v>1.905</v>
      </c>
      <c r="AP27" s="41">
        <f t="shared" si="14"/>
        <v>1.845</v>
      </c>
      <c r="AQ27" s="41">
        <f t="shared" si="15"/>
        <v>1.29</v>
      </c>
      <c r="AR27" s="41">
        <f t="shared" si="16"/>
        <v>1.335</v>
      </c>
      <c r="AS27" s="41">
        <f t="shared" si="17"/>
        <v>1.59</v>
      </c>
      <c r="AT27" s="41">
        <f t="shared" si="18"/>
        <v>1.4550000000000001</v>
      </c>
      <c r="AU27" s="41">
        <f t="shared" si="19"/>
        <v>2.34</v>
      </c>
      <c r="AV27" s="41">
        <f t="shared" si="20"/>
        <v>1.635</v>
      </c>
      <c r="AW27" s="41">
        <f t="shared" si="21"/>
        <v>1.26</v>
      </c>
      <c r="AX27" s="41">
        <f t="shared" si="22"/>
        <v>1.26</v>
      </c>
      <c r="AY27" s="41">
        <f t="shared" si="23"/>
        <v>6.022254020202535</v>
      </c>
      <c r="AZ27" s="41">
        <f t="shared" si="24"/>
        <v>6.0139861665277197</v>
      </c>
      <c r="BA27" s="41">
        <f t="shared" si="25"/>
        <v>5.977795275251677</v>
      </c>
      <c r="BB27" s="41">
        <f t="shared" si="26"/>
        <v>5.9858955983411901</v>
      </c>
      <c r="BC27" s="41">
        <f t="shared" si="27"/>
        <v>5.991372944136474</v>
      </c>
      <c r="BD27" s="41">
        <f t="shared" si="28"/>
        <v>5.964616915952508</v>
      </c>
      <c r="BE27" s="41">
        <f t="shared" si="29"/>
        <v>6.0108003215875074</v>
      </c>
      <c r="BF27" s="41">
        <f t="shared" si="30"/>
        <v>5.9893932261515523</v>
      </c>
      <c r="BG27" s="41">
        <f t="shared" si="31"/>
        <v>6.0277345294237801</v>
      </c>
      <c r="BH27" s="41">
        <f t="shared" si="32"/>
        <v>5.9914489570372762</v>
      </c>
      <c r="BI27" s="41">
        <f t="shared" si="33"/>
        <v>5.964616915952508</v>
      </c>
      <c r="BJ27" s="41">
        <f t="shared" si="34"/>
        <v>3.8895786889864632</v>
      </c>
      <c r="BK27" s="41">
        <f t="shared" si="35"/>
        <v>2.5661370099013787</v>
      </c>
      <c r="BL27" s="41">
        <f t="shared" si="36"/>
        <v>0.4127681065517283</v>
      </c>
      <c r="BM27" s="41">
        <f t="shared" si="37"/>
        <v>0.62193076517124479</v>
      </c>
      <c r="BN27" s="41">
        <f t="shared" si="38"/>
        <v>0.82033530460531723</v>
      </c>
      <c r="BO27" s="41">
        <f t="shared" si="39"/>
        <v>0.21161409789256841</v>
      </c>
      <c r="BP27" s="41">
        <f t="shared" si="40"/>
        <v>2.1858198116848824</v>
      </c>
      <c r="BQ27" s="41">
        <f t="shared" si="41"/>
        <v>0.74223506718227616</v>
      </c>
      <c r="BR27" s="41">
        <f t="shared" si="42"/>
        <v>5.122656865591301</v>
      </c>
      <c r="BS27" s="41">
        <f t="shared" si="43"/>
        <v>0.82349205281339732</v>
      </c>
      <c r="BT27" s="41">
        <f t="shared" si="44"/>
        <v>5812.1375992269359</v>
      </c>
      <c r="BU27" s="41">
        <f t="shared" si="45"/>
        <v>6767.2899992562643</v>
      </c>
      <c r="BV27" s="41">
        <f t="shared" si="46"/>
        <v>6534.3965165141426</v>
      </c>
      <c r="BW27" s="41">
        <f t="shared" si="47"/>
        <v>4571.8594913090674</v>
      </c>
      <c r="BX27" s="41">
        <f t="shared" si="48"/>
        <v>4733.5071556970606</v>
      </c>
      <c r="BY27" s="41">
        <f t="shared" si="49"/>
        <v>5625.057906296418</v>
      </c>
      <c r="BZ27" s="41">
        <f t="shared" si="50"/>
        <v>5167.3483406694832</v>
      </c>
      <c r="CA27" s="41">
        <f t="shared" si="51"/>
        <v>8295.5630075755216</v>
      </c>
      <c r="CB27" s="41">
        <f t="shared" si="52"/>
        <v>5814.7816449521761</v>
      </c>
      <c r="CC27" s="41">
        <f t="shared" si="53"/>
        <v>4467.6081275333008</v>
      </c>
      <c r="CD27" s="43">
        <f t="shared" si="54"/>
        <v>4467.6081275333008</v>
      </c>
      <c r="CE27" s="43">
        <f t="shared" si="55"/>
        <v>4492.1982593496195</v>
      </c>
      <c r="CF27" s="43">
        <f t="shared" si="56"/>
        <v>4251.3296081770814</v>
      </c>
      <c r="CG27" s="43">
        <f t="shared" si="57"/>
        <v>1651.3506978849889</v>
      </c>
      <c r="CH27" s="43">
        <f t="shared" si="58"/>
        <v>1417.2635174827083</v>
      </c>
      <c r="CI27" s="43">
        <f t="shared" si="59"/>
        <v>1684.4838216646538</v>
      </c>
      <c r="CJ27" s="43">
        <f t="shared" si="60"/>
        <v>1018.9650782843905</v>
      </c>
      <c r="CK27" s="43">
        <f t="shared" si="61"/>
        <v>2996.8157985332282</v>
      </c>
      <c r="CL27" s="43">
        <f t="shared" si="62"/>
        <v>2808.5131980350079</v>
      </c>
      <c r="CM27" s="43">
        <f t="shared" si="63"/>
        <v>5155.3157198846811</v>
      </c>
      <c r="CN27" s="43">
        <f t="shared" si="64"/>
        <v>1592.9059280586489</v>
      </c>
      <c r="CO27" s="43">
        <f t="shared" si="65"/>
        <v>1018.9650782843905</v>
      </c>
      <c r="CQ27" s="61">
        <v>0.58296169684662502</v>
      </c>
      <c r="CR27" s="61">
        <v>0.83315075561974905</v>
      </c>
      <c r="CS27" s="61">
        <v>0.79246246480306803</v>
      </c>
      <c r="CT27" s="61">
        <v>0.10165897638219146</v>
      </c>
      <c r="CU27" s="61">
        <v>0.1573334343003594</v>
      </c>
      <c r="CV27" s="61">
        <v>0.52180896149127109</v>
      </c>
      <c r="CW27" s="61">
        <v>0.31347098123393569</v>
      </c>
      <c r="CX27" s="61">
        <v>0.980968466289039</v>
      </c>
      <c r="CY27" s="61">
        <v>0.57919782171412881</v>
      </c>
      <c r="CZ27" s="61">
        <v>7.1716842414301762E-2</v>
      </c>
      <c r="DA27" s="61">
        <v>0.88204539937836668</v>
      </c>
      <c r="DB27" s="61">
        <v>0.78063317512845753</v>
      </c>
      <c r="DC27" s="61">
        <v>0.15123501552219776</v>
      </c>
      <c r="DD27" s="61">
        <v>0.2656260206132306</v>
      </c>
      <c r="DE27" s="61">
        <v>0.36222685538519817</v>
      </c>
      <c r="DF27" s="61">
        <v>4.5389134213234761E-2</v>
      </c>
      <c r="DG27" s="61">
        <v>0.73099838433285702</v>
      </c>
      <c r="DH27" s="61">
        <v>0.32586248936320794</v>
      </c>
      <c r="DI27" s="61">
        <v>0.92749188707667418</v>
      </c>
      <c r="DJ27" s="61">
        <v>0.36365056273899288</v>
      </c>
      <c r="DL27" s="43">
        <v>280</v>
      </c>
      <c r="DM27" s="41">
        <f t="shared" si="66"/>
        <v>3.2291502848449522E-6</v>
      </c>
      <c r="DN27" s="41">
        <f t="shared" si="67"/>
        <v>3.2291549767471395E-7</v>
      </c>
      <c r="DO27" s="41">
        <f t="shared" si="68"/>
        <v>0</v>
      </c>
      <c r="DP27" s="41">
        <f t="shared" si="69"/>
        <v>0</v>
      </c>
      <c r="DQ27" s="41">
        <f t="shared" si="7"/>
        <v>0</v>
      </c>
      <c r="DR27" s="41"/>
      <c r="DU27" s="41">
        <f t="shared" si="70"/>
        <v>0.7262423595335129</v>
      </c>
      <c r="DV27" s="41">
        <f t="shared" si="71"/>
        <v>1.26</v>
      </c>
      <c r="DW27" s="43">
        <f t="shared" si="8"/>
        <v>1495.8953444166077</v>
      </c>
    </row>
    <row r="28" spans="1:127" x14ac:dyDescent="0.25">
      <c r="A28" s="32" t="s">
        <v>63</v>
      </c>
      <c r="B28" s="25">
        <f>B24-B25</f>
        <v>5.0909508951422572E-2</v>
      </c>
      <c r="C28" s="24" t="s">
        <v>50</v>
      </c>
      <c r="AI28" s="42">
        <v>0.22500000000000001</v>
      </c>
      <c r="AJ28" s="41">
        <f t="shared" si="9"/>
        <v>3.5867150204877826E-115</v>
      </c>
      <c r="AK28" s="41">
        <f t="shared" si="10"/>
        <v>0</v>
      </c>
      <c r="AL28" s="41">
        <f t="shared" si="11"/>
        <v>0</v>
      </c>
      <c r="AM28" s="6"/>
      <c r="AN28" s="41">
        <f t="shared" si="12"/>
        <v>1.335</v>
      </c>
      <c r="AO28" s="41">
        <f t="shared" si="13"/>
        <v>1.395</v>
      </c>
      <c r="AP28" s="41">
        <f t="shared" si="14"/>
        <v>2.0099999999999998</v>
      </c>
      <c r="AQ28" s="41">
        <f t="shared" si="15"/>
        <v>1.425</v>
      </c>
      <c r="AR28" s="41">
        <f t="shared" si="16"/>
        <v>1.7250000000000001</v>
      </c>
      <c r="AS28" s="41">
        <f t="shared" si="17"/>
        <v>1.395</v>
      </c>
      <c r="AT28" s="41">
        <f t="shared" si="18"/>
        <v>1.4550000000000001</v>
      </c>
      <c r="AU28" s="41">
        <f t="shared" si="19"/>
        <v>1.395</v>
      </c>
      <c r="AV28" s="41">
        <f t="shared" si="20"/>
        <v>1.365</v>
      </c>
      <c r="AW28" s="41">
        <f t="shared" si="21"/>
        <v>1.2749999999999999</v>
      </c>
      <c r="AX28" s="41">
        <f t="shared" si="22"/>
        <v>1.2749999999999999</v>
      </c>
      <c r="AY28" s="41">
        <f t="shared" si="23"/>
        <v>6.0151873005207017</v>
      </c>
      <c r="AZ28" s="41">
        <f t="shared" si="24"/>
        <v>5.9799035500477871</v>
      </c>
      <c r="BA28" s="41">
        <f t="shared" si="25"/>
        <v>6.0078361928374369</v>
      </c>
      <c r="BB28" s="41">
        <f t="shared" si="26"/>
        <v>5.9890048845810533</v>
      </c>
      <c r="BC28" s="41">
        <f t="shared" si="27"/>
        <v>5.9942513538399966</v>
      </c>
      <c r="BD28" s="41">
        <f t="shared" si="28"/>
        <v>6.0252229783373563</v>
      </c>
      <c r="BE28" s="41">
        <f t="shared" si="29"/>
        <v>5.9889963589715807</v>
      </c>
      <c r="BF28" s="41">
        <f t="shared" si="30"/>
        <v>6.0339643080363015</v>
      </c>
      <c r="BG28" s="41">
        <f t="shared" si="31"/>
        <v>5.9774208815908931</v>
      </c>
      <c r="BH28" s="41">
        <f t="shared" si="32"/>
        <v>6.0149292091397539</v>
      </c>
      <c r="BI28" s="41">
        <f t="shared" si="33"/>
        <v>5.9774208815908931</v>
      </c>
      <c r="BJ28" s="41">
        <f t="shared" si="34"/>
        <v>2.7260617446995528</v>
      </c>
      <c r="BK28" s="41">
        <f t="shared" si="35"/>
        <v>0.4592686842361014</v>
      </c>
      <c r="BL28" s="41">
        <f t="shared" si="36"/>
        <v>1.8826258567047571</v>
      </c>
      <c r="BM28" s="41">
        <f t="shared" si="37"/>
        <v>0.72780769503815901</v>
      </c>
      <c r="BN28" s="41">
        <f t="shared" si="38"/>
        <v>0.94872381047050125</v>
      </c>
      <c r="BO28" s="41">
        <f t="shared" si="39"/>
        <v>4.5154710435792857</v>
      </c>
      <c r="BP28" s="41">
        <f t="shared" si="40"/>
        <v>0.72749411369602879</v>
      </c>
      <c r="BQ28" s="41">
        <f t="shared" si="41"/>
        <v>7.0033550077685041</v>
      </c>
      <c r="BR28" s="41">
        <f t="shared" si="42"/>
        <v>0.40501541564574151</v>
      </c>
      <c r="BS28" s="41">
        <f t="shared" si="43"/>
        <v>2.6908807706719089</v>
      </c>
      <c r="BT28" s="41">
        <f t="shared" si="44"/>
        <v>4742.9051380068213</v>
      </c>
      <c r="BU28" s="41">
        <f t="shared" si="45"/>
        <v>4941.5124351875411</v>
      </c>
      <c r="BV28" s="41">
        <f t="shared" si="46"/>
        <v>7136.6384287968258</v>
      </c>
      <c r="BW28" s="41">
        <f t="shared" si="47"/>
        <v>5051.6213878465705</v>
      </c>
      <c r="BX28" s="41">
        <f t="shared" si="48"/>
        <v>6117.7985154408652</v>
      </c>
      <c r="BY28" s="41">
        <f t="shared" si="49"/>
        <v>4960.2020190004469</v>
      </c>
      <c r="BZ28" s="41">
        <f t="shared" si="50"/>
        <v>5157.967640501447</v>
      </c>
      <c r="CA28" s="41">
        <f t="shared" si="51"/>
        <v>4963.7988192073999</v>
      </c>
      <c r="CB28" s="41">
        <f t="shared" si="52"/>
        <v>4834.239525643703</v>
      </c>
      <c r="CC28" s="41">
        <f t="shared" si="53"/>
        <v>4529.6436831544997</v>
      </c>
      <c r="CD28" s="43">
        <f t="shared" si="54"/>
        <v>4529.6436831544997</v>
      </c>
      <c r="CE28" s="43">
        <f t="shared" si="55"/>
        <v>3070.7112993522692</v>
      </c>
      <c r="CF28" s="43">
        <f t="shared" si="56"/>
        <v>1317.03556162461</v>
      </c>
      <c r="CG28" s="43">
        <f t="shared" si="57"/>
        <v>3842.0936302329683</v>
      </c>
      <c r="CH28" s="43">
        <f t="shared" si="58"/>
        <v>1693.6086497669185</v>
      </c>
      <c r="CI28" s="43">
        <f t="shared" si="59"/>
        <v>2340.7168249043139</v>
      </c>
      <c r="CJ28" s="43">
        <f t="shared" si="60"/>
        <v>4129.6725376960267</v>
      </c>
      <c r="CK28" s="43">
        <f t="shared" si="61"/>
        <v>1728.8909955580118</v>
      </c>
      <c r="CL28" s="43">
        <f t="shared" si="62"/>
        <v>5143.0074772291091</v>
      </c>
      <c r="CM28" s="43">
        <f t="shared" si="63"/>
        <v>1210.2032235497129</v>
      </c>
      <c r="CN28" s="43">
        <f t="shared" si="64"/>
        <v>2913.7164749614003</v>
      </c>
      <c r="CO28" s="43">
        <f t="shared" si="65"/>
        <v>1210.2032235497129</v>
      </c>
      <c r="CQ28" s="61">
        <v>0.15853511801929066</v>
      </c>
      <c r="CR28" s="61">
        <v>0.23249568008973409</v>
      </c>
      <c r="CS28" s="61">
        <v>0.89164617408422353</v>
      </c>
      <c r="CT28" s="61">
        <v>0.27633126611889136</v>
      </c>
      <c r="CU28" s="61">
        <v>0.68469302458426451</v>
      </c>
      <c r="CV28" s="61">
        <v>0.23249284817794202</v>
      </c>
      <c r="CW28" s="61">
        <v>0.31661748776833742</v>
      </c>
      <c r="CX28" s="61">
        <v>0.2266339759967706</v>
      </c>
      <c r="CY28" s="61">
        <v>0.19407926185465463</v>
      </c>
      <c r="CZ28" s="61">
        <v>9.2253004722618992E-2</v>
      </c>
      <c r="DA28" s="61">
        <v>0.79787892437701669</v>
      </c>
      <c r="DB28" s="61">
        <v>0.17730763777598479</v>
      </c>
      <c r="DC28" s="61">
        <v>0.68021219785771037</v>
      </c>
      <c r="DD28" s="61">
        <v>0.31890527489603304</v>
      </c>
      <c r="DE28" s="61">
        <v>0.41728582378196477</v>
      </c>
      <c r="DF28" s="61">
        <v>0.90868543202575025</v>
      </c>
      <c r="DG28" s="61">
        <v>0.31875323382688459</v>
      </c>
      <c r="DH28" s="61">
        <v>0.9613314676989988</v>
      </c>
      <c r="DI28" s="61">
        <v>0.14688533002696913</v>
      </c>
      <c r="DJ28" s="61">
        <v>0.79424360806364613</v>
      </c>
      <c r="DL28" s="43">
        <v>300</v>
      </c>
      <c r="DM28" s="41">
        <f t="shared" si="66"/>
        <v>9.4463713881770416E-6</v>
      </c>
      <c r="DN28" s="41">
        <f t="shared" si="67"/>
        <v>9.4464115441006413E-7</v>
      </c>
      <c r="DO28" s="41">
        <f t="shared" si="68"/>
        <v>0</v>
      </c>
      <c r="DP28" s="41">
        <f t="shared" si="69"/>
        <v>0</v>
      </c>
      <c r="DQ28" s="41">
        <f t="shared" si="7"/>
        <v>0</v>
      </c>
      <c r="DR28" s="41"/>
      <c r="DU28" s="41">
        <f t="shared" si="70"/>
        <v>0.59394104584552587</v>
      </c>
      <c r="DV28" s="41">
        <f t="shared" si="71"/>
        <v>1.2749999999999999</v>
      </c>
      <c r="DW28" s="43">
        <f t="shared" si="8"/>
        <v>1368.9000258229066</v>
      </c>
    </row>
    <row r="29" spans="1:127" x14ac:dyDescent="0.25">
      <c r="A29" s="32" t="s">
        <v>62</v>
      </c>
      <c r="B29" s="25">
        <f>B25-B26</f>
        <v>4.2976987501108094E-4</v>
      </c>
      <c r="C29" s="24" t="s">
        <v>50</v>
      </c>
      <c r="AI29" s="42">
        <v>0.24</v>
      </c>
      <c r="AJ29" s="41">
        <f t="shared" si="9"/>
        <v>7.4065127015452636E-107</v>
      </c>
      <c r="AK29" s="41">
        <f t="shared" si="10"/>
        <v>0</v>
      </c>
      <c r="AL29" s="41">
        <f t="shared" si="11"/>
        <v>0</v>
      </c>
      <c r="AM29" s="6"/>
      <c r="AN29" s="41">
        <f t="shared" si="12"/>
        <v>1.845</v>
      </c>
      <c r="AO29" s="41">
        <f t="shared" si="13"/>
        <v>1.29</v>
      </c>
      <c r="AP29" s="41">
        <f t="shared" si="14"/>
        <v>1.68</v>
      </c>
      <c r="AQ29" s="41">
        <f t="shared" si="15"/>
        <v>1.44</v>
      </c>
      <c r="AR29" s="41">
        <f t="shared" si="16"/>
        <v>1.29</v>
      </c>
      <c r="AS29" s="41">
        <f t="shared" si="17"/>
        <v>1.365</v>
      </c>
      <c r="AT29" s="41">
        <f t="shared" si="18"/>
        <v>1.425</v>
      </c>
      <c r="AU29" s="41">
        <f t="shared" si="19"/>
        <v>1.425</v>
      </c>
      <c r="AV29" s="41">
        <f t="shared" si="20"/>
        <v>1.6950000000000001</v>
      </c>
      <c r="AW29" s="41">
        <f t="shared" si="21"/>
        <v>1.9650000000000001</v>
      </c>
      <c r="AX29" s="41">
        <f t="shared" si="22"/>
        <v>1.29</v>
      </c>
      <c r="AY29" s="41">
        <f t="shared" si="23"/>
        <v>6.0312841524686842</v>
      </c>
      <c r="AZ29" s="41">
        <f t="shared" si="24"/>
        <v>6.0156909231593039</v>
      </c>
      <c r="BA29" s="41">
        <f t="shared" si="25"/>
        <v>5.9837468097479727</v>
      </c>
      <c r="BB29" s="41">
        <f t="shared" si="26"/>
        <v>5.967898006835159</v>
      </c>
      <c r="BC29" s="41">
        <f t="shared" si="27"/>
        <v>5.9657853112278429</v>
      </c>
      <c r="BD29" s="41">
        <f t="shared" si="28"/>
        <v>5.9831951446105469</v>
      </c>
      <c r="BE29" s="41">
        <f t="shared" si="29"/>
        <v>5.9785928127349832</v>
      </c>
      <c r="BF29" s="41">
        <f t="shared" si="30"/>
        <v>6.0101091925416261</v>
      </c>
      <c r="BG29" s="41">
        <f t="shared" si="31"/>
        <v>6.0001637735440454</v>
      </c>
      <c r="BH29" s="41">
        <f t="shared" si="32"/>
        <v>5.9752698197090544</v>
      </c>
      <c r="BI29" s="41">
        <f t="shared" si="33"/>
        <v>5.9657853112278429</v>
      </c>
      <c r="BJ29" s="41">
        <f t="shared" si="34"/>
        <v>6.1220265986874631</v>
      </c>
      <c r="BK29" s="41">
        <f t="shared" si="35"/>
        <v>2.7960370674563118</v>
      </c>
      <c r="BL29" s="41">
        <f t="shared" si="36"/>
        <v>0.55787589379179481</v>
      </c>
      <c r="BM29" s="41">
        <f t="shared" si="37"/>
        <v>0.24994684248770413</v>
      </c>
      <c r="BN29" s="41">
        <f t="shared" si="38"/>
        <v>0.22454130831892491</v>
      </c>
      <c r="BO29" s="41">
        <f t="shared" si="39"/>
        <v>0.54252020593264727</v>
      </c>
      <c r="BP29" s="41">
        <f t="shared" si="40"/>
        <v>0.42977960820203659</v>
      </c>
      <c r="BQ29" s="41">
        <f t="shared" si="41"/>
        <v>2.1110398554493206</v>
      </c>
      <c r="BR29" s="41">
        <f t="shared" si="42"/>
        <v>1.2786603457021175</v>
      </c>
      <c r="BS29" s="41">
        <f t="shared" si="43"/>
        <v>0.36320360572491783</v>
      </c>
      <c r="BT29" s="41">
        <f t="shared" si="44"/>
        <v>6563.5660624026286</v>
      </c>
      <c r="BU29" s="41">
        <f t="shared" si="45"/>
        <v>4583.2237846784146</v>
      </c>
      <c r="BV29" s="41">
        <f t="shared" si="46"/>
        <v>5952.9807958243955</v>
      </c>
      <c r="BW29" s="41">
        <f t="shared" si="47"/>
        <v>5095.7930668067957</v>
      </c>
      <c r="BX29" s="41">
        <f t="shared" si="48"/>
        <v>4564.1731929635362</v>
      </c>
      <c r="BY29" s="41">
        <f t="shared" si="49"/>
        <v>4836.573929809726</v>
      </c>
      <c r="BZ29" s="41">
        <f t="shared" si="50"/>
        <v>5047.2282769303365</v>
      </c>
      <c r="CA29" s="41">
        <f t="shared" si="51"/>
        <v>5060.5141188241951</v>
      </c>
      <c r="CB29" s="41">
        <f t="shared" si="52"/>
        <v>6014.3659569487145</v>
      </c>
      <c r="CC29" s="41">
        <f t="shared" si="53"/>
        <v>6957.9276827130616</v>
      </c>
      <c r="CD29" s="43">
        <f t="shared" si="54"/>
        <v>4564.1731929635362</v>
      </c>
      <c r="CE29" s="43">
        <f t="shared" si="55"/>
        <v>6359.6593524968821</v>
      </c>
      <c r="CF29" s="43">
        <f t="shared" si="56"/>
        <v>3005.0454841473961</v>
      </c>
      <c r="CG29" s="43">
        <f t="shared" si="57"/>
        <v>1748.1067782462887</v>
      </c>
      <c r="CH29" s="43">
        <f t="shared" si="58"/>
        <v>1002.9428733283145</v>
      </c>
      <c r="CI29" s="43">
        <f t="shared" si="59"/>
        <v>851.58442909475627</v>
      </c>
      <c r="CJ29" s="43">
        <f t="shared" si="60"/>
        <v>1400.652779945809</v>
      </c>
      <c r="CK29" s="43">
        <f t="shared" si="61"/>
        <v>1301.4504694269776</v>
      </c>
      <c r="CL29" s="43">
        <f t="shared" si="62"/>
        <v>2884.3832036226113</v>
      </c>
      <c r="CM29" s="43">
        <f t="shared" si="63"/>
        <v>2670.1593389902841</v>
      </c>
      <c r="CN29" s="43">
        <f t="shared" si="64"/>
        <v>1649.7855963314435</v>
      </c>
      <c r="CO29" s="43">
        <f t="shared" si="65"/>
        <v>851.58442909475627</v>
      </c>
      <c r="CQ29" s="61">
        <v>0.79707603605563937</v>
      </c>
      <c r="CR29" s="61">
        <v>0.10393114895667566</v>
      </c>
      <c r="CS29" s="61">
        <v>0.63260491354858095</v>
      </c>
      <c r="CT29" s="61">
        <v>0.29386030230302007</v>
      </c>
      <c r="CU29" s="61">
        <v>0.10551681243291433</v>
      </c>
      <c r="CV29" s="61">
        <v>0.18722428490100729</v>
      </c>
      <c r="CW29" s="61">
        <v>0.26682382442229113</v>
      </c>
      <c r="CX29" s="61">
        <v>0.2661155265952253</v>
      </c>
      <c r="CY29" s="61">
        <v>0.65392122341199788</v>
      </c>
      <c r="CZ29" s="61">
        <v>0.87323540130593758</v>
      </c>
      <c r="DA29" s="61">
        <v>0.94881364256157918</v>
      </c>
      <c r="DB29" s="61">
        <v>0.80486058714341924</v>
      </c>
      <c r="DC29" s="61">
        <v>0.23162913856287515</v>
      </c>
      <c r="DD29" s="61">
        <v>6.3404429628672432E-2</v>
      </c>
      <c r="DE29" s="61">
        <v>5.1264142231190468E-2</v>
      </c>
      <c r="DF29" s="61">
        <v>0.22330744425432192</v>
      </c>
      <c r="DG29" s="61">
        <v>0.16078275951354581</v>
      </c>
      <c r="DH29" s="61">
        <v>0.71952803686088462</v>
      </c>
      <c r="DI29" s="61">
        <v>0.53428671571099395</v>
      </c>
      <c r="DJ29" s="61">
        <v>0.12352424600145917</v>
      </c>
      <c r="DL29" s="43">
        <v>320</v>
      </c>
      <c r="DM29" s="41">
        <f t="shared" si="66"/>
        <v>2.4595781737251132E-5</v>
      </c>
      <c r="DN29" s="41">
        <f t="shared" si="67"/>
        <v>2.4596053970205034E-6</v>
      </c>
      <c r="DO29" s="41">
        <f t="shared" si="68"/>
        <v>8.3333333333333339E-4</v>
      </c>
      <c r="DP29" s="41">
        <f t="shared" si="69"/>
        <v>1.6666666666666666E-4</v>
      </c>
      <c r="DQ29" s="41">
        <f t="shared" si="7"/>
        <v>0</v>
      </c>
      <c r="DR29" s="41"/>
      <c r="DU29" s="41">
        <f t="shared" si="70"/>
        <v>0.93872152487797555</v>
      </c>
      <c r="DV29" s="41">
        <f t="shared" si="71"/>
        <v>1.29</v>
      </c>
      <c r="DW29" s="43">
        <f t="shared" si="8"/>
        <v>1741.1972625580568</v>
      </c>
    </row>
    <row r="30" spans="1:127" x14ac:dyDescent="0.25">
      <c r="A30" s="32" t="s">
        <v>42</v>
      </c>
      <c r="B30" s="25">
        <f>B26-B31</f>
        <v>1.9765581507472478E-2</v>
      </c>
      <c r="C30" s="24" t="s">
        <v>50</v>
      </c>
      <c r="AI30" s="42">
        <v>0.255</v>
      </c>
      <c r="AJ30" s="41">
        <f t="shared" si="9"/>
        <v>2.4649672976996406E-99</v>
      </c>
      <c r="AK30" s="41">
        <f t="shared" si="10"/>
        <v>0</v>
      </c>
      <c r="AL30" s="41">
        <f t="shared" si="11"/>
        <v>0</v>
      </c>
      <c r="AM30" s="6"/>
      <c r="AN30" s="41">
        <f t="shared" si="12"/>
        <v>1.65</v>
      </c>
      <c r="AO30" s="41">
        <f t="shared" si="13"/>
        <v>1.7250000000000001</v>
      </c>
      <c r="AP30" s="41">
        <f t="shared" si="14"/>
        <v>2.34</v>
      </c>
      <c r="AQ30" s="41">
        <f t="shared" si="15"/>
        <v>1.62</v>
      </c>
      <c r="AR30" s="41">
        <f t="shared" si="16"/>
        <v>1.6950000000000001</v>
      </c>
      <c r="AS30" s="41">
        <f t="shared" si="17"/>
        <v>2.16</v>
      </c>
      <c r="AT30" s="41">
        <f t="shared" si="18"/>
        <v>1.155</v>
      </c>
      <c r="AU30" s="41">
        <f t="shared" si="19"/>
        <v>1.47</v>
      </c>
      <c r="AV30" s="41">
        <f t="shared" si="20"/>
        <v>1.4850000000000001</v>
      </c>
      <c r="AW30" s="41">
        <f t="shared" si="21"/>
        <v>1.77</v>
      </c>
      <c r="AX30" s="41">
        <f t="shared" si="22"/>
        <v>1.155</v>
      </c>
      <c r="AY30" s="41">
        <f t="shared" si="23"/>
        <v>6.0083891161029328</v>
      </c>
      <c r="AZ30" s="41">
        <f t="shared" si="24"/>
        <v>6.0349786389479734</v>
      </c>
      <c r="BA30" s="41">
        <f t="shared" si="25"/>
        <v>5.9751536531283431</v>
      </c>
      <c r="BB30" s="41">
        <f t="shared" si="26"/>
        <v>5.9944126398840227</v>
      </c>
      <c r="BC30" s="41">
        <f t="shared" si="27"/>
        <v>6.019235993641737</v>
      </c>
      <c r="BD30" s="41">
        <f t="shared" si="28"/>
        <v>6.0142631096201455</v>
      </c>
      <c r="BE30" s="41">
        <f t="shared" si="29"/>
        <v>5.9882861775665459</v>
      </c>
      <c r="BF30" s="41">
        <f t="shared" si="30"/>
        <v>5.975929374798068</v>
      </c>
      <c r="BG30" s="41">
        <f t="shared" si="31"/>
        <v>5.985839877519429</v>
      </c>
      <c r="BH30" s="41">
        <f t="shared" si="32"/>
        <v>6.0037316094691482</v>
      </c>
      <c r="BI30" s="41">
        <f t="shared" si="33"/>
        <v>5.9751536531283431</v>
      </c>
      <c r="BJ30" s="41">
        <f t="shared" si="34"/>
        <v>1.935813491634093</v>
      </c>
      <c r="BK30" s="41">
        <f t="shared" si="35"/>
        <v>7.368949125027755</v>
      </c>
      <c r="BL30" s="41">
        <f t="shared" si="36"/>
        <v>0.36107224610325422</v>
      </c>
      <c r="BM30" s="41">
        <f t="shared" si="37"/>
        <v>0.9564830975174069</v>
      </c>
      <c r="BN30" s="41">
        <f t="shared" si="38"/>
        <v>3.3419376533874563</v>
      </c>
      <c r="BO30" s="41">
        <f t="shared" si="39"/>
        <v>2.6021604059442156</v>
      </c>
      <c r="BP30" s="41">
        <f t="shared" si="40"/>
        <v>0.70184016382423564</v>
      </c>
      <c r="BQ30" s="41">
        <f t="shared" si="41"/>
        <v>0.37554464467280846</v>
      </c>
      <c r="BR30" s="41">
        <f t="shared" si="42"/>
        <v>0.62018060932706831</v>
      </c>
      <c r="BS30" s="41">
        <f t="shared" si="43"/>
        <v>1.5307685473381152</v>
      </c>
      <c r="BT30" s="41">
        <f t="shared" si="44"/>
        <v>5858.7041115398806</v>
      </c>
      <c r="BU30" s="41">
        <f t="shared" si="45"/>
        <v>6138.5466886945915</v>
      </c>
      <c r="BV30" s="41">
        <f t="shared" si="46"/>
        <v>8285.6959338991946</v>
      </c>
      <c r="BW30" s="41">
        <f t="shared" si="47"/>
        <v>5745.4880744703023</v>
      </c>
      <c r="BX30" s="41">
        <f t="shared" si="48"/>
        <v>6023.9170548475968</v>
      </c>
      <c r="BY30" s="41">
        <f t="shared" si="49"/>
        <v>7673.3243872652456</v>
      </c>
      <c r="BZ30" s="41">
        <f t="shared" si="50"/>
        <v>4094.2263875251497</v>
      </c>
      <c r="CA30" s="41">
        <f t="shared" si="51"/>
        <v>5205.4545414389959</v>
      </c>
      <c r="CB30" s="41">
        <f t="shared" si="52"/>
        <v>5262.9300350407584</v>
      </c>
      <c r="CC30" s="41">
        <f t="shared" si="53"/>
        <v>6282.3553286214465</v>
      </c>
      <c r="CD30" s="43">
        <f t="shared" si="54"/>
        <v>4094.2263875251497</v>
      </c>
      <c r="CE30" s="43">
        <f t="shared" si="55"/>
        <v>3198.1996956842227</v>
      </c>
      <c r="CF30" s="43">
        <f t="shared" si="56"/>
        <v>6523.5163579298787</v>
      </c>
      <c r="CG30" s="43">
        <f t="shared" si="57"/>
        <v>1958.8572504825393</v>
      </c>
      <c r="CH30" s="43">
        <f t="shared" si="58"/>
        <v>2207.209423571192</v>
      </c>
      <c r="CI30" s="43">
        <f t="shared" si="59"/>
        <v>4316.7684266756951</v>
      </c>
      <c r="CJ30" s="43">
        <f t="shared" si="60"/>
        <v>4854.1217006635434</v>
      </c>
      <c r="CK30" s="43">
        <f t="shared" si="61"/>
        <v>1348.0033463706807</v>
      </c>
      <c r="CL30" s="43">
        <f t="shared" si="62"/>
        <v>1254.9834499304679</v>
      </c>
      <c r="CM30" s="43">
        <f t="shared" si="63"/>
        <v>1629.2038307720734</v>
      </c>
      <c r="CN30" s="43">
        <f t="shared" si="64"/>
        <v>3050.8293001322781</v>
      </c>
      <c r="CO30" s="43">
        <f t="shared" si="65"/>
        <v>1254.9834499304679</v>
      </c>
      <c r="CQ30" s="61">
        <v>0.59390610609640215</v>
      </c>
      <c r="CR30" s="61">
        <v>0.67584354579292061</v>
      </c>
      <c r="CS30" s="61">
        <v>0.99951723932770953</v>
      </c>
      <c r="CT30" s="61">
        <v>0.56066365542818808</v>
      </c>
      <c r="CU30" s="61">
        <v>0.65569262320154842</v>
      </c>
      <c r="CV30" s="61">
        <v>0.94341991268373659</v>
      </c>
      <c r="CW30" s="61">
        <v>1.6372386665686411E-2</v>
      </c>
      <c r="CX30" s="61">
        <v>0.33071026298517958</v>
      </c>
      <c r="CY30" s="61">
        <v>0.35963928429920866</v>
      </c>
      <c r="CZ30" s="61">
        <v>0.72461516269534487</v>
      </c>
      <c r="DA30" s="61">
        <v>0.68998936180815207</v>
      </c>
      <c r="DB30" s="61">
        <v>0.96536307382697928</v>
      </c>
      <c r="DC30" s="61">
        <v>0.12234103542653829</v>
      </c>
      <c r="DD30" s="61">
        <v>0.42042996750364181</v>
      </c>
      <c r="DE30" s="61">
        <v>0.849743304439326</v>
      </c>
      <c r="DF30" s="61">
        <v>0.78468310536652797</v>
      </c>
      <c r="DG30" s="61">
        <v>0.30619662879280851</v>
      </c>
      <c r="DH30" s="61">
        <v>0.1303935471506269</v>
      </c>
      <c r="DI30" s="61">
        <v>0.26471370022942764</v>
      </c>
      <c r="DJ30" s="61">
        <v>0.60405667759756532</v>
      </c>
      <c r="DL30" s="43">
        <v>340</v>
      </c>
      <c r="DM30" s="41">
        <f t="shared" si="66"/>
        <v>5.798081517121449E-5</v>
      </c>
      <c r="DN30" s="41">
        <f t="shared" si="67"/>
        <v>5.7982328025563135E-6</v>
      </c>
      <c r="DO30" s="41">
        <f t="shared" si="68"/>
        <v>1.3333333333333333E-3</v>
      </c>
      <c r="DP30" s="41">
        <f t="shared" si="69"/>
        <v>1.6666666666666666E-4</v>
      </c>
      <c r="DQ30" s="41">
        <f t="shared" si="7"/>
        <v>0</v>
      </c>
      <c r="DR30" s="41"/>
      <c r="DU30" s="41">
        <f t="shared" si="70"/>
        <v>0.4893584237715296</v>
      </c>
      <c r="DV30" s="41">
        <f t="shared" si="71"/>
        <v>1.155</v>
      </c>
      <c r="DW30" s="43">
        <f t="shared" si="8"/>
        <v>1125.6033987362046</v>
      </c>
    </row>
    <row r="31" spans="1:127" x14ac:dyDescent="0.25">
      <c r="A31" s="32" t="s">
        <v>46</v>
      </c>
      <c r="B31" s="27">
        <f>PI()/4*H3^2</f>
        <v>3.8812248806079086E-2</v>
      </c>
      <c r="C31" s="24" t="s">
        <v>50</v>
      </c>
      <c r="AI31" s="42">
        <v>0.27</v>
      </c>
      <c r="AJ31" s="41">
        <f t="shared" si="9"/>
        <v>1.6905617413216101E-92</v>
      </c>
      <c r="AK31" s="41">
        <f t="shared" si="10"/>
        <v>0</v>
      </c>
      <c r="AL31" s="41">
        <f t="shared" si="11"/>
        <v>0</v>
      </c>
      <c r="AM31" s="6"/>
      <c r="AN31" s="41">
        <f t="shared" si="12"/>
        <v>1.605</v>
      </c>
      <c r="AO31" s="41">
        <f t="shared" si="13"/>
        <v>1.68</v>
      </c>
      <c r="AP31" s="41">
        <f t="shared" si="14"/>
        <v>1.875</v>
      </c>
      <c r="AQ31" s="41">
        <f t="shared" si="15"/>
        <v>1.7250000000000001</v>
      </c>
      <c r="AR31" s="41">
        <f t="shared" si="16"/>
        <v>1.35</v>
      </c>
      <c r="AS31" s="41">
        <f t="shared" si="17"/>
        <v>1.575</v>
      </c>
      <c r="AT31" s="41">
        <f t="shared" si="18"/>
        <v>1.665</v>
      </c>
      <c r="AU31" s="41">
        <f t="shared" si="19"/>
        <v>1.74</v>
      </c>
      <c r="AV31" s="41">
        <f t="shared" si="20"/>
        <v>1.83</v>
      </c>
      <c r="AW31" s="41">
        <f t="shared" si="21"/>
        <v>1.56</v>
      </c>
      <c r="AX31" s="41">
        <f t="shared" si="22"/>
        <v>1.35</v>
      </c>
      <c r="AY31" s="41">
        <f t="shared" si="23"/>
        <v>5.9864322424973144</v>
      </c>
      <c r="AZ31" s="41">
        <f t="shared" si="24"/>
        <v>6.0062837019477557</v>
      </c>
      <c r="BA31" s="41">
        <f t="shared" si="25"/>
        <v>6.02806091215606</v>
      </c>
      <c r="BB31" s="41">
        <f t="shared" si="26"/>
        <v>5.9805026881643437</v>
      </c>
      <c r="BC31" s="41">
        <f t="shared" si="27"/>
        <v>5.9851594139871658</v>
      </c>
      <c r="BD31" s="41">
        <f t="shared" si="28"/>
        <v>6.0195488611968972</v>
      </c>
      <c r="BE31" s="41">
        <f t="shared" si="29"/>
        <v>6.0237509519897978</v>
      </c>
      <c r="BF31" s="41">
        <f t="shared" si="30"/>
        <v>6.0290031102806969</v>
      </c>
      <c r="BG31" s="41">
        <f t="shared" si="31"/>
        <v>6.0054920174139745</v>
      </c>
      <c r="BH31" s="41">
        <f t="shared" si="32"/>
        <v>5.9940402682879288</v>
      </c>
      <c r="BI31" s="41">
        <f t="shared" si="33"/>
        <v>5.9805026881643437</v>
      </c>
      <c r="BJ31" s="41">
        <f t="shared" si="34"/>
        <v>0.639040465306286</v>
      </c>
      <c r="BK31" s="41">
        <f t="shared" si="35"/>
        <v>1.7409458489112934</v>
      </c>
      <c r="BL31" s="41">
        <f t="shared" si="36"/>
        <v>5.2073165910955961</v>
      </c>
      <c r="BM31" s="41">
        <f t="shared" si="37"/>
        <v>0.47341152202010439</v>
      </c>
      <c r="BN31" s="41">
        <f t="shared" si="38"/>
        <v>0.59919957993846762</v>
      </c>
      <c r="BO31" s="41">
        <f t="shared" si="39"/>
        <v>3.3949385913205394</v>
      </c>
      <c r="BP31" s="41">
        <f t="shared" si="40"/>
        <v>4.1935188255982814</v>
      </c>
      <c r="BQ31" s="41">
        <f t="shared" si="41"/>
        <v>5.4596154353969917</v>
      </c>
      <c r="BR31" s="41">
        <f t="shared" si="42"/>
        <v>1.6728407297340835</v>
      </c>
      <c r="BS31" s="41">
        <f t="shared" si="43"/>
        <v>0.93866343514778372</v>
      </c>
      <c r="BT31" s="41">
        <f t="shared" si="44"/>
        <v>5688.4987596052724</v>
      </c>
      <c r="BU31" s="41">
        <f t="shared" si="45"/>
        <v>5964.1807682705667</v>
      </c>
      <c r="BV31" s="41">
        <f t="shared" si="46"/>
        <v>6668.5081064509795</v>
      </c>
      <c r="BW31" s="41">
        <f t="shared" si="47"/>
        <v>6110.7784684546059</v>
      </c>
      <c r="BX31" s="41">
        <f t="shared" si="48"/>
        <v>4784.209895055239</v>
      </c>
      <c r="BY31" s="41">
        <f t="shared" si="49"/>
        <v>5597.590520937345</v>
      </c>
      <c r="BZ31" s="41">
        <f t="shared" si="50"/>
        <v>5919.5178861971463</v>
      </c>
      <c r="CA31" s="41">
        <f t="shared" si="51"/>
        <v>6188.859131701407</v>
      </c>
      <c r="CB31" s="41">
        <f t="shared" si="52"/>
        <v>6496.2687313874803</v>
      </c>
      <c r="CC31" s="41">
        <f t="shared" si="53"/>
        <v>5532.5203723789409</v>
      </c>
      <c r="CD31" s="43">
        <f t="shared" si="54"/>
        <v>4784.209895055239</v>
      </c>
      <c r="CE31" s="43">
        <f t="shared" si="55"/>
        <v>1787.4302093897102</v>
      </c>
      <c r="CF31" s="43">
        <f t="shared" si="56"/>
        <v>3088.1030931757241</v>
      </c>
      <c r="CG31" s="43">
        <f t="shared" si="57"/>
        <v>5960.7120234944432</v>
      </c>
      <c r="CH31" s="43">
        <f t="shared" si="58"/>
        <v>1653.4778767032406</v>
      </c>
      <c r="CI31" s="43">
        <f t="shared" si="59"/>
        <v>1455.8257470618651</v>
      </c>
      <c r="CJ31" s="43">
        <f t="shared" si="60"/>
        <v>4042.8385375651014</v>
      </c>
      <c r="CK31" s="43">
        <f t="shared" si="61"/>
        <v>4749.9978557224449</v>
      </c>
      <c r="CL31" s="43">
        <f t="shared" si="62"/>
        <v>5663.9596656046415</v>
      </c>
      <c r="CM31" s="43">
        <f t="shared" si="63"/>
        <v>3297.3744159036701</v>
      </c>
      <c r="CN31" s="43">
        <f t="shared" si="64"/>
        <v>2105.5687477448182</v>
      </c>
      <c r="CO31" s="43">
        <f t="shared" si="65"/>
        <v>1455.8257470618651</v>
      </c>
      <c r="CQ31" s="61">
        <v>0.53489794789284817</v>
      </c>
      <c r="CR31" s="61">
        <v>0.63089446916185621</v>
      </c>
      <c r="CS31" s="61">
        <v>0.81221894941273198</v>
      </c>
      <c r="CT31" s="61">
        <v>0.68755801610363187</v>
      </c>
      <c r="CU31" s="61">
        <v>0.17281981794222279</v>
      </c>
      <c r="CV31" s="61">
        <v>0.48543698944549551</v>
      </c>
      <c r="CW31" s="61">
        <v>0.60516107551770981</v>
      </c>
      <c r="CX31" s="61">
        <v>0.69492389421343004</v>
      </c>
      <c r="CY31" s="61">
        <v>0.77699736315984258</v>
      </c>
      <c r="CZ31" s="61">
        <v>0.46974332723386347</v>
      </c>
      <c r="DA31" s="61">
        <v>0.27449293210120651</v>
      </c>
      <c r="DB31" s="61">
        <v>0.65209625441352914</v>
      </c>
      <c r="DC31" s="61">
        <v>0.92969980798448504</v>
      </c>
      <c r="DD31" s="61">
        <v>0.18520482830021179</v>
      </c>
      <c r="DE31" s="61">
        <v>0.25370178348972638</v>
      </c>
      <c r="DF31" s="61">
        <v>0.85334322915714855</v>
      </c>
      <c r="DG31" s="61">
        <v>0.89609605573870477</v>
      </c>
      <c r="DH31" s="61">
        <v>0.93578327015490748</v>
      </c>
      <c r="DI31" s="61">
        <v>0.63741458300646214</v>
      </c>
      <c r="DJ31" s="61">
        <v>0.41317875837574836</v>
      </c>
      <c r="DL31" s="43">
        <v>360</v>
      </c>
      <c r="DM31" s="41">
        <f t="shared" si="66"/>
        <v>1.2546863645677286E-4</v>
      </c>
      <c r="DN31" s="41">
        <f t="shared" si="67"/>
        <v>1.2547572109000704E-5</v>
      </c>
      <c r="DO31" s="41">
        <f t="shared" si="68"/>
        <v>1.6666666666666668E-3</v>
      </c>
      <c r="DP31" s="41">
        <f t="shared" si="69"/>
        <v>1.6666666666666666E-4</v>
      </c>
      <c r="DQ31" s="41">
        <f t="shared" si="7"/>
        <v>0</v>
      </c>
      <c r="DR31" s="41"/>
      <c r="DU31" s="41">
        <f t="shared" si="70"/>
        <v>0.26139396680888849</v>
      </c>
      <c r="DV31" s="41">
        <f t="shared" si="71"/>
        <v>1.35</v>
      </c>
      <c r="DW31" s="43">
        <f t="shared" si="8"/>
        <v>961.54901090182079</v>
      </c>
    </row>
    <row r="32" spans="1:127" x14ac:dyDescent="0.25">
      <c r="A32" s="32"/>
      <c r="B32" s="26"/>
      <c r="C32" s="24"/>
      <c r="AI32" s="42">
        <v>0.28499999999999998</v>
      </c>
      <c r="AJ32" s="41">
        <f t="shared" si="9"/>
        <v>2.9241324284679291E-86</v>
      </c>
      <c r="AK32" s="41">
        <f t="shared" si="10"/>
        <v>0</v>
      </c>
      <c r="AL32" s="41">
        <f t="shared" si="11"/>
        <v>0</v>
      </c>
      <c r="AM32" s="6"/>
      <c r="AN32" s="41">
        <f t="shared" si="12"/>
        <v>1.8149999999999999</v>
      </c>
      <c r="AO32" s="41">
        <f t="shared" si="13"/>
        <v>1.5149999999999999</v>
      </c>
      <c r="AP32" s="41">
        <f t="shared" si="14"/>
        <v>2.0699999999999998</v>
      </c>
      <c r="AQ32" s="41">
        <f t="shared" si="15"/>
        <v>1.5149999999999999</v>
      </c>
      <c r="AR32" s="41">
        <f t="shared" si="16"/>
        <v>1.7250000000000001</v>
      </c>
      <c r="AS32" s="41">
        <f t="shared" si="17"/>
        <v>1.395</v>
      </c>
      <c r="AT32" s="41">
        <f t="shared" si="18"/>
        <v>1.26</v>
      </c>
      <c r="AU32" s="41">
        <f t="shared" si="19"/>
        <v>1.2749999999999999</v>
      </c>
      <c r="AV32" s="41">
        <f t="shared" si="20"/>
        <v>1.77</v>
      </c>
      <c r="AW32" s="41">
        <f t="shared" si="21"/>
        <v>1.68</v>
      </c>
      <c r="AX32" s="41">
        <f t="shared" si="22"/>
        <v>1.26</v>
      </c>
      <c r="AY32" s="41">
        <f t="shared" si="23"/>
        <v>6.0139583622009418</v>
      </c>
      <c r="AZ32" s="41">
        <f t="shared" si="24"/>
        <v>5.9743697960015565</v>
      </c>
      <c r="BA32" s="41">
        <f t="shared" si="25"/>
        <v>5.9946507602935757</v>
      </c>
      <c r="BB32" s="41">
        <f t="shared" si="26"/>
        <v>5.9804806242741231</v>
      </c>
      <c r="BC32" s="41">
        <f t="shared" si="27"/>
        <v>5.9900141264094664</v>
      </c>
      <c r="BD32" s="41">
        <f t="shared" si="28"/>
        <v>6.0396348627388248</v>
      </c>
      <c r="BE32" s="41">
        <f t="shared" si="29"/>
        <v>5.9858797619569719</v>
      </c>
      <c r="BF32" s="41">
        <f t="shared" si="30"/>
        <v>6.0267353951591973</v>
      </c>
      <c r="BG32" s="41">
        <f t="shared" si="31"/>
        <v>5.9975771563328077</v>
      </c>
      <c r="BH32" s="41">
        <f t="shared" si="32"/>
        <v>5.9941023740094597</v>
      </c>
      <c r="BI32" s="41">
        <f t="shared" si="33"/>
        <v>5.9743697960015565</v>
      </c>
      <c r="BJ32" s="41">
        <f t="shared" si="34"/>
        <v>2.5625479311465282</v>
      </c>
      <c r="BK32" s="41">
        <f t="shared" si="35"/>
        <v>0.34701271984622817</v>
      </c>
      <c r="BL32" s="41">
        <f t="shared" si="36"/>
        <v>0.968054569730182</v>
      </c>
      <c r="BM32" s="41">
        <f t="shared" si="37"/>
        <v>0.47288307969878951</v>
      </c>
      <c r="BN32" s="41">
        <f t="shared" si="38"/>
        <v>0.76589678395272387</v>
      </c>
      <c r="BO32" s="41">
        <f t="shared" si="39"/>
        <v>9.3068761755780436</v>
      </c>
      <c r="BP32" s="41">
        <f t="shared" si="40"/>
        <v>0.62143285422490002</v>
      </c>
      <c r="BQ32" s="41">
        <f t="shared" si="41"/>
        <v>4.8719273799716332</v>
      </c>
      <c r="BR32" s="41">
        <f t="shared" si="42"/>
        <v>1.1221880491211875</v>
      </c>
      <c r="BS32" s="41">
        <f t="shared" si="43"/>
        <v>0.94161231426053571</v>
      </c>
      <c r="BT32" s="41">
        <f t="shared" si="44"/>
        <v>6447.5606066198825</v>
      </c>
      <c r="BU32" s="41">
        <f t="shared" si="45"/>
        <v>5364.10510019905</v>
      </c>
      <c r="BV32" s="41">
        <f t="shared" si="46"/>
        <v>7341.6027976128153</v>
      </c>
      <c r="BW32" s="41">
        <f t="shared" si="47"/>
        <v>5366.8477114326088</v>
      </c>
      <c r="BX32" s="41">
        <f t="shared" si="48"/>
        <v>6115.6358528488063</v>
      </c>
      <c r="BY32" s="41">
        <f t="shared" si="49"/>
        <v>4966.1306926942607</v>
      </c>
      <c r="BZ32" s="41">
        <f t="shared" si="50"/>
        <v>4465.5312705043461</v>
      </c>
      <c r="CA32" s="41">
        <f t="shared" si="51"/>
        <v>4534.0869274588131</v>
      </c>
      <c r="CB32" s="41">
        <f t="shared" si="52"/>
        <v>6279.1344671778243</v>
      </c>
      <c r="CC32" s="41">
        <f t="shared" si="53"/>
        <v>5958.1297291438877</v>
      </c>
      <c r="CD32" s="43">
        <f t="shared" si="54"/>
        <v>4465.5312705043461</v>
      </c>
      <c r="CE32" s="43">
        <f t="shared" si="55"/>
        <v>4047.6458363406814</v>
      </c>
      <c r="CF32" s="43">
        <f t="shared" si="56"/>
        <v>1243.2979203267466</v>
      </c>
      <c r="CG32" s="43">
        <f t="shared" si="57"/>
        <v>2837.3319101203383</v>
      </c>
      <c r="CH32" s="43">
        <f t="shared" si="58"/>
        <v>1451.3741958353651</v>
      </c>
      <c r="CI32" s="43">
        <f t="shared" si="59"/>
        <v>2103.1202236562904</v>
      </c>
      <c r="CJ32" s="43">
        <f t="shared" si="60"/>
        <v>5928.7897954205255</v>
      </c>
      <c r="CK32" s="43">
        <f t="shared" si="61"/>
        <v>1383.7496605884726</v>
      </c>
      <c r="CL32" s="43">
        <f t="shared" si="62"/>
        <v>3920.5813086024054</v>
      </c>
      <c r="CM32" s="43">
        <f t="shared" si="63"/>
        <v>2612.137074593501</v>
      </c>
      <c r="CN32" s="43">
        <f t="shared" si="64"/>
        <v>2271.0945950108103</v>
      </c>
      <c r="CO32" s="43">
        <f t="shared" si="65"/>
        <v>1243.2979203267466</v>
      </c>
      <c r="CQ32" s="61">
        <v>0.76591754860220596</v>
      </c>
      <c r="CR32" s="61">
        <v>0.40438457137233763</v>
      </c>
      <c r="CS32" s="61">
        <v>0.91883022714651763</v>
      </c>
      <c r="CT32" s="61">
        <v>0.39839941646144561</v>
      </c>
      <c r="CU32" s="61">
        <v>0.6898203666717877</v>
      </c>
      <c r="CV32" s="61">
        <v>0.2208533697449051</v>
      </c>
      <c r="CW32" s="61">
        <v>7.4972027857114321E-2</v>
      </c>
      <c r="CX32" s="61">
        <v>8.2614952879145553E-2</v>
      </c>
      <c r="CY32" s="61">
        <v>0.73017393921925333</v>
      </c>
      <c r="CZ32" s="61">
        <v>0.63028256794409898</v>
      </c>
      <c r="DA32" s="61">
        <v>0.78022415894747155</v>
      </c>
      <c r="DB32" s="61">
        <v>0.1145643076476105</v>
      </c>
      <c r="DC32" s="61">
        <v>0.42508102023993699</v>
      </c>
      <c r="DD32" s="61">
        <v>0.18491020139905301</v>
      </c>
      <c r="DE32" s="61">
        <v>0.3371112932650393</v>
      </c>
      <c r="DF32" s="61">
        <v>0.97968686802403881</v>
      </c>
      <c r="DG32" s="61">
        <v>0.26536656929455293</v>
      </c>
      <c r="DH32" s="61">
        <v>0.92040154211154179</v>
      </c>
      <c r="DI32" s="61">
        <v>0.4828802380589774</v>
      </c>
      <c r="DJ32" s="61">
        <v>0.41438619187678571</v>
      </c>
      <c r="DL32" s="43">
        <v>380</v>
      </c>
      <c r="DM32" s="41">
        <f t="shared" si="66"/>
        <v>2.5207485383773242E-4</v>
      </c>
      <c r="DN32" s="41">
        <f t="shared" si="67"/>
        <v>2.5210345218296126E-5</v>
      </c>
      <c r="DO32" s="41">
        <f t="shared" si="68"/>
        <v>2.6666666666666666E-3</v>
      </c>
      <c r="DP32" s="41">
        <f t="shared" si="69"/>
        <v>1.6666666666666666E-4</v>
      </c>
      <c r="DQ32" s="41">
        <f t="shared" si="7"/>
        <v>0</v>
      </c>
      <c r="DR32" s="41"/>
      <c r="DU32" s="41">
        <f t="shared" si="70"/>
        <v>0.57351437136127992</v>
      </c>
      <c r="DV32" s="41">
        <f t="shared" si="71"/>
        <v>1.26</v>
      </c>
      <c r="DW32" s="43">
        <f t="shared" si="8"/>
        <v>1329.3292928903127</v>
      </c>
    </row>
    <row r="33" spans="1:127" x14ac:dyDescent="0.25">
      <c r="A33" s="32" t="s">
        <v>66</v>
      </c>
      <c r="B33" s="34">
        <v>660</v>
      </c>
      <c r="C33" s="24" t="s">
        <v>51</v>
      </c>
      <c r="AI33" s="42">
        <v>0.3</v>
      </c>
      <c r="AJ33" s="41">
        <f t="shared" si="9"/>
        <v>1.5086010250674579E-80</v>
      </c>
      <c r="AK33" s="41">
        <f t="shared" si="10"/>
        <v>0</v>
      </c>
      <c r="AL33" s="41">
        <f t="shared" si="11"/>
        <v>0</v>
      </c>
      <c r="AM33" s="6"/>
      <c r="AN33" s="41">
        <f t="shared" si="12"/>
        <v>2.34</v>
      </c>
      <c r="AO33" s="41">
        <f t="shared" si="13"/>
        <v>1.41</v>
      </c>
      <c r="AP33" s="41">
        <f t="shared" si="14"/>
        <v>1.8149999999999999</v>
      </c>
      <c r="AQ33" s="41">
        <f t="shared" si="15"/>
        <v>1.38</v>
      </c>
      <c r="AR33" s="41">
        <f t="shared" si="16"/>
        <v>1.8</v>
      </c>
      <c r="AS33" s="41">
        <f t="shared" si="17"/>
        <v>1.5149999999999999</v>
      </c>
      <c r="AT33" s="41">
        <f t="shared" si="18"/>
        <v>2.0099999999999998</v>
      </c>
      <c r="AU33" s="41">
        <f t="shared" si="19"/>
        <v>1.89</v>
      </c>
      <c r="AV33" s="41">
        <f t="shared" si="20"/>
        <v>1.905</v>
      </c>
      <c r="AW33" s="41">
        <f t="shared" si="21"/>
        <v>1.41</v>
      </c>
      <c r="AX33" s="41">
        <f t="shared" si="22"/>
        <v>1.38</v>
      </c>
      <c r="AY33" s="41">
        <f t="shared" si="23"/>
        <v>5.9696671277660691</v>
      </c>
      <c r="AZ33" s="41">
        <f t="shared" si="24"/>
        <v>5.999457065472761</v>
      </c>
      <c r="BA33" s="41">
        <f t="shared" si="25"/>
        <v>5.9994766447100352</v>
      </c>
      <c r="BB33" s="41">
        <f t="shared" si="26"/>
        <v>5.9900698017208152</v>
      </c>
      <c r="BC33" s="41">
        <f t="shared" si="27"/>
        <v>6.0011852176900646</v>
      </c>
      <c r="BD33" s="41">
        <f t="shared" si="28"/>
        <v>6.0039029697722164</v>
      </c>
      <c r="BE33" s="41">
        <f t="shared" si="29"/>
        <v>5.9993059083356508</v>
      </c>
      <c r="BF33" s="41">
        <f t="shared" si="30"/>
        <v>5.9998794507849142</v>
      </c>
      <c r="BG33" s="41">
        <f t="shared" si="31"/>
        <v>6.0286400074375184</v>
      </c>
      <c r="BH33" s="41">
        <f t="shared" si="32"/>
        <v>5.9965983215791336</v>
      </c>
      <c r="BI33" s="41">
        <f t="shared" si="33"/>
        <v>5.9696671277660691</v>
      </c>
      <c r="BJ33" s="41">
        <f t="shared" si="34"/>
        <v>0.27341102086752428</v>
      </c>
      <c r="BK33" s="41">
        <f t="shared" si="35"/>
        <v>1.2338690387425664</v>
      </c>
      <c r="BL33" s="41">
        <f t="shared" si="36"/>
        <v>1.2350886538597776</v>
      </c>
      <c r="BM33" s="41">
        <f t="shared" si="37"/>
        <v>0.76805487742987166</v>
      </c>
      <c r="BN33" s="41">
        <f t="shared" si="38"/>
        <v>1.3462785669066253</v>
      </c>
      <c r="BO33" s="41">
        <f t="shared" si="39"/>
        <v>1.5440524586317323</v>
      </c>
      <c r="BP33" s="41">
        <f t="shared" si="40"/>
        <v>1.2244935893488418</v>
      </c>
      <c r="BQ33" s="41">
        <f t="shared" si="41"/>
        <v>1.260448300402546</v>
      </c>
      <c r="BR33" s="41">
        <f t="shared" si="42"/>
        <v>5.3609733698863407</v>
      </c>
      <c r="BS33" s="41">
        <f t="shared" si="43"/>
        <v>1.0680870394047519</v>
      </c>
      <c r="BT33" s="41">
        <f t="shared" si="44"/>
        <v>8281.8910006829483</v>
      </c>
      <c r="BU33" s="41">
        <f t="shared" si="45"/>
        <v>5002.8062395927818</v>
      </c>
      <c r="BV33" s="41">
        <f t="shared" si="46"/>
        <v>6439.7930080127735</v>
      </c>
      <c r="BW33" s="41">
        <f t="shared" si="47"/>
        <v>4892.5314193966424</v>
      </c>
      <c r="BX33" s="41">
        <f t="shared" si="48"/>
        <v>6387.4809197501581</v>
      </c>
      <c r="BY33" s="41">
        <f t="shared" si="49"/>
        <v>5377.3469781848617</v>
      </c>
      <c r="BZ33" s="41">
        <f t="shared" si="50"/>
        <v>7131.570116431003</v>
      </c>
      <c r="CA33" s="41">
        <f t="shared" si="51"/>
        <v>6706.1252710718863</v>
      </c>
      <c r="CB33" s="41">
        <f t="shared" si="52"/>
        <v>6775.529663736691</v>
      </c>
      <c r="CC33" s="41">
        <f t="shared" si="53"/>
        <v>5001.6141778999563</v>
      </c>
      <c r="CD33" s="43">
        <f t="shared" si="54"/>
        <v>4892.5314193966424</v>
      </c>
      <c r="CE33" s="43">
        <f t="shared" si="55"/>
        <v>1704.5656911338885</v>
      </c>
      <c r="CF33" s="43">
        <f t="shared" si="56"/>
        <v>2181.9436135737369</v>
      </c>
      <c r="CG33" s="43">
        <f t="shared" si="57"/>
        <v>2810.0598683297162</v>
      </c>
      <c r="CH33" s="43">
        <f t="shared" si="58"/>
        <v>1684.8649248941149</v>
      </c>
      <c r="CI33" s="43">
        <f t="shared" si="59"/>
        <v>2909.5769546196325</v>
      </c>
      <c r="CJ33" s="43">
        <f t="shared" si="60"/>
        <v>2622.6089302628006</v>
      </c>
      <c r="CK33" s="43">
        <f t="shared" si="61"/>
        <v>3098.5905535696861</v>
      </c>
      <c r="CL33" s="43">
        <f t="shared" si="62"/>
        <v>2956.0665008962374</v>
      </c>
      <c r="CM33" s="43">
        <f t="shared" si="63"/>
        <v>6144.7848620484619</v>
      </c>
      <c r="CN33" s="43">
        <f t="shared" si="64"/>
        <v>2030.0760728020946</v>
      </c>
      <c r="CO33" s="43">
        <f t="shared" si="65"/>
        <v>1684.8649248941149</v>
      </c>
      <c r="CQ33" s="61">
        <v>0.9977770593320503</v>
      </c>
      <c r="CR33" s="61">
        <v>0.24301962518840292</v>
      </c>
      <c r="CS33" s="61">
        <v>0.76345089330759797</v>
      </c>
      <c r="CT33" s="61">
        <v>0.21619551363906631</v>
      </c>
      <c r="CU33" s="61">
        <v>0.76295381441088483</v>
      </c>
      <c r="CV33" s="61">
        <v>0.41045397657088312</v>
      </c>
      <c r="CW33" s="61">
        <v>0.89176235559542549</v>
      </c>
      <c r="CX33" s="61">
        <v>0.82441485301800776</v>
      </c>
      <c r="CY33" s="61">
        <v>0.84018972624964139</v>
      </c>
      <c r="CZ33" s="61">
        <v>0.25045355900868815</v>
      </c>
      <c r="DA33" s="61">
        <v>7.519582459185048E-2</v>
      </c>
      <c r="DB33" s="61">
        <v>0.52026438701594435</v>
      </c>
      <c r="DC33" s="61">
        <v>0.52065331431309758</v>
      </c>
      <c r="DD33" s="61">
        <v>0.3381272436624001</v>
      </c>
      <c r="DE33" s="61">
        <v>0.55447154577840851</v>
      </c>
      <c r="DF33" s="61">
        <v>0.6073423699531374</v>
      </c>
      <c r="DG33" s="61">
        <v>0.51726109619134752</v>
      </c>
      <c r="DH33" s="61">
        <v>0.52864958420877506</v>
      </c>
      <c r="DI33" s="61">
        <v>0.9334892837394595</v>
      </c>
      <c r="DJ33" s="61">
        <v>0.46344909498842191</v>
      </c>
      <c r="DL33" s="43">
        <v>400</v>
      </c>
      <c r="DM33" s="41">
        <f t="shared" si="66"/>
        <v>4.7461310468651415E-4</v>
      </c>
      <c r="DN33" s="41">
        <f t="shared" si="67"/>
        <v>4.747145010863818E-5</v>
      </c>
      <c r="DO33" s="41">
        <f t="shared" si="68"/>
        <v>3.6666666666666666E-3</v>
      </c>
      <c r="DP33" s="41">
        <f t="shared" si="69"/>
        <v>1.6666666666666666E-4</v>
      </c>
      <c r="DQ33" s="41">
        <f t="shared" si="7"/>
        <v>0</v>
      </c>
      <c r="DR33" s="41"/>
      <c r="DU33" s="41">
        <f t="shared" si="70"/>
        <v>0.16169038048754925</v>
      </c>
      <c r="DV33" s="41">
        <f t="shared" si="71"/>
        <v>1.38</v>
      </c>
      <c r="DW33" s="43">
        <f t="shared" si="8"/>
        <v>773.05617780463308</v>
      </c>
    </row>
    <row r="34" spans="1:127" x14ac:dyDescent="0.25">
      <c r="A34" s="32" t="s">
        <v>65</v>
      </c>
      <c r="B34" s="34">
        <v>1000</v>
      </c>
      <c r="C34" s="24" t="s">
        <v>51</v>
      </c>
      <c r="AI34" s="42">
        <v>0.315</v>
      </c>
      <c r="AJ34" s="41">
        <f t="shared" si="9"/>
        <v>2.6721783974909796E-75</v>
      </c>
      <c r="AK34" s="41">
        <f t="shared" si="10"/>
        <v>0</v>
      </c>
      <c r="AL34" s="41">
        <f t="shared" si="11"/>
        <v>0</v>
      </c>
      <c r="AM34" s="6"/>
      <c r="AN34" s="41">
        <f t="shared" si="12"/>
        <v>1.335</v>
      </c>
      <c r="AO34" s="41">
        <f t="shared" si="13"/>
        <v>1.335</v>
      </c>
      <c r="AP34" s="41">
        <f t="shared" si="14"/>
        <v>1.95</v>
      </c>
      <c r="AQ34" s="41">
        <f t="shared" si="15"/>
        <v>1.59</v>
      </c>
      <c r="AR34" s="41">
        <f t="shared" si="16"/>
        <v>2.16</v>
      </c>
      <c r="AS34" s="41">
        <f t="shared" si="17"/>
        <v>1.575</v>
      </c>
      <c r="AT34" s="41">
        <f t="shared" si="18"/>
        <v>1.635</v>
      </c>
      <c r="AU34" s="41">
        <f t="shared" si="19"/>
        <v>1.95</v>
      </c>
      <c r="AV34" s="41">
        <f t="shared" si="20"/>
        <v>1.635</v>
      </c>
      <c r="AW34" s="41">
        <f t="shared" si="21"/>
        <v>1.38</v>
      </c>
      <c r="AX34" s="41">
        <f t="shared" si="22"/>
        <v>1.335</v>
      </c>
      <c r="AY34" s="41">
        <f t="shared" si="23"/>
        <v>5.9811779084120369</v>
      </c>
      <c r="AZ34" s="41">
        <f t="shared" si="24"/>
        <v>6.031302178744399</v>
      </c>
      <c r="BA34" s="41">
        <f t="shared" si="25"/>
        <v>5.9790083087563284</v>
      </c>
      <c r="BB34" s="41">
        <f t="shared" si="26"/>
        <v>6.0120753656123895</v>
      </c>
      <c r="BC34" s="41">
        <f t="shared" si="27"/>
        <v>6.0151717395953082</v>
      </c>
      <c r="BD34" s="41">
        <f t="shared" si="28"/>
        <v>5.9925038259954304</v>
      </c>
      <c r="BE34" s="41">
        <f t="shared" si="29"/>
        <v>6.0032678172904967</v>
      </c>
      <c r="BF34" s="41">
        <f t="shared" si="30"/>
        <v>6.0013226676192177</v>
      </c>
      <c r="BG34" s="41">
        <f t="shared" si="31"/>
        <v>6.0095174038315422</v>
      </c>
      <c r="BH34" s="41">
        <f t="shared" si="32"/>
        <v>6.0321774584480519</v>
      </c>
      <c r="BI34" s="41">
        <f t="shared" si="33"/>
        <v>5.9790083087563284</v>
      </c>
      <c r="BJ34" s="41">
        <f t="shared" si="34"/>
        <v>0.48987118036487143</v>
      </c>
      <c r="BK34" s="41">
        <f t="shared" si="35"/>
        <v>6.1275683029107277</v>
      </c>
      <c r="BL34" s="41">
        <f t="shared" si="36"/>
        <v>0.4389171858139973</v>
      </c>
      <c r="BM34" s="41">
        <f t="shared" si="37"/>
        <v>2.3307753741520725</v>
      </c>
      <c r="BN34" s="41">
        <f t="shared" si="38"/>
        <v>2.7239276752958701</v>
      </c>
      <c r="BO34" s="41">
        <f t="shared" si="39"/>
        <v>0.86857041294713833</v>
      </c>
      <c r="BP34" s="41">
        <f t="shared" si="40"/>
        <v>1.495383808338439</v>
      </c>
      <c r="BQ34" s="41">
        <f t="shared" si="41"/>
        <v>1.355645555683225</v>
      </c>
      <c r="BR34" s="41">
        <f t="shared" si="42"/>
        <v>2.0490385086934713</v>
      </c>
      <c r="BS34" s="41">
        <f t="shared" si="43"/>
        <v>6.4027519807253608</v>
      </c>
      <c r="BT34" s="41">
        <f t="shared" si="44"/>
        <v>4729.4781274766428</v>
      </c>
      <c r="BU34" s="41">
        <f t="shared" si="45"/>
        <v>4749.2540855015695</v>
      </c>
      <c r="BV34" s="41">
        <f t="shared" si="46"/>
        <v>6906.9734270605168</v>
      </c>
      <c r="BW34" s="41">
        <f t="shared" si="47"/>
        <v>5647.391914712176</v>
      </c>
      <c r="BX34" s="41">
        <f t="shared" si="48"/>
        <v>7673.9040051753009</v>
      </c>
      <c r="BY34" s="41">
        <f t="shared" si="49"/>
        <v>5585.0017489458078</v>
      </c>
      <c r="BZ34" s="41">
        <f t="shared" si="50"/>
        <v>5802.9684795304001</v>
      </c>
      <c r="CA34" s="41">
        <f t="shared" si="51"/>
        <v>6919.8502404580267</v>
      </c>
      <c r="CB34" s="41">
        <f t="shared" si="52"/>
        <v>5805.9882282052431</v>
      </c>
      <c r="CC34" s="41">
        <f t="shared" si="53"/>
        <v>4909.6975177206714</v>
      </c>
      <c r="CD34" s="43">
        <f t="shared" si="54"/>
        <v>4729.4781274766428</v>
      </c>
      <c r="CE34" s="43">
        <f t="shared" si="55"/>
        <v>1301.7035463416805</v>
      </c>
      <c r="CF34" s="43">
        <f t="shared" si="56"/>
        <v>4603.7870123725797</v>
      </c>
      <c r="CG34" s="43">
        <f t="shared" si="57"/>
        <v>1799.7649160577409</v>
      </c>
      <c r="CH34" s="43">
        <f t="shared" si="58"/>
        <v>3381.7166206424013</v>
      </c>
      <c r="CI34" s="43">
        <f t="shared" si="59"/>
        <v>4966.3967891822813</v>
      </c>
      <c r="CJ34" s="43">
        <f t="shared" si="60"/>
        <v>2044.9041253802277</v>
      </c>
      <c r="CK34" s="43">
        <f t="shared" si="61"/>
        <v>2785.3769105407227</v>
      </c>
      <c r="CL34" s="43">
        <f t="shared" si="62"/>
        <v>3162.9881576700268</v>
      </c>
      <c r="CM34" s="43">
        <f t="shared" si="63"/>
        <v>3260.4886627425049</v>
      </c>
      <c r="CN34" s="43">
        <f t="shared" si="64"/>
        <v>4864.6578850477345</v>
      </c>
      <c r="CO34" s="43">
        <f t="shared" si="65"/>
        <v>1301.7035463416805</v>
      </c>
      <c r="CQ34" s="61">
        <v>0.14485224148435782</v>
      </c>
      <c r="CR34" s="61">
        <v>0.15713738338670646</v>
      </c>
      <c r="CS34" s="61">
        <v>0.86233147128045551</v>
      </c>
      <c r="CT34" s="61">
        <v>0.50369737444540241</v>
      </c>
      <c r="CU34" s="61">
        <v>0.94639892168764439</v>
      </c>
      <c r="CV34" s="61">
        <v>0.49501296907472137</v>
      </c>
      <c r="CW34" s="61">
        <v>0.57445041838548894</v>
      </c>
      <c r="CX34" s="61">
        <v>0.86162510890697974</v>
      </c>
      <c r="CY34" s="61">
        <v>0.57360694561751968</v>
      </c>
      <c r="CZ34" s="61">
        <v>0.20421487317674647</v>
      </c>
      <c r="DA34" s="61">
        <v>0.19436127156823202</v>
      </c>
      <c r="DB34" s="61">
        <v>0.94890751678651908</v>
      </c>
      <c r="DC34" s="61">
        <v>0.16590899247551538</v>
      </c>
      <c r="DD34" s="61">
        <v>0.75151968696946869</v>
      </c>
      <c r="DE34" s="61">
        <v>0.79766084187306752</v>
      </c>
      <c r="DF34" s="61">
        <v>0.38359268409197389</v>
      </c>
      <c r="DG34" s="61">
        <v>0.59512684311580411</v>
      </c>
      <c r="DH34" s="61">
        <v>0.55717786247297241</v>
      </c>
      <c r="DI34" s="61">
        <v>0.7095208451897238</v>
      </c>
      <c r="DJ34" s="61">
        <v>0.95330283467231136</v>
      </c>
      <c r="DL34" s="43">
        <v>420</v>
      </c>
      <c r="DM34" s="41">
        <f t="shared" si="66"/>
        <v>8.4405664216781451E-4</v>
      </c>
      <c r="DN34" s="41">
        <f t="shared" si="67"/>
        <v>8.4437740787923765E-5</v>
      </c>
      <c r="DO34" s="41">
        <f t="shared" si="68"/>
        <v>4.4999999999999997E-3</v>
      </c>
      <c r="DP34" s="41">
        <f t="shared" si="69"/>
        <v>3.3333333333333332E-4</v>
      </c>
      <c r="DQ34" s="41">
        <f t="shared" si="7"/>
        <v>3.3333333333333332E-4</v>
      </c>
      <c r="DR34" s="41"/>
      <c r="DU34" s="41">
        <f t="shared" si="70"/>
        <v>0.22489398857293996</v>
      </c>
      <c r="DV34" s="41">
        <f t="shared" si="71"/>
        <v>1.335</v>
      </c>
      <c r="DW34" s="43">
        <f t="shared" si="8"/>
        <v>881.98269958837113</v>
      </c>
    </row>
    <row r="35" spans="1:127" x14ac:dyDescent="0.25">
      <c r="A35" s="32" t="s">
        <v>52</v>
      </c>
      <c r="B35" s="34">
        <v>7850</v>
      </c>
      <c r="C35" s="24" t="s">
        <v>51</v>
      </c>
      <c r="AI35" s="42">
        <v>0.33</v>
      </c>
      <c r="AJ35" s="41">
        <f t="shared" si="9"/>
        <v>1.8304134234669843E-70</v>
      </c>
      <c r="AK35" s="41">
        <f t="shared" si="10"/>
        <v>0</v>
      </c>
      <c r="AL35" s="41">
        <f t="shared" si="11"/>
        <v>0</v>
      </c>
      <c r="AM35" s="6"/>
      <c r="AN35" s="41">
        <f t="shared" si="12"/>
        <v>1.38</v>
      </c>
      <c r="AO35" s="41">
        <f t="shared" si="13"/>
        <v>1.47</v>
      </c>
      <c r="AP35" s="41">
        <f t="shared" si="14"/>
        <v>2.34</v>
      </c>
      <c r="AQ35" s="41">
        <f t="shared" si="15"/>
        <v>1.56</v>
      </c>
      <c r="AR35" s="41">
        <f t="shared" si="16"/>
        <v>2.13</v>
      </c>
      <c r="AS35" s="41">
        <f t="shared" si="17"/>
        <v>1.4550000000000001</v>
      </c>
      <c r="AT35" s="41">
        <f t="shared" si="18"/>
        <v>1.71</v>
      </c>
      <c r="AU35" s="41">
        <f t="shared" si="19"/>
        <v>1.38</v>
      </c>
      <c r="AV35" s="41">
        <f t="shared" si="20"/>
        <v>1.365</v>
      </c>
      <c r="AW35" s="41">
        <f t="shared" si="21"/>
        <v>1.29</v>
      </c>
      <c r="AX35" s="41">
        <f t="shared" si="22"/>
        <v>1.29</v>
      </c>
      <c r="AY35" s="41">
        <f t="shared" si="23"/>
        <v>6.0305129864671008</v>
      </c>
      <c r="AZ35" s="41">
        <f t="shared" si="24"/>
        <v>6.0109508470450308</v>
      </c>
      <c r="BA35" s="41">
        <f t="shared" si="25"/>
        <v>6.0172272626004721</v>
      </c>
      <c r="BB35" s="41">
        <f t="shared" si="26"/>
        <v>5.9834655746309897</v>
      </c>
      <c r="BC35" s="41">
        <f t="shared" si="27"/>
        <v>5.9898109552714711</v>
      </c>
      <c r="BD35" s="41">
        <f t="shared" si="28"/>
        <v>5.9982913313380246</v>
      </c>
      <c r="BE35" s="41">
        <f t="shared" si="29"/>
        <v>5.9963495125076909</v>
      </c>
      <c r="BF35" s="41">
        <f t="shared" si="30"/>
        <v>6.0040757603809638</v>
      </c>
      <c r="BG35" s="41">
        <f t="shared" si="31"/>
        <v>5.980445245345563</v>
      </c>
      <c r="BH35" s="41">
        <f t="shared" si="32"/>
        <v>5.9562145977084642</v>
      </c>
      <c r="BI35" s="41">
        <f t="shared" si="33"/>
        <v>5.9562145977084642</v>
      </c>
      <c r="BJ35" s="41">
        <f t="shared" si="34"/>
        <v>5.8895718068168312</v>
      </c>
      <c r="BK35" s="41">
        <f t="shared" si="35"/>
        <v>2.2024535508026042</v>
      </c>
      <c r="BL35" s="41">
        <f t="shared" si="36"/>
        <v>3.0207560213571818</v>
      </c>
      <c r="BM35" s="41">
        <f t="shared" si="37"/>
        <v>0.54999429776284769</v>
      </c>
      <c r="BN35" s="41">
        <f t="shared" si="38"/>
        <v>0.75807258242020248</v>
      </c>
      <c r="BO35" s="41">
        <f t="shared" si="39"/>
        <v>1.1633765033141483</v>
      </c>
      <c r="BP35" s="41">
        <f t="shared" si="40"/>
        <v>1.0547546425414884</v>
      </c>
      <c r="BQ35" s="41">
        <f t="shared" si="41"/>
        <v>1.5575635858394847</v>
      </c>
      <c r="BR35" s="41">
        <f t="shared" si="42"/>
        <v>0.47203696177999027</v>
      </c>
      <c r="BS35" s="41">
        <f t="shared" si="43"/>
        <v>0.13810430425611878</v>
      </c>
      <c r="BT35" s="41">
        <f t="shared" si="44"/>
        <v>4909.0200991748416</v>
      </c>
      <c r="BU35" s="41">
        <f t="shared" si="45"/>
        <v>5220.6853413219733</v>
      </c>
      <c r="BV35" s="41">
        <f t="shared" si="46"/>
        <v>8314.8163239163823</v>
      </c>
      <c r="BW35" s="41">
        <f t="shared" si="47"/>
        <v>5527.6379782194172</v>
      </c>
      <c r="BX35" s="41">
        <f t="shared" si="48"/>
        <v>7551.3527244054794</v>
      </c>
      <c r="BY35" s="41">
        <f t="shared" si="49"/>
        <v>5161.9686931140595</v>
      </c>
      <c r="BZ35" s="41">
        <f t="shared" si="50"/>
        <v>6065.6615660128282</v>
      </c>
      <c r="CA35" s="41">
        <f t="shared" si="51"/>
        <v>4898.2479290405445</v>
      </c>
      <c r="CB35" s="41">
        <f t="shared" si="52"/>
        <v>4835.4623481783792</v>
      </c>
      <c r="CC35" s="41">
        <f t="shared" si="53"/>
        <v>4560.5106468419663</v>
      </c>
      <c r="CD35" s="43">
        <f t="shared" si="54"/>
        <v>4560.5106468419663</v>
      </c>
      <c r="CE35" s="43">
        <f t="shared" si="55"/>
        <v>4665.6356871957951</v>
      </c>
      <c r="CF35" s="43">
        <f t="shared" si="56"/>
        <v>3039.2091705070375</v>
      </c>
      <c r="CG35" s="43">
        <f t="shared" si="57"/>
        <v>5665.8302601941568</v>
      </c>
      <c r="CH35" s="43">
        <f t="shared" si="58"/>
        <v>1611.7347475191148</v>
      </c>
      <c r="CI35" s="43">
        <f t="shared" si="59"/>
        <v>2583.5976179829645</v>
      </c>
      <c r="CJ35" s="43">
        <f t="shared" si="60"/>
        <v>2186.3164105151304</v>
      </c>
      <c r="CK35" s="43">
        <f t="shared" si="61"/>
        <v>2446.5928963633364</v>
      </c>
      <c r="CL35" s="43">
        <f t="shared" si="62"/>
        <v>2399.3403423903314</v>
      </c>
      <c r="CM35" s="43">
        <f t="shared" si="63"/>
        <v>1306.5033625560056</v>
      </c>
      <c r="CN35" s="43">
        <f t="shared" si="64"/>
        <v>667.85655771755137</v>
      </c>
      <c r="CO35" s="43">
        <f t="shared" si="65"/>
        <v>667.85655771755137</v>
      </c>
      <c r="CQ35" s="61">
        <v>0.21958245488921724</v>
      </c>
      <c r="CR35" s="61">
        <v>0.34475408418385334</v>
      </c>
      <c r="CS35" s="61">
        <v>0.99511940416779199</v>
      </c>
      <c r="CT35" s="61">
        <v>0.46556344999454158</v>
      </c>
      <c r="CU35" s="61">
        <v>0.93511865654618842</v>
      </c>
      <c r="CV35" s="61">
        <v>0.32613929483377679</v>
      </c>
      <c r="CW35" s="61">
        <v>0.66221882531972298</v>
      </c>
      <c r="CX35" s="61">
        <v>0.2129434015520435</v>
      </c>
      <c r="CY35" s="61">
        <v>0.18832146103708203</v>
      </c>
      <c r="CZ35" s="61">
        <v>0.11104902248031079</v>
      </c>
      <c r="DA35" s="61">
        <v>0.9446673151990872</v>
      </c>
      <c r="DB35" s="61">
        <v>0.7334648211311815</v>
      </c>
      <c r="DC35" s="61">
        <v>0.82523315927803398</v>
      </c>
      <c r="DD35" s="61">
        <v>0.22736546158914228</v>
      </c>
      <c r="DE35" s="61">
        <v>0.33341390740060783</v>
      </c>
      <c r="DF35" s="61">
        <v>0.49708388667944781</v>
      </c>
      <c r="DG35" s="61">
        <v>0.45852143311345761</v>
      </c>
      <c r="DH35" s="61">
        <v>0.61064766389130409</v>
      </c>
      <c r="DI35" s="61">
        <v>0.18443838018972269</v>
      </c>
      <c r="DJ35" s="61">
        <v>1.730152073219815E-2</v>
      </c>
      <c r="DL35" s="43">
        <v>440</v>
      </c>
      <c r="DM35" s="41">
        <f t="shared" si="66"/>
        <v>1.4272438014389368E-3</v>
      </c>
      <c r="DN35" s="41">
        <f t="shared" si="67"/>
        <v>1.4281612920774567E-4</v>
      </c>
      <c r="DO35" s="41">
        <f t="shared" si="68"/>
        <v>5.4999999999999997E-3</v>
      </c>
      <c r="DP35" s="41">
        <f t="shared" si="69"/>
        <v>3.3333333333333332E-4</v>
      </c>
      <c r="DQ35" s="41">
        <f t="shared" si="7"/>
        <v>1E-3</v>
      </c>
      <c r="DR35" s="41"/>
      <c r="DU35" s="41">
        <f t="shared" si="70"/>
        <v>0.91838569698425565</v>
      </c>
      <c r="DV35" s="41">
        <f t="shared" si="71"/>
        <v>1.29</v>
      </c>
      <c r="DW35" s="43">
        <f t="shared" si="8"/>
        <v>1722.2339384529653</v>
      </c>
    </row>
    <row r="36" spans="1:127" x14ac:dyDescent="0.25">
      <c r="A36" s="32" t="s">
        <v>53</v>
      </c>
      <c r="B36" s="34">
        <v>800</v>
      </c>
      <c r="C36" s="24" t="s">
        <v>51</v>
      </c>
      <c r="AI36" s="42">
        <v>0.34499999999999997</v>
      </c>
      <c r="AJ36" s="41">
        <f t="shared" si="9"/>
        <v>5.3662941376837425E-66</v>
      </c>
      <c r="AK36" s="41">
        <f t="shared" si="10"/>
        <v>0</v>
      </c>
      <c r="AL36" s="41">
        <f t="shared" si="11"/>
        <v>0</v>
      </c>
      <c r="AM36" s="6"/>
      <c r="AN36" s="41">
        <f t="shared" si="12"/>
        <v>1.395</v>
      </c>
      <c r="AO36" s="41">
        <f t="shared" si="13"/>
        <v>1.71</v>
      </c>
      <c r="AP36" s="41">
        <f t="shared" si="14"/>
        <v>1.77</v>
      </c>
      <c r="AQ36" s="41">
        <f t="shared" si="15"/>
        <v>2.0699999999999998</v>
      </c>
      <c r="AR36" s="41">
        <f t="shared" si="16"/>
        <v>1.2450000000000001</v>
      </c>
      <c r="AS36" s="41">
        <f t="shared" si="17"/>
        <v>1.5449999999999999</v>
      </c>
      <c r="AT36" s="41">
        <f t="shared" si="18"/>
        <v>1.29</v>
      </c>
      <c r="AU36" s="41">
        <f t="shared" si="19"/>
        <v>1.71</v>
      </c>
      <c r="AV36" s="41">
        <f t="shared" si="20"/>
        <v>1.425</v>
      </c>
      <c r="AW36" s="41">
        <f t="shared" si="21"/>
        <v>1.2</v>
      </c>
      <c r="AX36" s="41">
        <f t="shared" si="22"/>
        <v>1.2</v>
      </c>
      <c r="AY36" s="41">
        <f t="shared" si="23"/>
        <v>5.9702759139843478</v>
      </c>
      <c r="AZ36" s="41">
        <f t="shared" si="24"/>
        <v>6.009474484271661</v>
      </c>
      <c r="BA36" s="41">
        <f t="shared" si="25"/>
        <v>6.0085942188516119</v>
      </c>
      <c r="BB36" s="41">
        <f t="shared" si="26"/>
        <v>6.0303997167066514</v>
      </c>
      <c r="BC36" s="41">
        <f t="shared" si="27"/>
        <v>6.0115734572425001</v>
      </c>
      <c r="BD36" s="41">
        <f t="shared" si="28"/>
        <v>6.0241573531199641</v>
      </c>
      <c r="BE36" s="41">
        <f t="shared" si="29"/>
        <v>5.9959252214170533</v>
      </c>
      <c r="BF36" s="41">
        <f t="shared" si="30"/>
        <v>5.9976447879522921</v>
      </c>
      <c r="BG36" s="41">
        <f t="shared" si="31"/>
        <v>5.9925038560525712</v>
      </c>
      <c r="BH36" s="41">
        <f t="shared" si="32"/>
        <v>5.9913665050451241</v>
      </c>
      <c r="BI36" s="41">
        <f t="shared" si="33"/>
        <v>5.9702759139843478</v>
      </c>
      <c r="BJ36" s="41">
        <f t="shared" si="34"/>
        <v>0.28198308489083795</v>
      </c>
      <c r="BK36" s="41">
        <f t="shared" si="35"/>
        <v>2.0446130937525955</v>
      </c>
      <c r="BL36" s="41">
        <f t="shared" si="36"/>
        <v>1.9559216130777135</v>
      </c>
      <c r="BM36" s="41">
        <f t="shared" si="37"/>
        <v>5.8561777298081363</v>
      </c>
      <c r="BN36" s="41">
        <f t="shared" si="38"/>
        <v>2.2726055141056785</v>
      </c>
      <c r="BO36" s="41">
        <f t="shared" si="39"/>
        <v>4.2800455698847371</v>
      </c>
      <c r="BP36" s="41">
        <f t="shared" si="40"/>
        <v>1.0324005751943375</v>
      </c>
      <c r="BQ36" s="41">
        <f t="shared" si="41"/>
        <v>1.1260254281238995</v>
      </c>
      <c r="BR36" s="41">
        <f t="shared" si="42"/>
        <v>0.86857173181350122</v>
      </c>
      <c r="BS36" s="41">
        <f t="shared" si="43"/>
        <v>0.82006844963787007</v>
      </c>
      <c r="BT36" s="41">
        <f t="shared" si="44"/>
        <v>4937.5329188529658</v>
      </c>
      <c r="BU36" s="41">
        <f t="shared" si="45"/>
        <v>6072.2962793667193</v>
      </c>
      <c r="BV36" s="41">
        <f t="shared" si="46"/>
        <v>6284.8989513948627</v>
      </c>
      <c r="BW36" s="41">
        <f t="shared" si="47"/>
        <v>7363.4609946774917</v>
      </c>
      <c r="BX36" s="41">
        <f t="shared" si="48"/>
        <v>4421.8298375771583</v>
      </c>
      <c r="BY36" s="41">
        <f t="shared" si="49"/>
        <v>5493.0712561214896</v>
      </c>
      <c r="BZ36" s="41">
        <f t="shared" si="50"/>
        <v>4575.6880609175132</v>
      </c>
      <c r="CA36" s="41">
        <f t="shared" si="51"/>
        <v>6066.3166544318965</v>
      </c>
      <c r="CB36" s="41">
        <f t="shared" si="52"/>
        <v>5053.0968331474151</v>
      </c>
      <c r="CC36" s="41">
        <f t="shared" si="53"/>
        <v>4254.8356063658239</v>
      </c>
      <c r="CD36" s="43">
        <f t="shared" si="54"/>
        <v>4254.8356063658239</v>
      </c>
      <c r="CE36" s="43">
        <f t="shared" si="55"/>
        <v>1031.9902959625499</v>
      </c>
      <c r="CF36" s="43">
        <f t="shared" si="56"/>
        <v>3406.3679387906095</v>
      </c>
      <c r="CG36" s="43">
        <f t="shared" si="57"/>
        <v>3448.5685754806286</v>
      </c>
      <c r="CH36" s="43">
        <f t="shared" si="58"/>
        <v>6978.584588881281</v>
      </c>
      <c r="CI36" s="43">
        <f t="shared" si="59"/>
        <v>2614.6963263738871</v>
      </c>
      <c r="CJ36" s="43">
        <f t="shared" si="60"/>
        <v>4452.8960558045683</v>
      </c>
      <c r="CK36" s="43">
        <f t="shared" si="61"/>
        <v>1826.0123329514436</v>
      </c>
      <c r="CL36" s="43">
        <f t="shared" si="62"/>
        <v>2527.9011449161922</v>
      </c>
      <c r="CM36" s="43">
        <f t="shared" si="63"/>
        <v>1850.1527561998025</v>
      </c>
      <c r="CN36" s="43">
        <f t="shared" si="64"/>
        <v>1513.8964657940908</v>
      </c>
      <c r="CO36" s="43">
        <f t="shared" si="65"/>
        <v>1031.9902959625499</v>
      </c>
      <c r="CQ36" s="61">
        <v>0.22844014865437101</v>
      </c>
      <c r="CR36" s="61">
        <v>0.66368485198334359</v>
      </c>
      <c r="CS36" s="61">
        <v>0.73393969869693843</v>
      </c>
      <c r="CT36" s="61">
        <v>0.9173678361268327</v>
      </c>
      <c r="CU36" s="61">
        <v>6.8874657954587581E-2</v>
      </c>
      <c r="CV36" s="61">
        <v>0.4418704812546671</v>
      </c>
      <c r="CW36" s="61">
        <v>9.7023124779124337E-2</v>
      </c>
      <c r="CX36" s="61">
        <v>0.67409820950651278</v>
      </c>
      <c r="CY36" s="61">
        <v>0.28234115089484868</v>
      </c>
      <c r="CZ36" s="61">
        <v>3.7797110193813821E-2</v>
      </c>
      <c r="DA36" s="61">
        <v>7.9617857346808041E-2</v>
      </c>
      <c r="DB36" s="61">
        <v>0.7087885811047312</v>
      </c>
      <c r="DC36" s="61">
        <v>0.69358249691898932</v>
      </c>
      <c r="DD36" s="61">
        <v>0.94403651352123652</v>
      </c>
      <c r="DE36" s="61">
        <v>0.7435430062171754</v>
      </c>
      <c r="DF36" s="61">
        <v>0.89969156150992624</v>
      </c>
      <c r="DG36" s="61">
        <v>0.45013297132211016</v>
      </c>
      <c r="DH36" s="61">
        <v>0.48422473215428175</v>
      </c>
      <c r="DI36" s="61">
        <v>0.38359325697145719</v>
      </c>
      <c r="DJ36" s="61">
        <v>0.36210633877720944</v>
      </c>
      <c r="DL36" s="43">
        <v>460</v>
      </c>
      <c r="DM36" s="41">
        <f t="shared" si="66"/>
        <v>2.3076081804191363E-3</v>
      </c>
      <c r="DN36" s="41">
        <f t="shared" si="67"/>
        <v>2.3100079633908699E-4</v>
      </c>
      <c r="DO36" s="41">
        <f t="shared" si="68"/>
        <v>7.1666666666666667E-3</v>
      </c>
      <c r="DP36" s="41">
        <f t="shared" si="69"/>
        <v>6.6666666666666664E-4</v>
      </c>
      <c r="DQ36" s="41">
        <f t="shared" si="7"/>
        <v>2.1666666666666666E-3</v>
      </c>
      <c r="DR36" s="41"/>
      <c r="DU36" s="41">
        <f t="shared" si="70"/>
        <v>0.16453930788276358</v>
      </c>
      <c r="DV36" s="41">
        <f t="shared" si="71"/>
        <v>1.2</v>
      </c>
      <c r="DW36" s="43">
        <f t="shared" si="8"/>
        <v>678.11906784837379</v>
      </c>
    </row>
    <row r="37" spans="1:127" x14ac:dyDescent="0.25">
      <c r="A37" s="32" t="s">
        <v>54</v>
      </c>
      <c r="B37" s="34">
        <v>1.292</v>
      </c>
      <c r="C37" s="24" t="s">
        <v>51</v>
      </c>
      <c r="AI37" s="42">
        <v>0.36</v>
      </c>
      <c r="AJ37" s="41">
        <f t="shared" si="9"/>
        <v>7.3460151438831468E-62</v>
      </c>
      <c r="AK37" s="41">
        <f t="shared" si="10"/>
        <v>0</v>
      </c>
      <c r="AL37" s="41">
        <f t="shared" si="11"/>
        <v>0</v>
      </c>
      <c r="AM37" s="6"/>
      <c r="AN37" s="41">
        <f t="shared" si="12"/>
        <v>1.41</v>
      </c>
      <c r="AO37" s="41">
        <f t="shared" si="13"/>
        <v>2.1</v>
      </c>
      <c r="AP37" s="41">
        <f t="shared" si="14"/>
        <v>1.335</v>
      </c>
      <c r="AQ37" s="41">
        <f t="shared" si="15"/>
        <v>1.425</v>
      </c>
      <c r="AR37" s="41">
        <f t="shared" si="16"/>
        <v>1.2749999999999999</v>
      </c>
      <c r="AS37" s="41">
        <f t="shared" si="17"/>
        <v>1.23</v>
      </c>
      <c r="AT37" s="41">
        <f t="shared" si="18"/>
        <v>1.395</v>
      </c>
      <c r="AU37" s="41">
        <f t="shared" si="19"/>
        <v>1.635</v>
      </c>
      <c r="AV37" s="41">
        <f t="shared" si="20"/>
        <v>2.085</v>
      </c>
      <c r="AW37" s="41">
        <f t="shared" si="21"/>
        <v>1.68</v>
      </c>
      <c r="AX37" s="41">
        <f t="shared" si="22"/>
        <v>1.23</v>
      </c>
      <c r="AY37" s="41">
        <f t="shared" si="23"/>
        <v>5.977921700564484</v>
      </c>
      <c r="AZ37" s="41">
        <f t="shared" si="24"/>
        <v>5.956839989609426</v>
      </c>
      <c r="BA37" s="41">
        <f t="shared" si="25"/>
        <v>5.9944758727601712</v>
      </c>
      <c r="BB37" s="41">
        <f t="shared" si="26"/>
        <v>5.994824909963274</v>
      </c>
      <c r="BC37" s="41">
        <f t="shared" si="27"/>
        <v>5.9865583412761305</v>
      </c>
      <c r="BD37" s="41">
        <f t="shared" si="28"/>
        <v>6.0056693125674494</v>
      </c>
      <c r="BE37" s="41">
        <f t="shared" si="29"/>
        <v>5.9695978976623989</v>
      </c>
      <c r="BF37" s="41">
        <f t="shared" si="30"/>
        <v>5.9999337887236956</v>
      </c>
      <c r="BG37" s="41">
        <f t="shared" si="31"/>
        <v>6.0153553782267348</v>
      </c>
      <c r="BH37" s="41">
        <f t="shared" si="32"/>
        <v>6.0008640854576569</v>
      </c>
      <c r="BI37" s="41">
        <f t="shared" si="33"/>
        <v>5.956839989609426</v>
      </c>
      <c r="BJ37" s="41">
        <f t="shared" si="34"/>
        <v>0.41541930124293686</v>
      </c>
      <c r="BK37" s="41">
        <f t="shared" si="35"/>
        <v>0.14256438371822178</v>
      </c>
      <c r="BL37" s="41">
        <f t="shared" si="36"/>
        <v>0.95954238998943364</v>
      </c>
      <c r="BM37" s="41">
        <f t="shared" si="37"/>
        <v>0.9766056199998675</v>
      </c>
      <c r="BN37" s="41">
        <f t="shared" si="38"/>
        <v>0.64312843887180471</v>
      </c>
      <c r="BO37" s="41">
        <f t="shared" si="39"/>
        <v>1.6878581260373022</v>
      </c>
      <c r="BP37" s="41">
        <f t="shared" si="40"/>
        <v>0.27245281828018397</v>
      </c>
      <c r="BQ37" s="41">
        <f t="shared" si="41"/>
        <v>1.2639087717533095</v>
      </c>
      <c r="BR37" s="41">
        <f t="shared" si="42"/>
        <v>2.7492188759835336</v>
      </c>
      <c r="BS37" s="41">
        <f t="shared" si="43"/>
        <v>1.324644585231427</v>
      </c>
      <c r="BT37" s="41">
        <f t="shared" si="44"/>
        <v>4993.8192502034271</v>
      </c>
      <c r="BU37" s="41">
        <f t="shared" si="45"/>
        <v>7424.4768472264986</v>
      </c>
      <c r="BV37" s="41">
        <f t="shared" si="46"/>
        <v>4734.7327373609569</v>
      </c>
      <c r="BW37" s="41">
        <f t="shared" si="47"/>
        <v>5054.0753368728565</v>
      </c>
      <c r="BX37" s="41">
        <f t="shared" si="48"/>
        <v>4518.9484768272223</v>
      </c>
      <c r="BY37" s="41">
        <f t="shared" si="49"/>
        <v>4366.4090086685246</v>
      </c>
      <c r="BZ37" s="41">
        <f t="shared" si="50"/>
        <v>4937.252544628288</v>
      </c>
      <c r="CA37" s="41">
        <f t="shared" si="51"/>
        <v>5801.3568614720898</v>
      </c>
      <c r="CB37" s="41">
        <f t="shared" si="52"/>
        <v>7407.5620760328484</v>
      </c>
      <c r="CC37" s="41">
        <f t="shared" si="53"/>
        <v>5961.4893480076553</v>
      </c>
      <c r="CD37" s="43">
        <f t="shared" si="54"/>
        <v>4366.4090086685246</v>
      </c>
      <c r="CE37" s="43">
        <f t="shared" si="55"/>
        <v>1266.0542787994204</v>
      </c>
      <c r="CF37" s="43">
        <f t="shared" si="56"/>
        <v>1104.6245535719738</v>
      </c>
      <c r="CG37" s="43">
        <f t="shared" si="57"/>
        <v>1821.8106042688739</v>
      </c>
      <c r="CH37" s="43">
        <f t="shared" si="58"/>
        <v>1961.843460376092</v>
      </c>
      <c r="CI37" s="43">
        <f t="shared" si="59"/>
        <v>1424.4556073873885</v>
      </c>
      <c r="CJ37" s="43">
        <f t="shared" si="60"/>
        <v>2226.1937448423314</v>
      </c>
      <c r="CK37" s="43">
        <f t="shared" si="61"/>
        <v>1014.4011599966304</v>
      </c>
      <c r="CL37" s="43">
        <f t="shared" si="62"/>
        <v>2560.7400753368388</v>
      </c>
      <c r="CM37" s="43">
        <f t="shared" si="63"/>
        <v>4816.1565476617034</v>
      </c>
      <c r="CN37" s="43">
        <f t="shared" si="64"/>
        <v>2693.6976241696716</v>
      </c>
      <c r="CO37" s="43">
        <f t="shared" si="65"/>
        <v>1014.4011599966304</v>
      </c>
      <c r="CQ37" s="61">
        <v>0.25177287641764068</v>
      </c>
      <c r="CR37" s="61">
        <v>0.92750612840834912</v>
      </c>
      <c r="CS37" s="61">
        <v>0.15450604564089843</v>
      </c>
      <c r="CT37" s="61">
        <v>0.27753893788764727</v>
      </c>
      <c r="CU37" s="61">
        <v>9.2083059160446346E-2</v>
      </c>
      <c r="CV37" s="61">
        <v>5.1717876722808365E-2</v>
      </c>
      <c r="CW37" s="61">
        <v>0.22050175821331786</v>
      </c>
      <c r="CX37" s="61">
        <v>0.5664503203391682</v>
      </c>
      <c r="CY37" s="61">
        <v>0.92095359064177873</v>
      </c>
      <c r="CZ37" s="61">
        <v>0.63749126873218886</v>
      </c>
      <c r="DA37" s="61">
        <v>0.15272291305410524</v>
      </c>
      <c r="DB37" s="61">
        <v>1.8690977128700492E-2</v>
      </c>
      <c r="DC37" s="61">
        <v>0.42166401769809159</v>
      </c>
      <c r="DD37" s="61">
        <v>0.42848910938664664</v>
      </c>
      <c r="DE37" s="61">
        <v>0.27659732495236355</v>
      </c>
      <c r="DF37" s="61">
        <v>0.6407211819057127</v>
      </c>
      <c r="DG37" s="61">
        <v>7.4705029061746475E-2</v>
      </c>
      <c r="DH37" s="61">
        <v>0.52972741593379602</v>
      </c>
      <c r="DI37" s="61">
        <v>0.80022547994265081</v>
      </c>
      <c r="DJ37" s="61">
        <v>0.54813869382270808</v>
      </c>
      <c r="DL37" s="43">
        <v>480</v>
      </c>
      <c r="DM37" s="41">
        <f t="shared" si="66"/>
        <v>3.5847163665507402E-3</v>
      </c>
      <c r="DN37" s="41">
        <f t="shared" si="67"/>
        <v>3.5905121152324249E-4</v>
      </c>
      <c r="DO37" s="41">
        <f t="shared" si="68"/>
        <v>9.6666666666666672E-3</v>
      </c>
      <c r="DP37" s="41">
        <f t="shared" si="69"/>
        <v>1E-3</v>
      </c>
      <c r="DQ37" s="41">
        <f t="shared" si="7"/>
        <v>3.5000000000000001E-3</v>
      </c>
      <c r="DR37" s="41"/>
      <c r="DU37" s="41">
        <f t="shared" si="70"/>
        <v>0.20486626508433028</v>
      </c>
      <c r="DV37" s="41">
        <f t="shared" si="71"/>
        <v>1.23</v>
      </c>
      <c r="DW37" s="43">
        <f t="shared" si="8"/>
        <v>775.58645098207705</v>
      </c>
    </row>
    <row r="38" spans="1:127" x14ac:dyDescent="0.25">
      <c r="A38" s="32" t="s">
        <v>64</v>
      </c>
      <c r="B38" s="34">
        <v>1025</v>
      </c>
      <c r="C38" s="24" t="s">
        <v>51</v>
      </c>
      <c r="AI38" s="42">
        <v>0.375</v>
      </c>
      <c r="AJ38" s="41">
        <f t="shared" si="9"/>
        <v>5.0622808149073153E-58</v>
      </c>
      <c r="AK38" s="41">
        <f t="shared" si="10"/>
        <v>0</v>
      </c>
      <c r="AL38" s="41">
        <f t="shared" si="11"/>
        <v>0</v>
      </c>
      <c r="AM38" s="6"/>
      <c r="AN38" s="41">
        <f t="shared" si="12"/>
        <v>2.1749999999999998</v>
      </c>
      <c r="AO38" s="41">
        <f t="shared" si="13"/>
        <v>1.56</v>
      </c>
      <c r="AP38" s="41">
        <f t="shared" si="14"/>
        <v>1.8149999999999999</v>
      </c>
      <c r="AQ38" s="41">
        <f t="shared" si="15"/>
        <v>1.47</v>
      </c>
      <c r="AR38" s="41">
        <f t="shared" si="16"/>
        <v>1.425</v>
      </c>
      <c r="AS38" s="41">
        <f t="shared" si="17"/>
        <v>1.35</v>
      </c>
      <c r="AT38" s="41">
        <f t="shared" si="18"/>
        <v>1.2749999999999999</v>
      </c>
      <c r="AU38" s="41">
        <f t="shared" si="19"/>
        <v>1.5449999999999999</v>
      </c>
      <c r="AV38" s="41">
        <f t="shared" si="20"/>
        <v>1.68</v>
      </c>
      <c r="AW38" s="41">
        <f t="shared" si="21"/>
        <v>1.44</v>
      </c>
      <c r="AX38" s="41">
        <f t="shared" si="22"/>
        <v>1.2749999999999999</v>
      </c>
      <c r="AY38" s="41">
        <f t="shared" si="23"/>
        <v>6.0089832540089851</v>
      </c>
      <c r="AZ38" s="41">
        <f t="shared" si="24"/>
        <v>6.0110950351309151</v>
      </c>
      <c r="BA38" s="41">
        <f t="shared" si="25"/>
        <v>6.014279078685635</v>
      </c>
      <c r="BB38" s="41">
        <f t="shared" si="26"/>
        <v>6.0377742259924201</v>
      </c>
      <c r="BC38" s="41">
        <f t="shared" si="27"/>
        <v>6.0176243574161781</v>
      </c>
      <c r="BD38" s="41">
        <f t="shared" si="28"/>
        <v>5.9783163858752886</v>
      </c>
      <c r="BE38" s="41">
        <f t="shared" si="29"/>
        <v>5.9732493616211517</v>
      </c>
      <c r="BF38" s="41">
        <f t="shared" si="30"/>
        <v>6.0067173075394376</v>
      </c>
      <c r="BG38" s="41">
        <f t="shared" si="31"/>
        <v>6.0000262613343125</v>
      </c>
      <c r="BH38" s="41">
        <f t="shared" si="32"/>
        <v>5.9773403180502713</v>
      </c>
      <c r="BI38" s="41">
        <f t="shared" si="33"/>
        <v>5.9732493616211517</v>
      </c>
      <c r="BJ38" s="41">
        <f t="shared" si="34"/>
        <v>1.9946360091253765</v>
      </c>
      <c r="BK38" s="41">
        <f t="shared" si="35"/>
        <v>2.2185052727309125</v>
      </c>
      <c r="BL38" s="41">
        <f t="shared" si="36"/>
        <v>2.6042528853552707</v>
      </c>
      <c r="BM38" s="41">
        <f t="shared" si="37"/>
        <v>8.4780175876377726</v>
      </c>
      <c r="BN38" s="41">
        <f t="shared" si="38"/>
        <v>3.0817097754037395</v>
      </c>
      <c r="BO38" s="41">
        <f t="shared" si="39"/>
        <v>0.42380571809172235</v>
      </c>
      <c r="BP38" s="41">
        <f t="shared" si="40"/>
        <v>0.32785846084473053</v>
      </c>
      <c r="BQ38" s="41">
        <f t="shared" si="41"/>
        <v>1.7794111247844457</v>
      </c>
      <c r="BR38" s="41">
        <f t="shared" si="42"/>
        <v>1.2698196043048995</v>
      </c>
      <c r="BS38" s="41">
        <f t="shared" si="43"/>
        <v>0.4033662299795987</v>
      </c>
      <c r="BT38" s="41">
        <f t="shared" si="44"/>
        <v>7723.2190638186203</v>
      </c>
      <c r="BU38" s="41">
        <f t="shared" si="45"/>
        <v>5540.3855867190796</v>
      </c>
      <c r="BV38" s="41">
        <f t="shared" si="46"/>
        <v>6447.7325242887473</v>
      </c>
      <c r="BW38" s="41">
        <f t="shared" si="47"/>
        <v>5232.3208169026011</v>
      </c>
      <c r="BX38" s="41">
        <f t="shared" si="48"/>
        <v>5063.6770161693521</v>
      </c>
      <c r="BY38" s="41">
        <f t="shared" si="49"/>
        <v>4781.4741411983096</v>
      </c>
      <c r="BZ38" s="41">
        <f t="shared" si="50"/>
        <v>4513.9225459396857</v>
      </c>
      <c r="CA38" s="41">
        <f t="shared" si="51"/>
        <v>5485.1142221935579</v>
      </c>
      <c r="CB38" s="41">
        <f t="shared" si="52"/>
        <v>5961.0731701152954</v>
      </c>
      <c r="CC38" s="41">
        <f t="shared" si="53"/>
        <v>5099.8227140039517</v>
      </c>
      <c r="CD38" s="43">
        <f t="shared" si="54"/>
        <v>4513.9225459396857</v>
      </c>
      <c r="CE38" s="43">
        <f t="shared" si="55"/>
        <v>4279.3811176563604</v>
      </c>
      <c r="CF38" s="43">
        <f t="shared" si="56"/>
        <v>3237.0149725964893</v>
      </c>
      <c r="CG38" s="43">
        <f t="shared" si="57"/>
        <v>4080.4502163904781</v>
      </c>
      <c r="CH38" s="43">
        <f t="shared" si="58"/>
        <v>5962.8566465520253</v>
      </c>
      <c r="CI38" s="43">
        <f t="shared" si="59"/>
        <v>3484.9825638430148</v>
      </c>
      <c r="CJ38" s="43">
        <f t="shared" si="60"/>
        <v>1224.3541333795513</v>
      </c>
      <c r="CK38" s="43">
        <f t="shared" si="61"/>
        <v>1017.0522381491786</v>
      </c>
      <c r="CL38" s="43">
        <f t="shared" si="62"/>
        <v>2871.1541609421129</v>
      </c>
      <c r="CM38" s="43">
        <f t="shared" si="63"/>
        <v>2637.3646014286251</v>
      </c>
      <c r="CN38" s="43">
        <f t="shared" si="64"/>
        <v>1274.0959562818855</v>
      </c>
      <c r="CO38" s="43">
        <f t="shared" si="65"/>
        <v>1017.0522381491786</v>
      </c>
      <c r="CQ38" s="61">
        <v>0.94932708018190859</v>
      </c>
      <c r="CR38" s="61">
        <v>0.47583486020584786</v>
      </c>
      <c r="CS38" s="61">
        <v>0.76328674030615551</v>
      </c>
      <c r="CT38" s="61">
        <v>0.33763290144686608</v>
      </c>
      <c r="CU38" s="61">
        <v>0.27738106084823855</v>
      </c>
      <c r="CV38" s="61">
        <v>0.16832034323357126</v>
      </c>
      <c r="CW38" s="61">
        <v>9.3957384955715484E-2</v>
      </c>
      <c r="CX38" s="61">
        <v>0.4441594994837863</v>
      </c>
      <c r="CY38" s="61">
        <v>0.62813068010800921</v>
      </c>
      <c r="CZ38" s="61">
        <v>0.28449312573671903</v>
      </c>
      <c r="DA38" s="61">
        <v>0.70034645890524516</v>
      </c>
      <c r="DB38" s="61">
        <v>0.73581658664296723</v>
      </c>
      <c r="DC38" s="61">
        <v>0.78491529582277308</v>
      </c>
      <c r="DD38" s="61">
        <v>0.97471787542833888</v>
      </c>
      <c r="DE38" s="61">
        <v>0.83027016433529</v>
      </c>
      <c r="DF38" s="61">
        <v>0.15743002761490665</v>
      </c>
      <c r="DG38" s="61">
        <v>0.10406772966569888</v>
      </c>
      <c r="DH38" s="61">
        <v>0.66004263277435105</v>
      </c>
      <c r="DI38" s="61">
        <v>0.5315611487758507</v>
      </c>
      <c r="DJ38" s="61">
        <v>0.14596039365431335</v>
      </c>
      <c r="DL38" s="43">
        <v>500</v>
      </c>
      <c r="DM38" s="41">
        <f t="shared" si="66"/>
        <v>5.3725300531725327E-3</v>
      </c>
      <c r="DN38" s="41">
        <f t="shared" si="67"/>
        <v>5.3855632575139367E-4</v>
      </c>
      <c r="DO38" s="41">
        <f t="shared" si="68"/>
        <v>1.2666666666666666E-2</v>
      </c>
      <c r="DP38" s="41">
        <f t="shared" si="69"/>
        <v>1.5E-3</v>
      </c>
      <c r="DQ38" s="41">
        <f t="shared" si="7"/>
        <v>4.1666666666666666E-3</v>
      </c>
      <c r="DR38" s="41"/>
      <c r="DU38" s="41">
        <f t="shared" si="70"/>
        <v>0.49771684039093433</v>
      </c>
      <c r="DV38" s="41">
        <f t="shared" si="71"/>
        <v>1.2749999999999999</v>
      </c>
      <c r="DW38" s="43">
        <f t="shared" si="8"/>
        <v>1253.115868914746</v>
      </c>
    </row>
    <row r="39" spans="1:127" x14ac:dyDescent="0.25">
      <c r="A39" s="32"/>
      <c r="B39" s="26"/>
      <c r="C39" s="24"/>
      <c r="AI39" s="42">
        <v>0.39</v>
      </c>
      <c r="AJ39" s="41">
        <f t="shared" si="9"/>
        <v>1.8747537001902422E-54</v>
      </c>
      <c r="AK39" s="41">
        <f t="shared" si="10"/>
        <v>0</v>
      </c>
      <c r="AL39" s="41">
        <f t="shared" si="11"/>
        <v>0</v>
      </c>
      <c r="AM39" s="6"/>
      <c r="AN39" s="41">
        <f t="shared" si="12"/>
        <v>1.59</v>
      </c>
      <c r="AO39" s="41">
        <f t="shared" si="13"/>
        <v>1.23</v>
      </c>
      <c r="AP39" s="41">
        <f t="shared" si="14"/>
        <v>1.98</v>
      </c>
      <c r="AQ39" s="41">
        <f t="shared" si="15"/>
        <v>1.6950000000000001</v>
      </c>
      <c r="AR39" s="41">
        <f t="shared" si="16"/>
        <v>1.89</v>
      </c>
      <c r="AS39" s="41">
        <f t="shared" si="17"/>
        <v>1.665</v>
      </c>
      <c r="AT39" s="41">
        <f t="shared" si="18"/>
        <v>1.5149999999999999</v>
      </c>
      <c r="AU39" s="41">
        <f t="shared" si="19"/>
        <v>1.71</v>
      </c>
      <c r="AV39" s="41">
        <f t="shared" si="20"/>
        <v>1.7549999999999999</v>
      </c>
      <c r="AW39" s="41">
        <f t="shared" si="21"/>
        <v>1.875</v>
      </c>
      <c r="AX39" s="41">
        <f t="shared" si="22"/>
        <v>1.23</v>
      </c>
      <c r="AY39" s="41">
        <f t="shared" si="23"/>
        <v>6.0131890394388456</v>
      </c>
      <c r="AZ39" s="41">
        <f t="shared" si="24"/>
        <v>5.9785002392900459</v>
      </c>
      <c r="BA39" s="41">
        <f t="shared" si="25"/>
        <v>6.0214321795662871</v>
      </c>
      <c r="BB39" s="41">
        <f t="shared" si="26"/>
        <v>6.0040859965146414</v>
      </c>
      <c r="BC39" s="41">
        <f t="shared" si="27"/>
        <v>5.9976555796758806</v>
      </c>
      <c r="BD39" s="41">
        <f t="shared" si="28"/>
        <v>6.0034047779924453</v>
      </c>
      <c r="BE39" s="41">
        <f t="shared" si="29"/>
        <v>6.0046951377074587</v>
      </c>
      <c r="BF39" s="41">
        <f t="shared" si="30"/>
        <v>5.9997614802757937</v>
      </c>
      <c r="BG39" s="41">
        <f t="shared" si="31"/>
        <v>5.9854042339601854</v>
      </c>
      <c r="BH39" s="41">
        <f t="shared" si="32"/>
        <v>5.98356844943621</v>
      </c>
      <c r="BI39" s="41">
        <f t="shared" si="33"/>
        <v>5.9785002392900459</v>
      </c>
      <c r="BJ39" s="41">
        <f t="shared" si="34"/>
        <v>2.465201207015471</v>
      </c>
      <c r="BK39" s="41">
        <f t="shared" si="35"/>
        <v>0.42776970475414838</v>
      </c>
      <c r="BL39" s="41">
        <f t="shared" si="36"/>
        <v>3.7321528106601995</v>
      </c>
      <c r="BM39" s="41">
        <f t="shared" si="37"/>
        <v>1.5583676734092253</v>
      </c>
      <c r="BN39" s="41">
        <f t="shared" si="38"/>
        <v>1.126638953086736</v>
      </c>
      <c r="BO39" s="41">
        <f t="shared" si="39"/>
        <v>1.5057474560203954</v>
      </c>
      <c r="BP39" s="41">
        <f t="shared" si="40"/>
        <v>1.606970450522722</v>
      </c>
      <c r="BQ39" s="41">
        <f t="shared" si="41"/>
        <v>1.2529679076165177</v>
      </c>
      <c r="BR39" s="41">
        <f t="shared" si="42"/>
        <v>0.60666546800388887</v>
      </c>
      <c r="BS39" s="41">
        <f t="shared" si="43"/>
        <v>0.55286440063491615</v>
      </c>
      <c r="BT39" s="41">
        <f t="shared" si="44"/>
        <v>5647.9149505150008</v>
      </c>
      <c r="BU39" s="41">
        <f t="shared" si="45"/>
        <v>4356.5212048596368</v>
      </c>
      <c r="BV39" s="41">
        <f t="shared" si="46"/>
        <v>7038.0716726144065</v>
      </c>
      <c r="BW39" s="41">
        <f t="shared" si="47"/>
        <v>6016.3313891767384</v>
      </c>
      <c r="BX39" s="41">
        <f t="shared" si="48"/>
        <v>6704.8823343962576</v>
      </c>
      <c r="BY39" s="41">
        <f t="shared" si="49"/>
        <v>5909.5123751057699</v>
      </c>
      <c r="BZ39" s="41">
        <f t="shared" si="50"/>
        <v>5377.7017158757399</v>
      </c>
      <c r="CA39" s="41">
        <f t="shared" si="51"/>
        <v>6067.3870240208516</v>
      </c>
      <c r="CB39" s="41">
        <f t="shared" si="52"/>
        <v>6219.6000644951973</v>
      </c>
      <c r="CC39" s="41">
        <f t="shared" si="53"/>
        <v>6643.8527606426051</v>
      </c>
      <c r="CD39" s="43">
        <f t="shared" si="54"/>
        <v>4356.5212048596368</v>
      </c>
      <c r="CE39" s="43">
        <f t="shared" si="55"/>
        <v>3477.8687428209123</v>
      </c>
      <c r="CF39" s="43">
        <f t="shared" si="56"/>
        <v>1120.7274278477412</v>
      </c>
      <c r="CG39" s="43">
        <f t="shared" si="57"/>
        <v>5328.8657127306442</v>
      </c>
      <c r="CH39" s="43">
        <f t="shared" si="58"/>
        <v>2947.7764512622221</v>
      </c>
      <c r="CI39" s="43">
        <f t="shared" si="59"/>
        <v>2794.7570653996045</v>
      </c>
      <c r="CJ39" s="43">
        <f t="shared" si="60"/>
        <v>2846.2967973067866</v>
      </c>
      <c r="CK39" s="43">
        <f t="shared" si="61"/>
        <v>2675.5092421345048</v>
      </c>
      <c r="CL39" s="43">
        <f t="shared" si="62"/>
        <v>2666.5882516381025</v>
      </c>
      <c r="CM39" s="43">
        <f t="shared" si="63"/>
        <v>1904.3274851320734</v>
      </c>
      <c r="CN39" s="43">
        <f t="shared" si="64"/>
        <v>1942.2291253149199</v>
      </c>
      <c r="CO39" s="43">
        <f t="shared" si="65"/>
        <v>1120.7274278477412</v>
      </c>
      <c r="CQ39" s="61">
        <v>0.52196883530456772</v>
      </c>
      <c r="CR39" s="61">
        <v>5.2609355451653905E-2</v>
      </c>
      <c r="CS39" s="61">
        <v>0.87781640269272265</v>
      </c>
      <c r="CT39" s="61">
        <v>0.64748074700375535</v>
      </c>
      <c r="CU39" s="61">
        <v>0.82938072201751556</v>
      </c>
      <c r="CV39" s="61">
        <v>0.62179894850585715</v>
      </c>
      <c r="CW39" s="61">
        <v>0.40145410613461074</v>
      </c>
      <c r="CX39" s="61">
        <v>0.66630648333708387</v>
      </c>
      <c r="CY39" s="61">
        <v>0.71057364057072048</v>
      </c>
      <c r="CZ39" s="61">
        <v>0.81296808820194899</v>
      </c>
      <c r="DA39" s="61">
        <v>0.7687339048516989</v>
      </c>
      <c r="DB39" s="61">
        <v>0.1596548154125933</v>
      </c>
      <c r="DC39" s="61">
        <v>0.87378163656079355</v>
      </c>
      <c r="DD39" s="61">
        <v>0.6108432185275241</v>
      </c>
      <c r="DE39" s="61">
        <v>0.48443928361769828</v>
      </c>
      <c r="DF39" s="61">
        <v>0.59776933589463244</v>
      </c>
      <c r="DG39" s="61">
        <v>0.62242769322908009</v>
      </c>
      <c r="DH39" s="61">
        <v>0.52630880960209492</v>
      </c>
      <c r="DI39" s="61">
        <v>0.25763594591676708</v>
      </c>
      <c r="DJ39" s="61">
        <v>0.22891997184104762</v>
      </c>
      <c r="DL39" s="43">
        <v>520</v>
      </c>
      <c r="DM39" s="41">
        <f t="shared" si="66"/>
        <v>7.7964509650692432E-3</v>
      </c>
      <c r="DN39" s="41">
        <f t="shared" si="67"/>
        <v>7.8239398874069277E-4</v>
      </c>
      <c r="DO39" s="41">
        <f t="shared" si="68"/>
        <v>1.8666666666666668E-2</v>
      </c>
      <c r="DP39" s="41">
        <f t="shared" si="69"/>
        <v>1.6666666666666668E-3</v>
      </c>
      <c r="DQ39" s="41">
        <f t="shared" si="7"/>
        <v>7.6666666666666662E-3</v>
      </c>
      <c r="DR39" s="41"/>
      <c r="DU39" s="41">
        <f t="shared" si="70"/>
        <v>0.56108419794407427</v>
      </c>
      <c r="DV39" s="41">
        <f t="shared" si="71"/>
        <v>1.23</v>
      </c>
      <c r="DW39" s="43">
        <f t="shared" si="8"/>
        <v>1283.538817837124</v>
      </c>
    </row>
    <row r="40" spans="1:127" x14ac:dyDescent="0.25">
      <c r="A40" s="32" t="s">
        <v>69</v>
      </c>
      <c r="B40" s="28">
        <f>9.807*(B33*B28+B34*B29+B35*B30+B38*B31-B24*B38)</f>
        <v>1140.6264636401013</v>
      </c>
      <c r="C40" s="24" t="s">
        <v>68</v>
      </c>
      <c r="AI40" s="42">
        <v>0.40500000000000003</v>
      </c>
      <c r="AJ40" s="41">
        <f t="shared" si="9"/>
        <v>3.9504657954210707E-51</v>
      </c>
      <c r="AK40" s="41">
        <f t="shared" si="10"/>
        <v>0</v>
      </c>
      <c r="AL40" s="41">
        <f t="shared" si="11"/>
        <v>0</v>
      </c>
      <c r="AM40" s="6"/>
      <c r="AN40" s="41">
        <f t="shared" si="12"/>
        <v>1.44</v>
      </c>
      <c r="AO40" s="41">
        <f t="shared" si="13"/>
        <v>1.6950000000000001</v>
      </c>
      <c r="AP40" s="41">
        <f t="shared" si="14"/>
        <v>1.65</v>
      </c>
      <c r="AQ40" s="41">
        <f t="shared" si="15"/>
        <v>1.32</v>
      </c>
      <c r="AR40" s="41">
        <f t="shared" si="16"/>
        <v>1.98</v>
      </c>
      <c r="AS40" s="41">
        <f t="shared" si="17"/>
        <v>1.635</v>
      </c>
      <c r="AT40" s="41">
        <f t="shared" si="18"/>
        <v>2.1</v>
      </c>
      <c r="AU40" s="41">
        <f t="shared" si="19"/>
        <v>1.8149999999999999</v>
      </c>
      <c r="AV40" s="41">
        <f t="shared" si="20"/>
        <v>2.0099999999999998</v>
      </c>
      <c r="AW40" s="41">
        <f t="shared" si="21"/>
        <v>1.575</v>
      </c>
      <c r="AX40" s="41">
        <f t="shared" si="22"/>
        <v>1.32</v>
      </c>
      <c r="AY40" s="41">
        <f t="shared" si="23"/>
        <v>6.0018415018536269</v>
      </c>
      <c r="AZ40" s="41">
        <f t="shared" si="24"/>
        <v>6.0012073767654455</v>
      </c>
      <c r="BA40" s="41">
        <f t="shared" si="25"/>
        <v>5.9787200885129481</v>
      </c>
      <c r="BB40" s="41">
        <f t="shared" si="26"/>
        <v>5.9721393829052154</v>
      </c>
      <c r="BC40" s="41">
        <f t="shared" si="27"/>
        <v>6.0024165111932666</v>
      </c>
      <c r="BD40" s="41">
        <f t="shared" si="28"/>
        <v>6.0060124739838088</v>
      </c>
      <c r="BE40" s="41">
        <f t="shared" si="29"/>
        <v>5.9853743584308763</v>
      </c>
      <c r="BF40" s="41">
        <f t="shared" si="30"/>
        <v>5.9806615558298262</v>
      </c>
      <c r="BG40" s="41">
        <f t="shared" si="31"/>
        <v>6.0017970310493363</v>
      </c>
      <c r="BH40" s="41">
        <f t="shared" si="32"/>
        <v>6.0007213122542291</v>
      </c>
      <c r="BI40" s="41">
        <f t="shared" si="33"/>
        <v>5.9721393829052154</v>
      </c>
      <c r="BJ40" s="41">
        <f t="shared" si="34"/>
        <v>1.3915923723007158</v>
      </c>
      <c r="BK40" s="41">
        <f t="shared" si="35"/>
        <v>1.3477842984820281</v>
      </c>
      <c r="BL40" s="41">
        <f t="shared" si="36"/>
        <v>0.43255832460133775</v>
      </c>
      <c r="BM40" s="41">
        <f t="shared" si="37"/>
        <v>0.30992238722596765</v>
      </c>
      <c r="BN40" s="41">
        <f t="shared" si="38"/>
        <v>1.4325420581946939</v>
      </c>
      <c r="BO40" s="41">
        <f t="shared" si="39"/>
        <v>1.7173076401970331</v>
      </c>
      <c r="BP40" s="41">
        <f t="shared" si="40"/>
        <v>0.60574945746078801</v>
      </c>
      <c r="BQ40" s="41">
        <f t="shared" si="41"/>
        <v>0.47723390636885638</v>
      </c>
      <c r="BR40" s="41">
        <f t="shared" si="42"/>
        <v>1.3884743932731902</v>
      </c>
      <c r="BS40" s="41">
        <f t="shared" si="43"/>
        <v>1.3151378715169926</v>
      </c>
      <c r="BT40" s="41">
        <f t="shared" si="44"/>
        <v>5110.264139805734</v>
      </c>
      <c r="BU40" s="41">
        <f t="shared" si="45"/>
        <v>6014.8889709052146</v>
      </c>
      <c r="BV40" s="41">
        <f t="shared" si="46"/>
        <v>5844.2212641040214</v>
      </c>
      <c r="BW40" s="41">
        <f t="shared" si="47"/>
        <v>4672.8032371127038</v>
      </c>
      <c r="BX40" s="41">
        <f t="shared" si="48"/>
        <v>7026.9497782159197</v>
      </c>
      <c r="BY40" s="41">
        <f t="shared" si="49"/>
        <v>5804.2948684847124</v>
      </c>
      <c r="BZ40" s="41">
        <f t="shared" si="50"/>
        <v>7442.2379137782646</v>
      </c>
      <c r="CA40" s="41">
        <f t="shared" si="51"/>
        <v>6429.6870911540818</v>
      </c>
      <c r="CB40" s="41">
        <f t="shared" si="52"/>
        <v>7133.0506020678749</v>
      </c>
      <c r="CC40" s="41">
        <f t="shared" si="53"/>
        <v>5588.8297775513502</v>
      </c>
      <c r="CD40" s="43">
        <f t="shared" si="54"/>
        <v>4672.8032371127038</v>
      </c>
      <c r="CE40" s="43">
        <f t="shared" si="55"/>
        <v>2366.5102460125504</v>
      </c>
      <c r="CF40" s="43">
        <f t="shared" si="56"/>
        <v>2741.3833836944327</v>
      </c>
      <c r="CG40" s="43">
        <f t="shared" si="57"/>
        <v>1511.8063273872722</v>
      </c>
      <c r="CH40" s="43">
        <f t="shared" si="58"/>
        <v>1023.7414383628912</v>
      </c>
      <c r="CI40" s="43">
        <f t="shared" si="59"/>
        <v>3301.4806648039767</v>
      </c>
      <c r="CJ40" s="43">
        <f t="shared" si="60"/>
        <v>2984.9130537014303</v>
      </c>
      <c r="CK40" s="43">
        <f t="shared" si="61"/>
        <v>2276.9615077201893</v>
      </c>
      <c r="CL40" s="43">
        <f t="shared" si="62"/>
        <v>1746.755633017792</v>
      </c>
      <c r="CM40" s="43">
        <f t="shared" si="63"/>
        <v>3299.551201635863</v>
      </c>
      <c r="CN40" s="43">
        <f t="shared" si="64"/>
        <v>2516.2632653458686</v>
      </c>
      <c r="CO40" s="43">
        <f t="shared" si="65"/>
        <v>1023.7414383628912</v>
      </c>
      <c r="CQ40" s="61">
        <v>0.29635392897275503</v>
      </c>
      <c r="CR40" s="61">
        <v>0.64901547337702015</v>
      </c>
      <c r="CS40" s="61">
        <v>0.59497977177621575</v>
      </c>
      <c r="CT40" s="61">
        <v>0.13339074522313765</v>
      </c>
      <c r="CU40" s="61">
        <v>0.88080685378930312</v>
      </c>
      <c r="CV40" s="61">
        <v>0.57252655013598019</v>
      </c>
      <c r="CW40" s="61">
        <v>0.92852942177805042</v>
      </c>
      <c r="CX40" s="61">
        <v>0.76598364721848577</v>
      </c>
      <c r="CY40" s="61">
        <v>0.89433188870493474</v>
      </c>
      <c r="CZ40" s="61">
        <v>0.49802506094810983</v>
      </c>
      <c r="DA40" s="61">
        <v>0.56736782849841105</v>
      </c>
      <c r="DB40" s="61">
        <v>0.55490802553462037</v>
      </c>
      <c r="DC40" s="61">
        <v>0.16234197260356142</v>
      </c>
      <c r="DD40" s="61">
        <v>9.4372919483738715E-2</v>
      </c>
      <c r="DE40" s="61">
        <v>0.57860766539697683</v>
      </c>
      <c r="DF40" s="61">
        <v>0.64709090817682935</v>
      </c>
      <c r="DG40" s="61">
        <v>0.25715417509400273</v>
      </c>
      <c r="DH40" s="61">
        <v>0.18733480948807746</v>
      </c>
      <c r="DI40" s="61">
        <v>0.56649610535248596</v>
      </c>
      <c r="DJ40" s="61">
        <v>0.54531900545966694</v>
      </c>
      <c r="DL40" s="43">
        <v>540</v>
      </c>
      <c r="DM40" s="41">
        <f t="shared" si="66"/>
        <v>1.0989333968480472E-2</v>
      </c>
      <c r="DN40" s="41">
        <f t="shared" si="67"/>
        <v>1.1044059698122055E-3</v>
      </c>
      <c r="DO40" s="41">
        <f t="shared" si="68"/>
        <v>2.3833333333333335E-2</v>
      </c>
      <c r="DP40" s="41">
        <f t="shared" si="69"/>
        <v>2E-3</v>
      </c>
      <c r="DQ40" s="41">
        <f t="shared" si="7"/>
        <v>1.0833333333333334E-2</v>
      </c>
      <c r="DR40" s="41"/>
      <c r="DU40" s="41">
        <f t="shared" si="70"/>
        <v>0.40599544788665176</v>
      </c>
      <c r="DV40" s="41">
        <f t="shared" si="71"/>
        <v>1.32</v>
      </c>
      <c r="DW40" s="43">
        <f t="shared" si="8"/>
        <v>1171.7214774441923</v>
      </c>
    </row>
    <row r="41" spans="1:127" x14ac:dyDescent="0.25">
      <c r="A41" s="32" t="s">
        <v>67</v>
      </c>
      <c r="B41" s="28">
        <f>9.807*(B33*B28+B34*B29+B35*B30+B36*B31-B24*B38)</f>
        <v>1054.9843257308271</v>
      </c>
      <c r="C41" s="24" t="s">
        <v>68</v>
      </c>
      <c r="AI41" s="42">
        <v>0.42</v>
      </c>
      <c r="AJ41" s="41">
        <f t="shared" si="9"/>
        <v>4.9801026245865364E-48</v>
      </c>
      <c r="AK41" s="41">
        <f t="shared" si="10"/>
        <v>0</v>
      </c>
      <c r="AL41" s="41">
        <f t="shared" si="11"/>
        <v>0</v>
      </c>
      <c r="AM41" s="6"/>
      <c r="AN41" s="41">
        <f t="shared" si="12"/>
        <v>1.425</v>
      </c>
      <c r="AO41" s="41">
        <f t="shared" si="13"/>
        <v>1.7549999999999999</v>
      </c>
      <c r="AP41" s="41">
        <f t="shared" si="14"/>
        <v>1.62</v>
      </c>
      <c r="AQ41" s="41">
        <f t="shared" si="15"/>
        <v>1.38</v>
      </c>
      <c r="AR41" s="41">
        <f t="shared" si="16"/>
        <v>1.47</v>
      </c>
      <c r="AS41" s="41">
        <f t="shared" si="17"/>
        <v>2.19</v>
      </c>
      <c r="AT41" s="41">
        <f t="shared" si="18"/>
        <v>1.89</v>
      </c>
      <c r="AU41" s="41">
        <f t="shared" si="19"/>
        <v>1.8149999999999999</v>
      </c>
      <c r="AV41" s="41">
        <f t="shared" si="20"/>
        <v>1.905</v>
      </c>
      <c r="AW41" s="41">
        <f t="shared" si="21"/>
        <v>2.085</v>
      </c>
      <c r="AX41" s="41">
        <f t="shared" si="22"/>
        <v>1.38</v>
      </c>
      <c r="AY41" s="41">
        <f t="shared" si="23"/>
        <v>5.9833472924353064</v>
      </c>
      <c r="AZ41" s="41">
        <f t="shared" si="24"/>
        <v>6.0243258473476295</v>
      </c>
      <c r="BA41" s="41">
        <f t="shared" si="25"/>
        <v>6.0232046941674984</v>
      </c>
      <c r="BB41" s="41">
        <f t="shared" si="26"/>
        <v>5.9858379390074754</v>
      </c>
      <c r="BC41" s="41">
        <f t="shared" si="27"/>
        <v>5.9818709421309295</v>
      </c>
      <c r="BD41" s="41">
        <f t="shared" si="28"/>
        <v>6.0144483613713975</v>
      </c>
      <c r="BE41" s="41">
        <f t="shared" si="29"/>
        <v>5.9857773219233641</v>
      </c>
      <c r="BF41" s="41">
        <f t="shared" si="30"/>
        <v>5.9947136100788327</v>
      </c>
      <c r="BG41" s="41">
        <f t="shared" si="31"/>
        <v>6.0118052298063187</v>
      </c>
      <c r="BH41" s="41">
        <f t="shared" si="32"/>
        <v>6.0042706728164532</v>
      </c>
      <c r="BI41" s="41">
        <f t="shared" si="33"/>
        <v>5.9818709421309295</v>
      </c>
      <c r="BJ41" s="41">
        <f t="shared" si="34"/>
        <v>0.54671269306754888</v>
      </c>
      <c r="BK41" s="41">
        <f t="shared" si="35"/>
        <v>4.3164393386978031</v>
      </c>
      <c r="BL41" s="41">
        <f t="shared" si="36"/>
        <v>4.0799557648678624</v>
      </c>
      <c r="BM41" s="41">
        <f t="shared" si="37"/>
        <v>0.6201198103287775</v>
      </c>
      <c r="BN41" s="41">
        <f t="shared" si="38"/>
        <v>0.50735833551037079</v>
      </c>
      <c r="BO41" s="41">
        <f t="shared" si="39"/>
        <v>2.6265379373990463</v>
      </c>
      <c r="BP41" s="41">
        <f t="shared" si="40"/>
        <v>0.6182216258149843</v>
      </c>
      <c r="BQ41" s="41">
        <f t="shared" si="41"/>
        <v>0.97113196251663547</v>
      </c>
      <c r="BR41" s="41">
        <f t="shared" si="42"/>
        <v>2.2992853092574501</v>
      </c>
      <c r="BS41" s="41">
        <f t="shared" si="43"/>
        <v>1.5729459805208106</v>
      </c>
      <c r="BT41" s="41">
        <f t="shared" si="44"/>
        <v>5049.2347838239211</v>
      </c>
      <c r="BU41" s="41">
        <f t="shared" si="45"/>
        <v>6239.7895615166135</v>
      </c>
      <c r="BV41" s="41">
        <f t="shared" si="46"/>
        <v>5759.2697617326676</v>
      </c>
      <c r="BW41" s="41">
        <f t="shared" si="47"/>
        <v>4890.8028769842531</v>
      </c>
      <c r="BX41" s="41">
        <f t="shared" si="48"/>
        <v>5208.0416599319451</v>
      </c>
      <c r="BY41" s="41">
        <f t="shared" si="49"/>
        <v>7780.0181546509839</v>
      </c>
      <c r="BZ41" s="41">
        <f t="shared" si="50"/>
        <v>6698.2395894786141</v>
      </c>
      <c r="CA41" s="41">
        <f t="shared" si="51"/>
        <v>6437.2361977084092</v>
      </c>
      <c r="CB41" s="41">
        <f t="shared" si="52"/>
        <v>6766.0628290261802</v>
      </c>
      <c r="CC41" s="41">
        <f t="shared" si="53"/>
        <v>7400.7338422722287</v>
      </c>
      <c r="CD41" s="43">
        <f t="shared" si="54"/>
        <v>4890.8028769842531</v>
      </c>
      <c r="CE41" s="43">
        <f t="shared" si="55"/>
        <v>1467.8589327309708</v>
      </c>
      <c r="CF41" s="43">
        <f t="shared" si="56"/>
        <v>5079.6035611059815</v>
      </c>
      <c r="CG41" s="43">
        <f t="shared" si="57"/>
        <v>4558.6118909529441</v>
      </c>
      <c r="CH41" s="43">
        <f t="shared" si="58"/>
        <v>1513.9333861246644</v>
      </c>
      <c r="CI41" s="43">
        <f t="shared" si="59"/>
        <v>1458.6953950265929</v>
      </c>
      <c r="CJ41" s="43">
        <f t="shared" si="60"/>
        <v>4944.5392775494729</v>
      </c>
      <c r="CK41" s="43">
        <f t="shared" si="61"/>
        <v>2070.2546932621758</v>
      </c>
      <c r="CL41" s="43">
        <f t="shared" si="62"/>
        <v>2491.7566769168589</v>
      </c>
      <c r="CM41" s="43">
        <f t="shared" si="63"/>
        <v>4024.2160559960485</v>
      </c>
      <c r="CN41" s="43">
        <f t="shared" si="64"/>
        <v>3642.9468962918963</v>
      </c>
      <c r="CO41" s="43">
        <f t="shared" si="65"/>
        <v>1458.6953950265929</v>
      </c>
      <c r="CQ41" s="61">
        <v>0.28359275633772718</v>
      </c>
      <c r="CR41" s="61">
        <v>0.70971202190165605</v>
      </c>
      <c r="CS41" s="61">
        <v>0.5535994845290374</v>
      </c>
      <c r="CT41" s="61">
        <v>0.21288777098608991</v>
      </c>
      <c r="CU41" s="61">
        <v>0.33075154955798736</v>
      </c>
      <c r="CV41" s="61">
        <v>0.95230021308367763</v>
      </c>
      <c r="CW41" s="61">
        <v>0.82589486825815095</v>
      </c>
      <c r="CX41" s="61">
        <v>0.77218857430917853</v>
      </c>
      <c r="CY41" s="61">
        <v>0.83312143146638284</v>
      </c>
      <c r="CZ41" s="61">
        <v>0.92200581377700297</v>
      </c>
      <c r="DA41" s="61">
        <v>0.2255854749265257</v>
      </c>
      <c r="DB41" s="61">
        <v>0.90115525757170978</v>
      </c>
      <c r="DC41" s="61">
        <v>0.89111683335815173</v>
      </c>
      <c r="DD41" s="61">
        <v>0.26468198940916043</v>
      </c>
      <c r="DE41" s="61">
        <v>0.2040393349348445</v>
      </c>
      <c r="DF41" s="61">
        <v>0.78736767772051264</v>
      </c>
      <c r="DG41" s="61">
        <v>0.26369136561905804</v>
      </c>
      <c r="DH41" s="61">
        <v>0.42631036308896109</v>
      </c>
      <c r="DI41" s="61">
        <v>0.74724308298148079</v>
      </c>
      <c r="DJ41" s="61">
        <v>0.61436641373236711</v>
      </c>
      <c r="DL41" s="43">
        <v>560</v>
      </c>
      <c r="DM41" s="41">
        <f t="shared" si="66"/>
        <v>1.5086749923468624E-2</v>
      </c>
      <c r="DN41" s="41">
        <f t="shared" si="67"/>
        <v>1.5190163926170897E-3</v>
      </c>
      <c r="DO41" s="41">
        <f t="shared" si="68"/>
        <v>2.9000000000000001E-2</v>
      </c>
      <c r="DP41" s="41">
        <f t="shared" si="69"/>
        <v>2.1666666666666666E-3</v>
      </c>
      <c r="DQ41" s="41">
        <f t="shared" si="7"/>
        <v>1.55E-2</v>
      </c>
      <c r="DR41" s="41"/>
      <c r="DU41" s="41">
        <f t="shared" si="70"/>
        <v>0.23930559903814433</v>
      </c>
      <c r="DV41" s="41">
        <f t="shared" si="71"/>
        <v>1.38</v>
      </c>
      <c r="DW41" s="43">
        <f t="shared" si="8"/>
        <v>940.47096803909483</v>
      </c>
    </row>
    <row r="42" spans="1:127" x14ac:dyDescent="0.25">
      <c r="AI42" s="42">
        <v>0.435</v>
      </c>
      <c r="AJ42" s="41">
        <f t="shared" si="9"/>
        <v>3.925803080537471E-45</v>
      </c>
      <c r="AK42" s="41">
        <f t="shared" si="10"/>
        <v>0</v>
      </c>
      <c r="AL42" s="41">
        <f t="shared" si="11"/>
        <v>0</v>
      </c>
      <c r="AM42" s="6"/>
      <c r="AN42" s="41">
        <f t="shared" si="12"/>
        <v>1.65</v>
      </c>
      <c r="AO42" s="41">
        <f t="shared" si="13"/>
        <v>1.47</v>
      </c>
      <c r="AP42" s="41">
        <f t="shared" si="14"/>
        <v>1.4550000000000001</v>
      </c>
      <c r="AQ42" s="41">
        <f t="shared" si="15"/>
        <v>1.56</v>
      </c>
      <c r="AR42" s="41">
        <f t="shared" si="16"/>
        <v>1.335</v>
      </c>
      <c r="AS42" s="41">
        <f t="shared" si="17"/>
        <v>1.665</v>
      </c>
      <c r="AT42" s="41">
        <f t="shared" si="18"/>
        <v>1.5</v>
      </c>
      <c r="AU42" s="41">
        <f t="shared" si="19"/>
        <v>1.335</v>
      </c>
      <c r="AV42" s="41">
        <f t="shared" si="20"/>
        <v>1.7549999999999999</v>
      </c>
      <c r="AW42" s="41">
        <f t="shared" si="21"/>
        <v>1.8</v>
      </c>
      <c r="AX42" s="41">
        <f t="shared" si="22"/>
        <v>1.335</v>
      </c>
      <c r="AY42" s="41">
        <f t="shared" si="23"/>
        <v>6.0065318396916636</v>
      </c>
      <c r="AZ42" s="41">
        <f t="shared" si="24"/>
        <v>6.0045797664762066</v>
      </c>
      <c r="BA42" s="41">
        <f t="shared" si="25"/>
        <v>5.9939593469624448</v>
      </c>
      <c r="BB42" s="41">
        <f t="shared" si="26"/>
        <v>6.0036968699615816</v>
      </c>
      <c r="BC42" s="41">
        <f t="shared" si="27"/>
        <v>6.0206968369369624</v>
      </c>
      <c r="BD42" s="41">
        <f t="shared" si="28"/>
        <v>6.0059169353937545</v>
      </c>
      <c r="BE42" s="41">
        <f t="shared" si="29"/>
        <v>5.9632830490863888</v>
      </c>
      <c r="BF42" s="41">
        <f t="shared" si="30"/>
        <v>5.9955318443896255</v>
      </c>
      <c r="BG42" s="41">
        <f t="shared" si="31"/>
        <v>6.0299780500959974</v>
      </c>
      <c r="BH42" s="41">
        <f t="shared" si="32"/>
        <v>5.9890749945734019</v>
      </c>
      <c r="BI42" s="41">
        <f t="shared" si="33"/>
        <v>5.9632830490863888</v>
      </c>
      <c r="BJ42" s="41">
        <f t="shared" si="34"/>
        <v>1.7628556241173263</v>
      </c>
      <c r="BK42" s="41">
        <f t="shared" si="35"/>
        <v>1.5976505289260723</v>
      </c>
      <c r="BL42" s="41">
        <f t="shared" si="36"/>
        <v>0.93483496680171341</v>
      </c>
      <c r="BM42" s="41">
        <f t="shared" si="37"/>
        <v>1.5280894473356936</v>
      </c>
      <c r="BN42" s="41">
        <f t="shared" si="38"/>
        <v>3.596687428379155</v>
      </c>
      <c r="BO42" s="41">
        <f t="shared" si="39"/>
        <v>1.7090576212473421</v>
      </c>
      <c r="BP42" s="41">
        <f t="shared" si="40"/>
        <v>0.19776059206248223</v>
      </c>
      <c r="BQ42" s="41">
        <f t="shared" si="41"/>
        <v>1.0120973280742802</v>
      </c>
      <c r="BR42" s="41">
        <f t="shared" si="42"/>
        <v>5.733512917380982</v>
      </c>
      <c r="BS42" s="41">
        <f t="shared" si="43"/>
        <v>0.73039153252474642</v>
      </c>
      <c r="BT42" s="41">
        <f t="shared" si="44"/>
        <v>5857.7985382030283</v>
      </c>
      <c r="BU42" s="41">
        <f t="shared" si="45"/>
        <v>5217.9178735786927</v>
      </c>
      <c r="BV42" s="41">
        <f t="shared" si="46"/>
        <v>5160.1043616447214</v>
      </c>
      <c r="BW42" s="41">
        <f t="shared" si="47"/>
        <v>5536.9751176678128</v>
      </c>
      <c r="BX42" s="41">
        <f t="shared" si="48"/>
        <v>4745.0767435089383</v>
      </c>
      <c r="BY42" s="41">
        <f t="shared" si="49"/>
        <v>5910.7486795918803</v>
      </c>
      <c r="BZ42" s="41">
        <f t="shared" si="50"/>
        <v>5306.0650051645252</v>
      </c>
      <c r="CA42" s="41">
        <f t="shared" si="51"/>
        <v>4735.1497482376117</v>
      </c>
      <c r="CB42" s="41">
        <f t="shared" si="52"/>
        <v>6242.7160538725429</v>
      </c>
      <c r="CC42" s="41">
        <f t="shared" si="53"/>
        <v>6381.0327865758491</v>
      </c>
      <c r="CD42" s="43">
        <f t="shared" si="54"/>
        <v>4735.1497482376117</v>
      </c>
      <c r="CE42" s="43">
        <f t="shared" si="55"/>
        <v>3051.983590339742</v>
      </c>
      <c r="CF42" s="43">
        <f t="shared" si="56"/>
        <v>2588.4996210578456</v>
      </c>
      <c r="CG42" s="43">
        <f t="shared" si="57"/>
        <v>1959.8387702740067</v>
      </c>
      <c r="CH42" s="43">
        <f t="shared" si="58"/>
        <v>2686.5124891939272</v>
      </c>
      <c r="CI42" s="43">
        <f t="shared" si="59"/>
        <v>3527.1383210330105</v>
      </c>
      <c r="CJ42" s="43">
        <f t="shared" si="60"/>
        <v>3032.3719293427571</v>
      </c>
      <c r="CK42" s="43">
        <f t="shared" si="61"/>
        <v>929.28946360492944</v>
      </c>
      <c r="CL42" s="43">
        <f t="shared" si="62"/>
        <v>1871.0365962357341</v>
      </c>
      <c r="CM42" s="43">
        <f t="shared" si="63"/>
        <v>5854.3326468004807</v>
      </c>
      <c r="CN42" s="43">
        <f t="shared" si="64"/>
        <v>2143.0891976234379</v>
      </c>
      <c r="CO42" s="43">
        <f t="shared" si="65"/>
        <v>929.28946360492944</v>
      </c>
      <c r="CQ42" s="61">
        <v>0.60054038457862113</v>
      </c>
      <c r="CR42" s="61">
        <v>0.33385678860047996</v>
      </c>
      <c r="CS42" s="61">
        <v>0.3226898781541474</v>
      </c>
      <c r="CT42" s="61">
        <v>0.46821252760001353</v>
      </c>
      <c r="CU42" s="61">
        <v>0.15280169236268082</v>
      </c>
      <c r="CV42" s="61">
        <v>0.61213943903391299</v>
      </c>
      <c r="CW42" s="61">
        <v>0.38288135733834439</v>
      </c>
      <c r="CX42" s="61">
        <v>0.14655896591950957</v>
      </c>
      <c r="CY42" s="61">
        <v>0.70795809008824195</v>
      </c>
      <c r="CZ42" s="61">
        <v>0.75159679612630648</v>
      </c>
      <c r="DA42" s="61">
        <v>0.65665221358345061</v>
      </c>
      <c r="DB42" s="61">
        <v>0.62024176906283934</v>
      </c>
      <c r="DC42" s="61">
        <v>0.41160673393935043</v>
      </c>
      <c r="DD42" s="61">
        <v>0.60338965415688084</v>
      </c>
      <c r="DE42" s="61">
        <v>0.86605174345390579</v>
      </c>
      <c r="DF42" s="61">
        <v>0.64532161369423835</v>
      </c>
      <c r="DG42" s="61">
        <v>3.9356195194868104E-2</v>
      </c>
      <c r="DH42" s="61">
        <v>0.44237494050835191</v>
      </c>
      <c r="DI42" s="61">
        <v>0.94163814804158696</v>
      </c>
      <c r="DJ42" s="61">
        <v>0.32015672403231088</v>
      </c>
      <c r="DL42" s="43">
        <v>580</v>
      </c>
      <c r="DM42" s="41">
        <f t="shared" si="66"/>
        <v>2.022183667162783E-2</v>
      </c>
      <c r="DN42" s="41">
        <f t="shared" si="67"/>
        <v>2.0408243695171358E-3</v>
      </c>
      <c r="DO42" s="41">
        <f t="shared" si="68"/>
        <v>3.4000000000000002E-2</v>
      </c>
      <c r="DP42" s="41">
        <f t="shared" si="69"/>
        <v>2.6666666666666666E-3</v>
      </c>
      <c r="DQ42" s="41">
        <f t="shared" si="7"/>
        <v>2.3666666666666666E-2</v>
      </c>
      <c r="DR42" s="41"/>
      <c r="DU42" s="41">
        <f t="shared" si="70"/>
        <v>0.46411947980359874</v>
      </c>
      <c r="DV42" s="41">
        <f t="shared" si="71"/>
        <v>1.335</v>
      </c>
      <c r="DW42" s="43">
        <f t="shared" si="8"/>
        <v>1267.027500792638</v>
      </c>
    </row>
    <row r="43" spans="1:127" x14ac:dyDescent="0.25">
      <c r="A43" s="29" t="s">
        <v>71</v>
      </c>
      <c r="B43" s="30"/>
      <c r="C43" s="31"/>
      <c r="AI43" s="42">
        <v>0.45</v>
      </c>
      <c r="AJ43" s="41">
        <f t="shared" si="9"/>
        <v>2.0125337433451245E-42</v>
      </c>
      <c r="AK43" s="41">
        <f t="shared" si="10"/>
        <v>0</v>
      </c>
      <c r="AL43" s="41">
        <f t="shared" si="11"/>
        <v>0</v>
      </c>
      <c r="AM43" s="6"/>
      <c r="AN43" s="41">
        <f t="shared" si="12"/>
        <v>1.5449999999999999</v>
      </c>
      <c r="AO43" s="41">
        <f t="shared" si="13"/>
        <v>1.38</v>
      </c>
      <c r="AP43" s="41">
        <f t="shared" si="14"/>
        <v>1.665</v>
      </c>
      <c r="AQ43" s="41">
        <f t="shared" si="15"/>
        <v>1.98</v>
      </c>
      <c r="AR43" s="41">
        <f t="shared" si="16"/>
        <v>1.575</v>
      </c>
      <c r="AS43" s="41">
        <f t="shared" si="17"/>
        <v>1.53</v>
      </c>
      <c r="AT43" s="41">
        <f t="shared" si="18"/>
        <v>1.71</v>
      </c>
      <c r="AU43" s="41">
        <f t="shared" si="19"/>
        <v>1.2450000000000001</v>
      </c>
      <c r="AV43" s="41">
        <f t="shared" si="20"/>
        <v>1.2450000000000001</v>
      </c>
      <c r="AW43" s="41">
        <f t="shared" si="21"/>
        <v>2.0699999999999998</v>
      </c>
      <c r="AX43" s="41">
        <f t="shared" si="22"/>
        <v>1.2450000000000001</v>
      </c>
      <c r="AY43" s="41">
        <f t="shared" si="23"/>
        <v>5.9862452892661766</v>
      </c>
      <c r="AZ43" s="41">
        <f t="shared" si="24"/>
        <v>6.015922327789049</v>
      </c>
      <c r="BA43" s="41">
        <f t="shared" si="25"/>
        <v>6.0333908191294894</v>
      </c>
      <c r="BB43" s="41">
        <f t="shared" si="26"/>
        <v>6.0065455595592327</v>
      </c>
      <c r="BC43" s="41">
        <f t="shared" si="27"/>
        <v>6.0267985062132157</v>
      </c>
      <c r="BD43" s="41">
        <f t="shared" si="28"/>
        <v>5.9910653914748293</v>
      </c>
      <c r="BE43" s="41">
        <f t="shared" si="29"/>
        <v>5.9619816507385135</v>
      </c>
      <c r="BF43" s="41">
        <f t="shared" si="30"/>
        <v>6.0030600100696656</v>
      </c>
      <c r="BG43" s="41">
        <f t="shared" si="31"/>
        <v>5.9881735948743788</v>
      </c>
      <c r="BH43" s="41">
        <f t="shared" si="32"/>
        <v>5.9854543439492973</v>
      </c>
      <c r="BI43" s="41">
        <f t="shared" si="33"/>
        <v>5.9619816507385135</v>
      </c>
      <c r="BJ43" s="41">
        <f t="shared" si="34"/>
        <v>0.63302727753273691</v>
      </c>
      <c r="BK43" s="41">
        <f t="shared" si="35"/>
        <v>2.8287868389600952</v>
      </c>
      <c r="BL43" s="41">
        <f t="shared" si="36"/>
        <v>6.8047126133522422</v>
      </c>
      <c r="BM43" s="41">
        <f t="shared" si="37"/>
        <v>1.7640750309338282</v>
      </c>
      <c r="BN43" s="41">
        <f t="shared" si="38"/>
        <v>4.8873965309824525</v>
      </c>
      <c r="BO43" s="41">
        <f t="shared" si="39"/>
        <v>0.8076855650004785</v>
      </c>
      <c r="BP43" s="41">
        <f t="shared" si="40"/>
        <v>0.18511615986128771</v>
      </c>
      <c r="BQ43" s="41">
        <f t="shared" si="41"/>
        <v>1.4797949040327067</v>
      </c>
      <c r="BR43" s="41">
        <f t="shared" si="42"/>
        <v>0.69785696358644411</v>
      </c>
      <c r="BS43" s="41">
        <f t="shared" si="43"/>
        <v>0.60820498616518059</v>
      </c>
      <c r="BT43" s="41">
        <f t="shared" si="44"/>
        <v>5475.7590957806115</v>
      </c>
      <c r="BU43" s="41">
        <f t="shared" si="45"/>
        <v>4903.0778838490105</v>
      </c>
      <c r="BV43" s="41">
        <f t="shared" si="46"/>
        <v>5924.2525237089749</v>
      </c>
      <c r="BW43" s="41">
        <f t="shared" si="47"/>
        <v>7029.3662739213769</v>
      </c>
      <c r="BX43" s="41">
        <f t="shared" si="48"/>
        <v>5600.9602363607173</v>
      </c>
      <c r="BY43" s="41">
        <f t="shared" si="49"/>
        <v>5424.7790739433431</v>
      </c>
      <c r="BZ43" s="41">
        <f t="shared" si="50"/>
        <v>6048.2540268425637</v>
      </c>
      <c r="CA43" s="41">
        <f t="shared" si="51"/>
        <v>4418.6976832055598</v>
      </c>
      <c r="CB43" s="41">
        <f t="shared" si="52"/>
        <v>4413.215529240525</v>
      </c>
      <c r="CC43" s="41">
        <f t="shared" si="53"/>
        <v>7335.9692458974541</v>
      </c>
      <c r="CD43" s="43">
        <f t="shared" si="54"/>
        <v>4413.215529240525</v>
      </c>
      <c r="CE43" s="43">
        <f t="shared" si="55"/>
        <v>1712.4960294042346</v>
      </c>
      <c r="CF43" s="43">
        <f t="shared" si="56"/>
        <v>3233.4717800296994</v>
      </c>
      <c r="CG43" s="43">
        <f t="shared" si="57"/>
        <v>6050.7472090703804</v>
      </c>
      <c r="CH43" s="43">
        <f t="shared" si="58"/>
        <v>3663.6467647817476</v>
      </c>
      <c r="CI43" s="43">
        <f t="shared" si="59"/>
        <v>4850.7536984116632</v>
      </c>
      <c r="CJ43" s="43">
        <f t="shared" si="60"/>
        <v>1915.5895917284072</v>
      </c>
      <c r="CK43" s="43">
        <f t="shared" si="61"/>
        <v>1024.9629191200297</v>
      </c>
      <c r="CL43" s="43">
        <f t="shared" si="62"/>
        <v>2109.8908676968927</v>
      </c>
      <c r="CM43" s="43">
        <f t="shared" si="63"/>
        <v>1448.913426587802</v>
      </c>
      <c r="CN43" s="43">
        <f t="shared" si="64"/>
        <v>2248.9780192469443</v>
      </c>
      <c r="CO43" s="43">
        <f t="shared" si="65"/>
        <v>1024.9629191200297</v>
      </c>
      <c r="CQ43" s="61">
        <v>0.44449616936822556</v>
      </c>
      <c r="CR43" s="61">
        <v>0.21765699577132047</v>
      </c>
      <c r="CS43" s="61">
        <v>0.61111752836166866</v>
      </c>
      <c r="CT43" s="61">
        <v>0.88222778896727028</v>
      </c>
      <c r="CU43" s="61">
        <v>0.48854006889953461</v>
      </c>
      <c r="CV43" s="61">
        <v>0.42649406858735717</v>
      </c>
      <c r="CW43" s="61">
        <v>0.66153099554516559</v>
      </c>
      <c r="CX43" s="61">
        <v>6.9727028688946091E-2</v>
      </c>
      <c r="CY43" s="61">
        <v>6.9240255966964814E-2</v>
      </c>
      <c r="CZ43" s="61">
        <v>0.91857361067439136</v>
      </c>
      <c r="DA43" s="61">
        <v>0.27138750316748872</v>
      </c>
      <c r="DB43" s="61">
        <v>0.80801857361333651</v>
      </c>
      <c r="DC43" s="61">
        <v>0.95888751381330473</v>
      </c>
      <c r="DD43" s="61">
        <v>0.65690345768447433</v>
      </c>
      <c r="DE43" s="61">
        <v>0.92086442316814643</v>
      </c>
      <c r="DF43" s="61">
        <v>0.3564858833175496</v>
      </c>
      <c r="DG43" s="61">
        <v>3.4114432051313925E-2</v>
      </c>
      <c r="DH43" s="61">
        <v>0.59110907665494794</v>
      </c>
      <c r="DI43" s="61">
        <v>0.3042261737351345</v>
      </c>
      <c r="DJ43" s="61">
        <v>0.25844506192524819</v>
      </c>
      <c r="DL43" s="43">
        <v>600</v>
      </c>
      <c r="DM43" s="41">
        <f t="shared" si="66"/>
        <v>2.6520092730689337E-2</v>
      </c>
      <c r="DN43" s="41">
        <f t="shared" si="67"/>
        <v>2.6842004809045639E-3</v>
      </c>
      <c r="DO43" s="41">
        <f t="shared" si="68"/>
        <v>4.2333333333333334E-2</v>
      </c>
      <c r="DP43" s="41">
        <f t="shared" si="69"/>
        <v>3.0000000000000001E-3</v>
      </c>
      <c r="DQ43" s="41">
        <f t="shared" si="7"/>
        <v>3.3500000000000002E-2</v>
      </c>
      <c r="DR43" s="41"/>
      <c r="DU43" s="41">
        <f t="shared" si="70"/>
        <v>0.25999948577826099</v>
      </c>
      <c r="DV43" s="41">
        <f t="shared" si="71"/>
        <v>1.2450000000000001</v>
      </c>
      <c r="DW43" s="43">
        <f t="shared" si="8"/>
        <v>884.39335985940522</v>
      </c>
    </row>
    <row r="44" spans="1:127" x14ac:dyDescent="0.25">
      <c r="A44" s="32" t="s">
        <v>97</v>
      </c>
      <c r="B44" s="44" t="s">
        <v>98</v>
      </c>
      <c r="C44" s="24" t="s">
        <v>48</v>
      </c>
      <c r="AI44" s="42">
        <v>0.46500000000000002</v>
      </c>
      <c r="AJ44" s="41">
        <f t="shared" si="9"/>
        <v>6.9474688847746812E-40</v>
      </c>
      <c r="AK44" s="41">
        <f t="shared" si="10"/>
        <v>0</v>
      </c>
      <c r="AL44" s="41">
        <f t="shared" si="11"/>
        <v>0</v>
      </c>
      <c r="AM44" s="6"/>
      <c r="AN44" s="41">
        <f t="shared" si="12"/>
        <v>1.335</v>
      </c>
      <c r="AO44" s="41">
        <f t="shared" si="13"/>
        <v>1.68</v>
      </c>
      <c r="AP44" s="41">
        <f t="shared" si="14"/>
        <v>1.635</v>
      </c>
      <c r="AQ44" s="41">
        <f t="shared" si="15"/>
        <v>1.2749999999999999</v>
      </c>
      <c r="AR44" s="41">
        <f t="shared" si="16"/>
        <v>1.425</v>
      </c>
      <c r="AS44" s="41">
        <f t="shared" si="17"/>
        <v>1.77</v>
      </c>
      <c r="AT44" s="41">
        <f t="shared" si="18"/>
        <v>1.86</v>
      </c>
      <c r="AU44" s="41">
        <f t="shared" si="19"/>
        <v>1.395</v>
      </c>
      <c r="AV44" s="41">
        <f t="shared" si="20"/>
        <v>1.29</v>
      </c>
      <c r="AW44" s="41">
        <f t="shared" si="21"/>
        <v>1.1399999999999999</v>
      </c>
      <c r="AX44" s="41">
        <f t="shared" si="22"/>
        <v>1.1399999999999999</v>
      </c>
      <c r="AY44" s="41">
        <f t="shared" si="23"/>
        <v>6.0152182655433846</v>
      </c>
      <c r="AZ44" s="41">
        <f t="shared" si="24"/>
        <v>5.9900061690731725</v>
      </c>
      <c r="BA44" s="41">
        <f t="shared" si="25"/>
        <v>5.9485126262499186</v>
      </c>
      <c r="BB44" s="41">
        <f t="shared" si="26"/>
        <v>6.0097982148209201</v>
      </c>
      <c r="BC44" s="41">
        <f t="shared" si="27"/>
        <v>6.0102138358816051</v>
      </c>
      <c r="BD44" s="41">
        <f t="shared" si="28"/>
        <v>5.9892911423015578</v>
      </c>
      <c r="BE44" s="41">
        <f t="shared" si="29"/>
        <v>6.0309063261848301</v>
      </c>
      <c r="BF44" s="41">
        <f t="shared" si="30"/>
        <v>5.988535157535396</v>
      </c>
      <c r="BG44" s="41">
        <f t="shared" si="31"/>
        <v>6.0155409437386407</v>
      </c>
      <c r="BH44" s="41">
        <f t="shared" si="32"/>
        <v>5.9951373805204824</v>
      </c>
      <c r="BI44" s="41">
        <f t="shared" si="33"/>
        <v>5.9485126262499186</v>
      </c>
      <c r="BJ44" s="41">
        <f t="shared" si="34"/>
        <v>2.7303133342750576</v>
      </c>
      <c r="BK44" s="41">
        <f t="shared" si="35"/>
        <v>0.76558883470562811</v>
      </c>
      <c r="BL44" s="41">
        <f t="shared" si="36"/>
        <v>9.3344382192336345E-2</v>
      </c>
      <c r="BM44" s="41">
        <f t="shared" si="37"/>
        <v>2.0782292980537678</v>
      </c>
      <c r="BN44" s="41">
        <f t="shared" si="38"/>
        <v>2.1221962280037348</v>
      </c>
      <c r="BO44" s="41">
        <f t="shared" si="39"/>
        <v>0.73841513637052558</v>
      </c>
      <c r="BP44" s="41">
        <f t="shared" si="40"/>
        <v>6.0070166044597837</v>
      </c>
      <c r="BQ44" s="41">
        <f t="shared" si="41"/>
        <v>0.71072978259177744</v>
      </c>
      <c r="BR44" s="41">
        <f t="shared" si="42"/>
        <v>2.7750131975264551</v>
      </c>
      <c r="BS44" s="41">
        <f t="shared" si="43"/>
        <v>0.99213762154677687</v>
      </c>
      <c r="BT44" s="41">
        <f t="shared" si="44"/>
        <v>4742.9173457710067</v>
      </c>
      <c r="BU44" s="41">
        <f t="shared" si="45"/>
        <v>5956.0935701112658</v>
      </c>
      <c r="BV44" s="41">
        <f t="shared" si="46"/>
        <v>5776.4437179302286</v>
      </c>
      <c r="BW44" s="41">
        <f t="shared" si="47"/>
        <v>4527.7112801428884</v>
      </c>
      <c r="BX44" s="41">
        <f t="shared" si="48"/>
        <v>5060.5581734975322</v>
      </c>
      <c r="BY44" s="41">
        <f t="shared" si="49"/>
        <v>6274.7954668061193</v>
      </c>
      <c r="BZ44" s="41">
        <f t="shared" si="50"/>
        <v>6616.7211280542515</v>
      </c>
      <c r="CA44" s="41">
        <f t="shared" si="51"/>
        <v>4945.0775273908521</v>
      </c>
      <c r="CB44" s="41">
        <f t="shared" si="52"/>
        <v>4583.1666512966285</v>
      </c>
      <c r="CC44" s="41">
        <f t="shared" si="53"/>
        <v>4043.3656423278148</v>
      </c>
      <c r="CD44" s="43">
        <f t="shared" si="54"/>
        <v>4043.3656423278148</v>
      </c>
      <c r="CE44" s="43">
        <f t="shared" si="55"/>
        <v>3073.1049204450883</v>
      </c>
      <c r="CF44" s="43">
        <f t="shared" si="56"/>
        <v>2047.844398377257</v>
      </c>
      <c r="CG44" s="43">
        <f t="shared" si="57"/>
        <v>695.90783650966523</v>
      </c>
      <c r="CH44" s="43">
        <f t="shared" si="58"/>
        <v>2560.6297889260759</v>
      </c>
      <c r="CI44" s="43">
        <f t="shared" si="59"/>
        <v>2891.9948198746401</v>
      </c>
      <c r="CJ44" s="43">
        <f t="shared" si="60"/>
        <v>2118.9145288725163</v>
      </c>
      <c r="CK44" s="43">
        <f t="shared" si="61"/>
        <v>6350.8555912288903</v>
      </c>
      <c r="CL44" s="43">
        <f t="shared" si="62"/>
        <v>1638.3864295977983</v>
      </c>
      <c r="CM44" s="43">
        <f t="shared" si="63"/>
        <v>2993.7264469960282</v>
      </c>
      <c r="CN44" s="43">
        <f t="shared" si="64"/>
        <v>1581.9060524840463</v>
      </c>
      <c r="CO44" s="43">
        <f t="shared" si="65"/>
        <v>695.90783650966523</v>
      </c>
      <c r="CQ44" s="61">
        <v>0.14790522367829373</v>
      </c>
      <c r="CR44" s="61">
        <v>0.63258206027326103</v>
      </c>
      <c r="CS44" s="61">
        <v>0.57477549467242961</v>
      </c>
      <c r="CT44" s="61">
        <v>8.5294311047665827E-2</v>
      </c>
      <c r="CU44" s="61">
        <v>0.27564163804504416</v>
      </c>
      <c r="CV44" s="61">
        <v>0.73154645633871429</v>
      </c>
      <c r="CW44" s="61">
        <v>0.80631071895710504</v>
      </c>
      <c r="CX44" s="61">
        <v>0.22913377833488158</v>
      </c>
      <c r="CY44" s="61">
        <v>0.10609037079718009</v>
      </c>
      <c r="CZ44" s="61">
        <v>1.3098062604053329E-2</v>
      </c>
      <c r="DA44" s="61">
        <v>0.79831247117999948</v>
      </c>
      <c r="DB44" s="61">
        <v>0.33696618560341252</v>
      </c>
      <c r="DC44" s="61">
        <v>6.2093749967108147E-3</v>
      </c>
      <c r="DD44" s="61">
        <v>0.71429032243630197</v>
      </c>
      <c r="DE44" s="61">
        <v>0.72127994568549236</v>
      </c>
      <c r="DF44" s="61">
        <v>0.32402766946278305</v>
      </c>
      <c r="DG44" s="61">
        <v>0.94681423224867001</v>
      </c>
      <c r="DH44" s="61">
        <v>0.31057411544446156</v>
      </c>
      <c r="DI44" s="61">
        <v>0.80279698536683375</v>
      </c>
      <c r="DJ44" s="61">
        <v>0.43461709769887125</v>
      </c>
      <c r="DL44" s="43">
        <v>620</v>
      </c>
      <c r="DM44" s="41">
        <f t="shared" si="66"/>
        <v>3.4094448224709938E-2</v>
      </c>
      <c r="DN44" s="41">
        <f t="shared" si="67"/>
        <v>3.4629124444102155E-3</v>
      </c>
      <c r="DO44" s="41">
        <f t="shared" si="68"/>
        <v>5.2666666666666667E-2</v>
      </c>
      <c r="DP44" s="41">
        <f t="shared" si="69"/>
        <v>4.1666666666666666E-3</v>
      </c>
      <c r="DQ44" s="41">
        <f t="shared" si="7"/>
        <v>4.2999999999999997E-2</v>
      </c>
      <c r="DR44" s="41"/>
      <c r="DU44" s="41">
        <f t="shared" si="70"/>
        <v>0.59446496264929138</v>
      </c>
      <c r="DV44" s="41">
        <f t="shared" si="71"/>
        <v>1.1399999999999999</v>
      </c>
      <c r="DW44" s="43">
        <f t="shared" si="8"/>
        <v>1224.4973791345119</v>
      </c>
    </row>
    <row r="45" spans="1:127" x14ac:dyDescent="0.25">
      <c r="A45" s="32" t="s">
        <v>72</v>
      </c>
      <c r="B45" s="34">
        <v>0.3</v>
      </c>
      <c r="C45" s="24" t="s">
        <v>48</v>
      </c>
      <c r="AI45" s="42">
        <v>0.48</v>
      </c>
      <c r="AJ45" s="41">
        <f t="shared" si="9"/>
        <v>1.6661014141460794E-37</v>
      </c>
      <c r="AK45" s="41">
        <f t="shared" si="10"/>
        <v>0</v>
      </c>
      <c r="AL45" s="41">
        <f t="shared" si="11"/>
        <v>0</v>
      </c>
      <c r="AM45" s="6"/>
      <c r="AN45" s="41">
        <f t="shared" si="12"/>
        <v>1.5449999999999999</v>
      </c>
      <c r="AO45" s="41">
        <f t="shared" si="13"/>
        <v>1.86</v>
      </c>
      <c r="AP45" s="41">
        <f t="shared" si="14"/>
        <v>1.59</v>
      </c>
      <c r="AQ45" s="41">
        <f t="shared" si="15"/>
        <v>1.2150000000000001</v>
      </c>
      <c r="AR45" s="41">
        <f t="shared" si="16"/>
        <v>1.605</v>
      </c>
      <c r="AS45" s="41">
        <f t="shared" si="17"/>
        <v>2.0099999999999998</v>
      </c>
      <c r="AT45" s="41">
        <f t="shared" si="18"/>
        <v>1.47</v>
      </c>
      <c r="AU45" s="41">
        <f t="shared" si="19"/>
        <v>1.47</v>
      </c>
      <c r="AV45" s="41">
        <f t="shared" si="20"/>
        <v>1.59</v>
      </c>
      <c r="AW45" s="41">
        <f t="shared" si="21"/>
        <v>1.905</v>
      </c>
      <c r="AX45" s="41">
        <f t="shared" si="22"/>
        <v>1.2150000000000001</v>
      </c>
      <c r="AY45" s="41">
        <f t="shared" si="23"/>
        <v>5.978745535514002</v>
      </c>
      <c r="AZ45" s="41">
        <f t="shared" si="24"/>
        <v>5.9933001727189223</v>
      </c>
      <c r="BA45" s="41">
        <f t="shared" si="25"/>
        <v>6.0421782468226617</v>
      </c>
      <c r="BB45" s="41">
        <f t="shared" si="26"/>
        <v>5.9893580441342209</v>
      </c>
      <c r="BC45" s="41">
        <f t="shared" si="27"/>
        <v>6.0004215539114298</v>
      </c>
      <c r="BD45" s="41">
        <f t="shared" si="28"/>
        <v>5.9602998943624259</v>
      </c>
      <c r="BE45" s="41">
        <f t="shared" si="29"/>
        <v>6.0139200790488454</v>
      </c>
      <c r="BF45" s="41">
        <f t="shared" si="30"/>
        <v>5.9890570569432828</v>
      </c>
      <c r="BG45" s="41">
        <f t="shared" si="31"/>
        <v>5.9793588026899762</v>
      </c>
      <c r="BH45" s="41">
        <f t="shared" si="32"/>
        <v>6.0146501967757606</v>
      </c>
      <c r="BI45" s="41">
        <f t="shared" si="33"/>
        <v>5.9602998943624259</v>
      </c>
      <c r="BJ45" s="41">
        <f t="shared" si="34"/>
        <v>0.43311603408715177</v>
      </c>
      <c r="BK45" s="41">
        <f t="shared" si="35"/>
        <v>0.90422296793972812</v>
      </c>
      <c r="BL45" s="41">
        <f t="shared" si="36"/>
        <v>10.572022776320884</v>
      </c>
      <c r="BM45" s="41">
        <f t="shared" si="37"/>
        <v>0.74091635311433601</v>
      </c>
      <c r="BN45" s="41">
        <f t="shared" si="38"/>
        <v>1.2953988205246307</v>
      </c>
      <c r="BO45" s="41">
        <f t="shared" si="39"/>
        <v>0.16996240143269803</v>
      </c>
      <c r="BP45" s="41">
        <f t="shared" si="40"/>
        <v>2.5576143948855283</v>
      </c>
      <c r="BQ45" s="41">
        <f t="shared" si="41"/>
        <v>0.72972958907019936</v>
      </c>
      <c r="BR45" s="41">
        <f t="shared" si="42"/>
        <v>0.44677562720302944</v>
      </c>
      <c r="BS45" s="41">
        <f t="shared" si="43"/>
        <v>2.6533568937536245</v>
      </c>
      <c r="BT45" s="41">
        <f t="shared" si="44"/>
        <v>5472.3279203645279</v>
      </c>
      <c r="BU45" s="41">
        <f t="shared" si="45"/>
        <v>6596.0593461173148</v>
      </c>
      <c r="BV45" s="41">
        <f t="shared" si="46"/>
        <v>5661.5127036909216</v>
      </c>
      <c r="BW45" s="41">
        <f t="shared" si="47"/>
        <v>4307.2989109175069</v>
      </c>
      <c r="BX45" s="41">
        <f t="shared" si="48"/>
        <v>5695.1414260009979</v>
      </c>
      <c r="BY45" s="41">
        <f t="shared" si="49"/>
        <v>7108.348450563908</v>
      </c>
      <c r="BZ45" s="41">
        <f t="shared" si="50"/>
        <v>5221.9746142301055</v>
      </c>
      <c r="CA45" s="41">
        <f t="shared" si="51"/>
        <v>5211.1689718080524</v>
      </c>
      <c r="CB45" s="41">
        <f t="shared" si="52"/>
        <v>5632.0049402066643</v>
      </c>
      <c r="CC45" s="41">
        <f t="shared" si="53"/>
        <v>6767.663591836741</v>
      </c>
      <c r="CD45" s="43">
        <f t="shared" si="54"/>
        <v>4307.2989109175069</v>
      </c>
      <c r="CE45" s="43">
        <f t="shared" si="55"/>
        <v>1416.5127627644465</v>
      </c>
      <c r="CF45" s="43">
        <f t="shared" si="56"/>
        <v>2463.9993479835789</v>
      </c>
      <c r="CG45" s="43">
        <f t="shared" si="57"/>
        <v>7202.2144170313732</v>
      </c>
      <c r="CH45" s="43">
        <f t="shared" si="58"/>
        <v>1456.9704559994198</v>
      </c>
      <c r="CI45" s="43">
        <f t="shared" si="59"/>
        <v>2544.8762143681415</v>
      </c>
      <c r="CJ45" s="43">
        <f t="shared" si="60"/>
        <v>1154.4160707797907</v>
      </c>
      <c r="CK45" s="43">
        <f t="shared" si="61"/>
        <v>3275.1013630517368</v>
      </c>
      <c r="CL45" s="43">
        <f t="shared" si="62"/>
        <v>1749.3962456933841</v>
      </c>
      <c r="CM45" s="43">
        <f t="shared" si="63"/>
        <v>1480.579521344795</v>
      </c>
      <c r="CN45" s="43">
        <f t="shared" si="64"/>
        <v>4322.9746806947514</v>
      </c>
      <c r="CO45" s="43">
        <f t="shared" si="65"/>
        <v>1154.4160707797907</v>
      </c>
      <c r="CQ45" s="61">
        <v>0.44236795555699981</v>
      </c>
      <c r="CR45" s="61">
        <v>0.80833389688105228</v>
      </c>
      <c r="CS45" s="61">
        <v>0.5053355216451112</v>
      </c>
      <c r="CT45" s="61">
        <v>4.8071737239479995E-2</v>
      </c>
      <c r="CU45" s="61">
        <v>0.53194051395771247</v>
      </c>
      <c r="CV45" s="61">
        <v>0.89311093934609997</v>
      </c>
      <c r="CW45" s="61">
        <v>0.34573249226657221</v>
      </c>
      <c r="CX45" s="61">
        <v>0.33501734538263617</v>
      </c>
      <c r="CY45" s="61">
        <v>0.50602853660479641</v>
      </c>
      <c r="CZ45" s="61">
        <v>0.83751094747979005</v>
      </c>
      <c r="DA45" s="61">
        <v>0.16265488806221895</v>
      </c>
      <c r="DB45" s="61">
        <v>0.39885540531774144</v>
      </c>
      <c r="DC45" s="61">
        <v>0.98511970422403772</v>
      </c>
      <c r="DD45" s="61">
        <v>0.32522966415435894</v>
      </c>
      <c r="DE45" s="61">
        <v>0.53939146450263531</v>
      </c>
      <c r="DF45" s="61">
        <v>2.8203347055951844E-2</v>
      </c>
      <c r="DG45" s="61">
        <v>0.77966027492876933</v>
      </c>
      <c r="DH45" s="61">
        <v>0.31983634681176665</v>
      </c>
      <c r="DI45" s="61">
        <v>0.17031420022706834</v>
      </c>
      <c r="DJ45" s="61">
        <v>0.7902701102778843</v>
      </c>
      <c r="DL45" s="43">
        <v>640</v>
      </c>
      <c r="DM45" s="41">
        <f t="shared" si="66"/>
        <v>4.3040899440524916E-2</v>
      </c>
      <c r="DN45" s="41">
        <f t="shared" si="67"/>
        <v>4.3897990991237368E-3</v>
      </c>
      <c r="DO45" s="41">
        <f t="shared" si="68"/>
        <v>6.1666666666666668E-2</v>
      </c>
      <c r="DP45" s="41">
        <f t="shared" si="69"/>
        <v>5.0000000000000001E-3</v>
      </c>
      <c r="DQ45" s="41">
        <f t="shared" si="7"/>
        <v>5.2333333333333336E-2</v>
      </c>
      <c r="DR45" s="41"/>
      <c r="DU45" s="41">
        <f t="shared" si="70"/>
        <v>0.20975923220228712</v>
      </c>
      <c r="DV45" s="41">
        <f t="shared" si="71"/>
        <v>1.2150000000000001</v>
      </c>
      <c r="DW45" s="43">
        <f t="shared" si="8"/>
        <v>775.22308609784841</v>
      </c>
    </row>
    <row r="46" spans="1:127" x14ac:dyDescent="0.25">
      <c r="A46" s="32" t="s">
        <v>45</v>
      </c>
      <c r="B46" s="36">
        <v>1.17E-5</v>
      </c>
      <c r="C46" s="24" t="s">
        <v>73</v>
      </c>
      <c r="AI46" s="42">
        <v>0.495</v>
      </c>
      <c r="AJ46" s="41">
        <f t="shared" si="9"/>
        <v>2.8542010891503761E-35</v>
      </c>
      <c r="AK46" s="41">
        <f t="shared" si="10"/>
        <v>0</v>
      </c>
      <c r="AL46" s="41">
        <f t="shared" si="11"/>
        <v>0</v>
      </c>
      <c r="AM46" s="6"/>
      <c r="AN46" s="41">
        <f t="shared" si="12"/>
        <v>1.9950000000000001</v>
      </c>
      <c r="AO46" s="41">
        <f t="shared" si="13"/>
        <v>1.56</v>
      </c>
      <c r="AP46" s="41">
        <f t="shared" si="14"/>
        <v>1.44</v>
      </c>
      <c r="AQ46" s="41">
        <f t="shared" si="15"/>
        <v>1.59</v>
      </c>
      <c r="AR46" s="41">
        <f t="shared" si="16"/>
        <v>1.32</v>
      </c>
      <c r="AS46" s="41">
        <f t="shared" si="17"/>
        <v>1.605</v>
      </c>
      <c r="AT46" s="41">
        <f t="shared" si="18"/>
        <v>2.145</v>
      </c>
      <c r="AU46" s="41">
        <f t="shared" si="19"/>
        <v>1.44</v>
      </c>
      <c r="AV46" s="41">
        <f t="shared" si="20"/>
        <v>1.5449999999999999</v>
      </c>
      <c r="AW46" s="41">
        <f t="shared" si="21"/>
        <v>1.86</v>
      </c>
      <c r="AX46" s="41">
        <f t="shared" si="22"/>
        <v>1.32</v>
      </c>
      <c r="AY46" s="41">
        <f t="shared" si="23"/>
        <v>6.0068631389996181</v>
      </c>
      <c r="AZ46" s="41">
        <f t="shared" si="24"/>
        <v>5.982440084025848</v>
      </c>
      <c r="BA46" s="41">
        <f t="shared" si="25"/>
        <v>5.972541957101746</v>
      </c>
      <c r="BB46" s="41">
        <f t="shared" si="26"/>
        <v>6.0003974451395035</v>
      </c>
      <c r="BC46" s="41">
        <f t="shared" si="27"/>
        <v>6.0053722892709445</v>
      </c>
      <c r="BD46" s="41">
        <f t="shared" si="28"/>
        <v>5.9865048021560519</v>
      </c>
      <c r="BE46" s="41">
        <f t="shared" si="29"/>
        <v>5.9696894131375329</v>
      </c>
      <c r="BF46" s="41">
        <f t="shared" si="30"/>
        <v>5.9937976274262326</v>
      </c>
      <c r="BG46" s="41">
        <f t="shared" si="31"/>
        <v>5.9918647302973556</v>
      </c>
      <c r="BH46" s="41">
        <f t="shared" si="32"/>
        <v>6.0134570148800419</v>
      </c>
      <c r="BI46" s="41">
        <f t="shared" si="33"/>
        <v>5.9696894131375329</v>
      </c>
      <c r="BJ46" s="41">
        <f t="shared" si="34"/>
        <v>1.7925372957991728</v>
      </c>
      <c r="BK46" s="41">
        <f t="shared" si="35"/>
        <v>0.52218361739819752</v>
      </c>
      <c r="BL46" s="41">
        <f t="shared" si="36"/>
        <v>0.3163116245331154</v>
      </c>
      <c r="BM46" s="41">
        <f t="shared" si="37"/>
        <v>1.2938241500978258</v>
      </c>
      <c r="BN46" s="41">
        <f t="shared" si="38"/>
        <v>1.6627748270081</v>
      </c>
      <c r="BO46" s="41">
        <f t="shared" si="39"/>
        <v>0.64138958948804203</v>
      </c>
      <c r="BP46" s="41">
        <f t="shared" si="40"/>
        <v>0.2737201831212453</v>
      </c>
      <c r="BQ46" s="41">
        <f t="shared" si="41"/>
        <v>0.9272304234253379</v>
      </c>
      <c r="BR46" s="41">
        <f t="shared" si="42"/>
        <v>0.84097419791935524</v>
      </c>
      <c r="BS46" s="41">
        <f t="shared" si="43"/>
        <v>2.4986840000519313</v>
      </c>
      <c r="BT46" s="41">
        <f t="shared" si="44"/>
        <v>7082.8062831700618</v>
      </c>
      <c r="BU46" s="41">
        <f t="shared" si="45"/>
        <v>5527.1642741724463</v>
      </c>
      <c r="BV46" s="41">
        <f t="shared" si="46"/>
        <v>5097.7753399329576</v>
      </c>
      <c r="BW46" s="41">
        <f t="shared" si="47"/>
        <v>5641.9044710104117</v>
      </c>
      <c r="BX46" s="41">
        <f t="shared" si="48"/>
        <v>4685.7864736424408</v>
      </c>
      <c r="BY46" s="41">
        <f t="shared" si="49"/>
        <v>5688.53323375125</v>
      </c>
      <c r="BZ46" s="41">
        <f t="shared" si="50"/>
        <v>7591.7475876340086</v>
      </c>
      <c r="CA46" s="41">
        <f t="shared" si="51"/>
        <v>5106.8385157466018</v>
      </c>
      <c r="CB46" s="41">
        <f t="shared" si="52"/>
        <v>5478.3286102198972</v>
      </c>
      <c r="CC46" s="41">
        <f t="shared" si="53"/>
        <v>6607.1420652156712</v>
      </c>
      <c r="CD46" s="43">
        <f t="shared" si="54"/>
        <v>4685.7864736424408</v>
      </c>
      <c r="CE46" s="43">
        <f t="shared" si="55"/>
        <v>3721.0617533383283</v>
      </c>
      <c r="CF46" s="43">
        <f t="shared" si="56"/>
        <v>1570.457170500973</v>
      </c>
      <c r="CG46" s="43">
        <f t="shared" si="57"/>
        <v>1128.261959341688</v>
      </c>
      <c r="CH46" s="43">
        <f t="shared" si="58"/>
        <v>2519.5595545925544</v>
      </c>
      <c r="CI46" s="43">
        <f t="shared" si="59"/>
        <v>2371.2673904981484</v>
      </c>
      <c r="CJ46" s="43">
        <f t="shared" si="60"/>
        <v>1790.7125084210886</v>
      </c>
      <c r="CK46" s="43">
        <f t="shared" si="61"/>
        <v>1563.401717374172</v>
      </c>
      <c r="CL46" s="43">
        <f t="shared" si="62"/>
        <v>1931.7290269851508</v>
      </c>
      <c r="CM46" s="43">
        <f t="shared" si="63"/>
        <v>1973.8297781346405</v>
      </c>
      <c r="CN46" s="43">
        <f t="shared" si="64"/>
        <v>4095.9862435719137</v>
      </c>
      <c r="CO46" s="43">
        <f t="shared" si="65"/>
        <v>1128.261959341688</v>
      </c>
      <c r="CQ46" s="61">
        <v>0.8888741881039558</v>
      </c>
      <c r="CR46" s="61">
        <v>0.47942123939735748</v>
      </c>
      <c r="CS46" s="61">
        <v>0.28421537182869905</v>
      </c>
      <c r="CT46" s="61">
        <v>0.51656220340067005</v>
      </c>
      <c r="CU46" s="61">
        <v>0.13111974835150864</v>
      </c>
      <c r="CV46" s="61">
        <v>0.53141494275828693</v>
      </c>
      <c r="CW46" s="61">
        <v>0.94189237005220983</v>
      </c>
      <c r="CX46" s="61">
        <v>0.29937614469616691</v>
      </c>
      <c r="CY46" s="61">
        <v>0.45447984171246447</v>
      </c>
      <c r="CZ46" s="61">
        <v>0.80184091226020404</v>
      </c>
      <c r="DA46" s="61">
        <v>0.66269936762936954</v>
      </c>
      <c r="DB46" s="61">
        <v>0.21219706712481912</v>
      </c>
      <c r="DC46" s="61">
        <v>9.7809289403485211E-2</v>
      </c>
      <c r="DD46" s="61">
        <v>0.53891431681653756</v>
      </c>
      <c r="DE46" s="61">
        <v>0.63517573825705165</v>
      </c>
      <c r="DF46" s="61">
        <v>0.27570288020579536</v>
      </c>
      <c r="DG46" s="61">
        <v>7.5354333826387232E-2</v>
      </c>
      <c r="DH46" s="61">
        <v>0.40846928509268876</v>
      </c>
      <c r="DI46" s="61">
        <v>0.37147047700286839</v>
      </c>
      <c r="DJ46" s="61">
        <v>0.7727740065173313</v>
      </c>
      <c r="DL46" s="43">
        <v>660</v>
      </c>
      <c r="DM46" s="41">
        <f t="shared" si="66"/>
        <v>5.343492694033794E-2</v>
      </c>
      <c r="DN46" s="41">
        <f t="shared" si="67"/>
        <v>5.4765049148879363E-3</v>
      </c>
      <c r="DO46" s="41">
        <f t="shared" si="68"/>
        <v>7.4333333333333335E-2</v>
      </c>
      <c r="DP46" s="41">
        <f t="shared" si="69"/>
        <v>6.6666666666666671E-3</v>
      </c>
      <c r="DQ46" s="41">
        <f t="shared" si="7"/>
        <v>6.1666666666666668E-2</v>
      </c>
      <c r="DR46" s="41"/>
      <c r="DU46" s="41">
        <f t="shared" si="70"/>
        <v>0.46852476409144023</v>
      </c>
      <c r="DV46" s="41">
        <f t="shared" si="71"/>
        <v>1.32</v>
      </c>
      <c r="DW46" s="43">
        <f t="shared" si="8"/>
        <v>1258.7227561343186</v>
      </c>
    </row>
    <row r="47" spans="1:127" x14ac:dyDescent="0.25">
      <c r="A47" s="37"/>
      <c r="B47" s="24"/>
      <c r="C47" s="24"/>
      <c r="AI47" s="42">
        <v>0.51</v>
      </c>
      <c r="AJ47" s="41">
        <f t="shared" si="9"/>
        <v>3.5815345978113973E-33</v>
      </c>
      <c r="AK47" s="41">
        <f t="shared" si="10"/>
        <v>0</v>
      </c>
      <c r="AL47" s="41">
        <f t="shared" si="11"/>
        <v>0</v>
      </c>
      <c r="AM47" s="6"/>
      <c r="AN47" s="41">
        <f t="shared" si="12"/>
        <v>1.335</v>
      </c>
      <c r="AO47" s="41">
        <f t="shared" si="13"/>
        <v>2.2349999999999999</v>
      </c>
      <c r="AP47" s="41">
        <f t="shared" si="14"/>
        <v>1.62</v>
      </c>
      <c r="AQ47" s="41">
        <f t="shared" si="15"/>
        <v>1.4550000000000001</v>
      </c>
      <c r="AR47" s="41">
        <f t="shared" si="16"/>
        <v>1.605</v>
      </c>
      <c r="AS47" s="41">
        <f t="shared" si="17"/>
        <v>1.7250000000000001</v>
      </c>
      <c r="AT47" s="41">
        <f t="shared" si="18"/>
        <v>1.59</v>
      </c>
      <c r="AU47" s="41">
        <f t="shared" si="19"/>
        <v>1.8</v>
      </c>
      <c r="AV47" s="41">
        <f t="shared" si="20"/>
        <v>1.23</v>
      </c>
      <c r="AW47" s="41">
        <f t="shared" si="21"/>
        <v>1.635</v>
      </c>
      <c r="AX47" s="41">
        <f t="shared" si="22"/>
        <v>1.23</v>
      </c>
      <c r="AY47" s="41">
        <f t="shared" si="23"/>
        <v>6.0085203955669639</v>
      </c>
      <c r="AZ47" s="41">
        <f t="shared" si="24"/>
        <v>5.9712481968306061</v>
      </c>
      <c r="BA47" s="41">
        <f t="shared" si="25"/>
        <v>5.9885773170269374</v>
      </c>
      <c r="BB47" s="41">
        <f t="shared" si="26"/>
        <v>5.9872420562316924</v>
      </c>
      <c r="BC47" s="41">
        <f t="shared" si="27"/>
        <v>5.9840918483217314</v>
      </c>
      <c r="BD47" s="41">
        <f t="shared" si="28"/>
        <v>5.9962368143482809</v>
      </c>
      <c r="BE47" s="41">
        <f t="shared" si="29"/>
        <v>5.9892129299451646</v>
      </c>
      <c r="BF47" s="41">
        <f t="shared" si="30"/>
        <v>5.9732649590089668</v>
      </c>
      <c r="BG47" s="41">
        <f t="shared" si="31"/>
        <v>6.022892496669968</v>
      </c>
      <c r="BH47" s="41">
        <f t="shared" si="32"/>
        <v>5.9782549144406731</v>
      </c>
      <c r="BI47" s="41">
        <f t="shared" si="33"/>
        <v>5.9712481968306061</v>
      </c>
      <c r="BJ47" s="41">
        <f t="shared" si="34"/>
        <v>1.9486601646986206</v>
      </c>
      <c r="BK47" s="41">
        <f t="shared" si="35"/>
        <v>0.29623228981306909</v>
      </c>
      <c r="BL47" s="41">
        <f t="shared" si="36"/>
        <v>0.71224612293324918</v>
      </c>
      <c r="BM47" s="41">
        <f t="shared" si="37"/>
        <v>0.6657517292370041</v>
      </c>
      <c r="BN47" s="41">
        <f t="shared" si="38"/>
        <v>0.56769951399264607</v>
      </c>
      <c r="BO47" s="41">
        <f t="shared" si="39"/>
        <v>1.0487704361582635</v>
      </c>
      <c r="BP47" s="41">
        <f t="shared" si="40"/>
        <v>0.7355017285681662</v>
      </c>
      <c r="BQ47" s="41">
        <f t="shared" si="41"/>
        <v>0.32811773234983738</v>
      </c>
      <c r="BR47" s="41">
        <f t="shared" si="42"/>
        <v>4.0164341355996491</v>
      </c>
      <c r="BS47" s="41">
        <f t="shared" si="43"/>
        <v>0.42248854210017911</v>
      </c>
      <c r="BT47" s="41">
        <f t="shared" si="44"/>
        <v>4740.2760208533309</v>
      </c>
      <c r="BU47" s="41">
        <f t="shared" si="45"/>
        <v>7911.3151362042545</v>
      </c>
      <c r="BV47" s="41">
        <f t="shared" si="46"/>
        <v>5742.6908912330555</v>
      </c>
      <c r="BW47" s="41">
        <f t="shared" si="47"/>
        <v>5157.2121466797307</v>
      </c>
      <c r="BX47" s="41">
        <f t="shared" si="48"/>
        <v>5687.3866923262531</v>
      </c>
      <c r="BY47" s="41">
        <f t="shared" si="49"/>
        <v>6118.8116229145035</v>
      </c>
      <c r="BZ47" s="41">
        <f t="shared" si="50"/>
        <v>5636.6438695904162</v>
      </c>
      <c r="CA47" s="41">
        <f t="shared" si="51"/>
        <v>6372.6048555217158</v>
      </c>
      <c r="CB47" s="41">
        <f t="shared" si="52"/>
        <v>4372.6655657621759</v>
      </c>
      <c r="CC47" s="41">
        <f t="shared" si="53"/>
        <v>5790.8666876651223</v>
      </c>
      <c r="CD47" s="43">
        <f t="shared" si="54"/>
        <v>4372.6655657621759</v>
      </c>
      <c r="CE47" s="43">
        <f t="shared" si="55"/>
        <v>2596.2062826187607</v>
      </c>
      <c r="CF47" s="43">
        <f t="shared" si="56"/>
        <v>1694.6639950103263</v>
      </c>
      <c r="CG47" s="43">
        <f t="shared" si="57"/>
        <v>1904.6708654049094</v>
      </c>
      <c r="CH47" s="43">
        <f t="shared" si="58"/>
        <v>1653.8991428900197</v>
      </c>
      <c r="CI47" s="43">
        <f t="shared" si="59"/>
        <v>1684.7062040441547</v>
      </c>
      <c r="CJ47" s="43">
        <f t="shared" si="60"/>
        <v>2461.0429604192909</v>
      </c>
      <c r="CK47" s="43">
        <f t="shared" si="61"/>
        <v>1899.6730011681718</v>
      </c>
      <c r="CL47" s="43">
        <f t="shared" si="62"/>
        <v>1436.4060744502242</v>
      </c>
      <c r="CM47" s="43">
        <f t="shared" si="63"/>
        <v>3434.1187868068769</v>
      </c>
      <c r="CN47" s="43">
        <f t="shared" si="64"/>
        <v>1480.5228068684009</v>
      </c>
      <c r="CO47" s="43">
        <f t="shared" si="65"/>
        <v>1436.4060744502242</v>
      </c>
      <c r="CQ47" s="61">
        <v>0.15541377850637184</v>
      </c>
      <c r="CR47" s="61">
        <v>0.9595969471275867</v>
      </c>
      <c r="CS47" s="61">
        <v>0.55463121199523935</v>
      </c>
      <c r="CT47" s="61">
        <v>0.3067986912316133</v>
      </c>
      <c r="CU47" s="61">
        <v>0.53100595260739525</v>
      </c>
      <c r="CV47" s="61">
        <v>0.68641842806997178</v>
      </c>
      <c r="CW47" s="61">
        <v>0.50458707708258976</v>
      </c>
      <c r="CX47" s="61">
        <v>0.75584294286752274</v>
      </c>
      <c r="CY47" s="61">
        <v>4.9529935734608843E-2</v>
      </c>
      <c r="CZ47" s="61">
        <v>0.57061530865794519</v>
      </c>
      <c r="DA47" s="61">
        <v>0.69229134097166634</v>
      </c>
      <c r="DB47" s="61">
        <v>8.7083175918470035E-2</v>
      </c>
      <c r="DC47" s="61">
        <v>0.31131801808139437</v>
      </c>
      <c r="DD47" s="61">
        <v>0.28814239823857568</v>
      </c>
      <c r="DE47" s="61">
        <v>0.23692016204539612</v>
      </c>
      <c r="DF47" s="61">
        <v>0.45629142946792167</v>
      </c>
      <c r="DG47" s="61">
        <v>0.32262477008121782</v>
      </c>
      <c r="DH47" s="61">
        <v>0.10420890998398291</v>
      </c>
      <c r="DI47" s="61">
        <v>0.88819500017415343</v>
      </c>
      <c r="DJ47" s="61">
        <v>0.15669072146005536</v>
      </c>
      <c r="DL47" s="43">
        <v>680</v>
      </c>
      <c r="DM47" s="41">
        <f t="shared" si="66"/>
        <v>6.532884210018737E-2</v>
      </c>
      <c r="DN47" s="41">
        <f t="shared" si="67"/>
        <v>6.7332806272500934E-3</v>
      </c>
      <c r="DO47" s="41">
        <f t="shared" si="68"/>
        <v>8.5500000000000007E-2</v>
      </c>
      <c r="DP47" s="41">
        <f t="shared" si="69"/>
        <v>7.6666666666666662E-3</v>
      </c>
      <c r="DQ47" s="41">
        <f t="shared" si="7"/>
        <v>7.2166666666666671E-2</v>
      </c>
      <c r="DR47" s="41"/>
      <c r="DU47" s="41">
        <f t="shared" si="70"/>
        <v>0.49119318831292669</v>
      </c>
      <c r="DV47" s="41">
        <f t="shared" si="71"/>
        <v>1.23</v>
      </c>
      <c r="DW47" s="43">
        <f t="shared" si="8"/>
        <v>1200.9395747638303</v>
      </c>
    </row>
    <row r="48" spans="1:127" x14ac:dyDescent="0.25">
      <c r="A48" s="32" t="s">
        <v>74</v>
      </c>
      <c r="B48" s="34">
        <v>4</v>
      </c>
      <c r="C48" s="24" t="s">
        <v>77</v>
      </c>
      <c r="AI48" s="42">
        <v>0.52500000000000002</v>
      </c>
      <c r="AJ48" s="41">
        <f t="shared" si="9"/>
        <v>3.3672739419704048E-31</v>
      </c>
      <c r="AK48" s="41">
        <f t="shared" si="10"/>
        <v>0</v>
      </c>
      <c r="AL48" s="41">
        <f t="shared" si="11"/>
        <v>0</v>
      </c>
      <c r="AM48" s="6"/>
      <c r="AN48" s="41">
        <f t="shared" si="12"/>
        <v>1.665</v>
      </c>
      <c r="AO48" s="41">
        <f t="shared" si="13"/>
        <v>2.1</v>
      </c>
      <c r="AP48" s="41">
        <f t="shared" si="14"/>
        <v>1.2749999999999999</v>
      </c>
      <c r="AQ48" s="41">
        <f t="shared" si="15"/>
        <v>1.7250000000000001</v>
      </c>
      <c r="AR48" s="41">
        <f t="shared" si="16"/>
        <v>1.575</v>
      </c>
      <c r="AS48" s="41">
        <f t="shared" si="17"/>
        <v>1.65</v>
      </c>
      <c r="AT48" s="41">
        <f t="shared" si="18"/>
        <v>1.53</v>
      </c>
      <c r="AU48" s="41">
        <f t="shared" si="19"/>
        <v>1.3049999999999999</v>
      </c>
      <c r="AV48" s="41">
        <f t="shared" si="20"/>
        <v>1.59</v>
      </c>
      <c r="AW48" s="41">
        <f t="shared" si="21"/>
        <v>1.41</v>
      </c>
      <c r="AX48" s="41">
        <f t="shared" si="22"/>
        <v>1.2749999999999999</v>
      </c>
      <c r="AY48" s="41">
        <f t="shared" si="23"/>
        <v>6.0294648351360847</v>
      </c>
      <c r="AZ48" s="41">
        <f t="shared" si="24"/>
        <v>5.9797515244578028</v>
      </c>
      <c r="BA48" s="41">
        <f t="shared" si="25"/>
        <v>6.0116924749755265</v>
      </c>
      <c r="BB48" s="41">
        <f t="shared" si="26"/>
        <v>5.9911167621413908</v>
      </c>
      <c r="BC48" s="41">
        <f t="shared" si="27"/>
        <v>5.9996680167667034</v>
      </c>
      <c r="BD48" s="41">
        <f t="shared" si="28"/>
        <v>6.0144243445011796</v>
      </c>
      <c r="BE48" s="41">
        <f t="shared" si="29"/>
        <v>5.9686412401729187</v>
      </c>
      <c r="BF48" s="41">
        <f t="shared" si="30"/>
        <v>5.9727367804427569</v>
      </c>
      <c r="BG48" s="41">
        <f t="shared" si="31"/>
        <v>5.9962761871208494</v>
      </c>
      <c r="BH48" s="41">
        <f t="shared" si="32"/>
        <v>6.0055285145247623</v>
      </c>
      <c r="BI48" s="41">
        <f t="shared" si="33"/>
        <v>5.9686412401729187</v>
      </c>
      <c r="BJ48" s="41">
        <f t="shared" si="34"/>
        <v>5.5876664954325106</v>
      </c>
      <c r="BK48" s="41">
        <f t="shared" si="35"/>
        <v>0.45574756463935118</v>
      </c>
      <c r="BL48" s="41">
        <f t="shared" si="36"/>
        <v>2.2862671104639523</v>
      </c>
      <c r="BM48" s="41">
        <f t="shared" si="37"/>
        <v>0.80978485025925384</v>
      </c>
      <c r="BN48" s="41">
        <f t="shared" si="38"/>
        <v>1.2470729070810949</v>
      </c>
      <c r="BO48" s="41">
        <f t="shared" si="39"/>
        <v>2.6233647278575178</v>
      </c>
      <c r="BP48" s="41">
        <f t="shared" si="40"/>
        <v>0.25954952302642365</v>
      </c>
      <c r="BQ48" s="41">
        <f t="shared" si="41"/>
        <v>0.31945062933287732</v>
      </c>
      <c r="BR48" s="41">
        <f t="shared" si="42"/>
        <v>1.0508572514911856</v>
      </c>
      <c r="BS48" s="41">
        <f t="shared" si="43"/>
        <v>1.6759212126179519</v>
      </c>
      <c r="BT48" s="41">
        <f t="shared" si="44"/>
        <v>5922.3247267085626</v>
      </c>
      <c r="BU48" s="41">
        <f t="shared" si="45"/>
        <v>7438.7413655061155</v>
      </c>
      <c r="BV48" s="41">
        <f t="shared" si="46"/>
        <v>4528.424780583211</v>
      </c>
      <c r="BW48" s="41">
        <f t="shared" si="47"/>
        <v>6116.1987069736242</v>
      </c>
      <c r="BX48" s="41">
        <f t="shared" si="48"/>
        <v>5588.3392575603775</v>
      </c>
      <c r="BY48" s="41">
        <f t="shared" si="49"/>
        <v>5861.6458103932346</v>
      </c>
      <c r="BZ48" s="41">
        <f t="shared" si="50"/>
        <v>5414.617266272553</v>
      </c>
      <c r="CA48" s="41">
        <f t="shared" si="51"/>
        <v>4619.9342507203619</v>
      </c>
      <c r="CB48" s="41">
        <f t="shared" si="52"/>
        <v>5639.9666212154898</v>
      </c>
      <c r="CC48" s="41">
        <f t="shared" si="53"/>
        <v>5005.3370188002646</v>
      </c>
      <c r="CD48" s="43">
        <f t="shared" si="54"/>
        <v>4528.424780583211</v>
      </c>
      <c r="CE48" s="43">
        <f t="shared" si="55"/>
        <v>5483.0139845908116</v>
      </c>
      <c r="CF48" s="43">
        <f t="shared" si="56"/>
        <v>1975.0193288185271</v>
      </c>
      <c r="CG48" s="43">
        <f t="shared" si="57"/>
        <v>2685.7373965699599</v>
      </c>
      <c r="CH48" s="43">
        <f t="shared" si="58"/>
        <v>2162.5382630362014</v>
      </c>
      <c r="CI48" s="43">
        <f t="shared" si="59"/>
        <v>2450.2836236664443</v>
      </c>
      <c r="CJ48" s="43">
        <f t="shared" si="60"/>
        <v>3723.0867782956661</v>
      </c>
      <c r="CK48" s="43">
        <f t="shared" si="61"/>
        <v>1085.9039818025119</v>
      </c>
      <c r="CL48" s="43">
        <f t="shared" si="62"/>
        <v>1027.5483422366653</v>
      </c>
      <c r="CM48" s="43">
        <f t="shared" si="63"/>
        <v>2270.6953169524841</v>
      </c>
      <c r="CN48" s="43">
        <f t="shared" si="64"/>
        <v>2542.9381008102596</v>
      </c>
      <c r="CO48" s="43">
        <f t="shared" si="65"/>
        <v>1027.5483422366653</v>
      </c>
      <c r="CQ48" s="61">
        <v>0.61449383687433945</v>
      </c>
      <c r="CR48" s="61">
        <v>0.92772386991712719</v>
      </c>
      <c r="CS48" s="61">
        <v>9.0825835608013272E-2</v>
      </c>
      <c r="CT48" s="61">
        <v>0.68265398347423367</v>
      </c>
      <c r="CU48" s="61">
        <v>0.48455352563635323</v>
      </c>
      <c r="CV48" s="61">
        <v>0.58663655279950822</v>
      </c>
      <c r="CW48" s="61">
        <v>0.42311185667629703</v>
      </c>
      <c r="CX48" s="61">
        <v>0.12365027029579889</v>
      </c>
      <c r="CY48" s="61">
        <v>0.51038674397202588</v>
      </c>
      <c r="CZ48" s="61">
        <v>0.2447672084659861</v>
      </c>
      <c r="DA48" s="61">
        <v>0.93861074904633923</v>
      </c>
      <c r="DB48" s="61">
        <v>0.17533800387746412</v>
      </c>
      <c r="DC48" s="61">
        <v>0.74544657194657293</v>
      </c>
      <c r="DD48" s="61">
        <v>0.35744260315655807</v>
      </c>
      <c r="DE48" s="61">
        <v>0.52445362184849798</v>
      </c>
      <c r="DF48" s="61">
        <v>0.78702074912044129</v>
      </c>
      <c r="DG48" s="61">
        <v>6.8170267471935886E-2</v>
      </c>
      <c r="DH48" s="61">
        <v>9.9504775084481301E-2</v>
      </c>
      <c r="DI48" s="61">
        <v>0.45707036624545994</v>
      </c>
      <c r="DJ48" s="61">
        <v>0.63809611902373542</v>
      </c>
      <c r="DL48" s="43">
        <v>700</v>
      </c>
      <c r="DM48" s="41">
        <f t="shared" si="66"/>
        <v>7.8750131769789539E-2</v>
      </c>
      <c r="DN48" s="41">
        <f t="shared" si="67"/>
        <v>8.1688499729849484E-3</v>
      </c>
      <c r="DO48" s="41">
        <f t="shared" si="68"/>
        <v>0.10066666666666667</v>
      </c>
      <c r="DP48" s="41">
        <f t="shared" si="69"/>
        <v>1.0666666666666666E-2</v>
      </c>
      <c r="DQ48" s="41">
        <f t="shared" si="7"/>
        <v>8.483333333333333E-2</v>
      </c>
      <c r="DR48" s="41"/>
      <c r="DU48" s="41">
        <f t="shared" si="70"/>
        <v>0.8914461668141177</v>
      </c>
      <c r="DV48" s="41">
        <f t="shared" si="71"/>
        <v>1.2749999999999999</v>
      </c>
      <c r="DW48" s="43">
        <f t="shared" si="8"/>
        <v>1677.0562247088656</v>
      </c>
    </row>
    <row r="49" spans="1:127" x14ac:dyDescent="0.25">
      <c r="A49" s="32" t="s">
        <v>81</v>
      </c>
      <c r="B49" s="34">
        <v>4</v>
      </c>
      <c r="C49" s="24" t="s">
        <v>77</v>
      </c>
      <c r="AI49" s="42">
        <v>0.54</v>
      </c>
      <c r="AJ49" s="41">
        <f t="shared" si="9"/>
        <v>2.4210110525452529E-29</v>
      </c>
      <c r="AK49" s="41">
        <f t="shared" si="10"/>
        <v>0</v>
      </c>
      <c r="AL49" s="41">
        <f t="shared" si="11"/>
        <v>0</v>
      </c>
      <c r="AM49" s="6"/>
      <c r="AN49" s="41">
        <f t="shared" si="12"/>
        <v>1.7849999999999999</v>
      </c>
      <c r="AO49" s="41">
        <f t="shared" si="13"/>
        <v>2.16</v>
      </c>
      <c r="AP49" s="41">
        <f t="shared" si="14"/>
        <v>1.44</v>
      </c>
      <c r="AQ49" s="41">
        <f t="shared" si="15"/>
        <v>1.56</v>
      </c>
      <c r="AR49" s="41">
        <f t="shared" si="16"/>
        <v>1.62</v>
      </c>
      <c r="AS49" s="41">
        <f t="shared" si="17"/>
        <v>1.3049999999999999</v>
      </c>
      <c r="AT49" s="41">
        <f t="shared" si="18"/>
        <v>1.3049999999999999</v>
      </c>
      <c r="AU49" s="41">
        <f t="shared" si="19"/>
        <v>1.44</v>
      </c>
      <c r="AV49" s="41">
        <f t="shared" si="20"/>
        <v>2.1749999999999998</v>
      </c>
      <c r="AW49" s="41">
        <f t="shared" si="21"/>
        <v>1.35</v>
      </c>
      <c r="AX49" s="41">
        <f t="shared" si="22"/>
        <v>1.3049999999999999</v>
      </c>
      <c r="AY49" s="41">
        <f t="shared" si="23"/>
        <v>6.0060498424532849</v>
      </c>
      <c r="AZ49" s="41">
        <f t="shared" si="24"/>
        <v>5.9493787598621735</v>
      </c>
      <c r="BA49" s="41">
        <f t="shared" si="25"/>
        <v>5.9972449302321769</v>
      </c>
      <c r="BB49" s="41">
        <f t="shared" si="26"/>
        <v>6.009835629685611</v>
      </c>
      <c r="BC49" s="41">
        <f t="shared" si="27"/>
        <v>6.0098375454697086</v>
      </c>
      <c r="BD49" s="41">
        <f t="shared" si="28"/>
        <v>5.9856751190041146</v>
      </c>
      <c r="BE49" s="41">
        <f t="shared" si="29"/>
        <v>5.9884375810419339</v>
      </c>
      <c r="BF49" s="41">
        <f t="shared" si="30"/>
        <v>5.9865702263713549</v>
      </c>
      <c r="BG49" s="41">
        <f t="shared" si="31"/>
        <v>5.9961553395704428</v>
      </c>
      <c r="BH49" s="41">
        <f t="shared" si="32"/>
        <v>5.9927787877961505</v>
      </c>
      <c r="BI49" s="41">
        <f t="shared" si="33"/>
        <v>5.9493787598621735</v>
      </c>
      <c r="BJ49" s="41">
        <f t="shared" si="34"/>
        <v>1.7205452981942502</v>
      </c>
      <c r="BK49" s="41">
        <f t="shared" si="35"/>
        <v>9.7550633861492597E-2</v>
      </c>
      <c r="BL49" s="41">
        <f t="shared" si="36"/>
        <v>1.1035261759823953</v>
      </c>
      <c r="BM49" s="41">
        <f t="shared" si="37"/>
        <v>2.0821498010406305</v>
      </c>
      <c r="BN49" s="41">
        <f t="shared" si="38"/>
        <v>2.0823507440485436</v>
      </c>
      <c r="BO49" s="41">
        <f t="shared" si="39"/>
        <v>0.61503431236562478</v>
      </c>
      <c r="BP49" s="41">
        <f t="shared" si="40"/>
        <v>0.7072326021061941</v>
      </c>
      <c r="BQ49" s="41">
        <f t="shared" si="41"/>
        <v>0.64351508112614952</v>
      </c>
      <c r="BR49" s="41">
        <f t="shared" si="42"/>
        <v>1.0444652597297441</v>
      </c>
      <c r="BS49" s="41">
        <f t="shared" si="43"/>
        <v>0.88071925549169983</v>
      </c>
      <c r="BT49" s="41">
        <f t="shared" si="44"/>
        <v>6336.8186981144772</v>
      </c>
      <c r="BU49" s="41">
        <f t="shared" si="45"/>
        <v>7631.8206504788541</v>
      </c>
      <c r="BV49" s="41">
        <f t="shared" si="46"/>
        <v>5108.3068909934609</v>
      </c>
      <c r="BW49" s="41">
        <f t="shared" si="47"/>
        <v>5539.8051635807506</v>
      </c>
      <c r="BX49" s="41">
        <f t="shared" si="48"/>
        <v>5752.8755098848669</v>
      </c>
      <c r="BY49" s="41">
        <f t="shared" si="49"/>
        <v>4624.9354703813851</v>
      </c>
      <c r="BZ49" s="41">
        <f t="shared" si="50"/>
        <v>4626.0025793253508</v>
      </c>
      <c r="CA49" s="41">
        <f t="shared" si="51"/>
        <v>5103.7586400587415</v>
      </c>
      <c r="CB49" s="41">
        <f t="shared" si="52"/>
        <v>7714.9709359278895</v>
      </c>
      <c r="CC49" s="41">
        <f t="shared" si="53"/>
        <v>4787.2541823463389</v>
      </c>
      <c r="CD49" s="43">
        <f t="shared" si="54"/>
        <v>4624.9354703813851</v>
      </c>
      <c r="CE49" s="43">
        <f t="shared" si="55"/>
        <v>3261.8287269714197</v>
      </c>
      <c r="CF49" s="43">
        <f t="shared" si="56"/>
        <v>939.85028233924481</v>
      </c>
      <c r="CG49" s="43">
        <f t="shared" si="57"/>
        <v>2107.384051071575</v>
      </c>
      <c r="CH49" s="43">
        <f t="shared" si="58"/>
        <v>3135.9596170598766</v>
      </c>
      <c r="CI49" s="43">
        <f t="shared" si="59"/>
        <v>3256.7305865250814</v>
      </c>
      <c r="CJ49" s="43">
        <f t="shared" si="60"/>
        <v>1425.7719345354485</v>
      </c>
      <c r="CK49" s="43">
        <f t="shared" si="61"/>
        <v>1528.9086059207289</v>
      </c>
      <c r="CL49" s="43">
        <f t="shared" si="62"/>
        <v>1609.2804447688309</v>
      </c>
      <c r="CM49" s="43">
        <f t="shared" si="63"/>
        <v>3096.6786380080684</v>
      </c>
      <c r="CN49" s="43">
        <f t="shared" si="64"/>
        <v>1764.9905787009093</v>
      </c>
      <c r="CO49" s="43">
        <f t="shared" si="65"/>
        <v>939.85028233924481</v>
      </c>
      <c r="CQ49" s="61">
        <v>0.74605198136321649</v>
      </c>
      <c r="CR49" s="61">
        <v>0.94329896210995934</v>
      </c>
      <c r="CS49" s="61">
        <v>0.29418099534948017</v>
      </c>
      <c r="CT49" s="61">
        <v>0.46586898854907577</v>
      </c>
      <c r="CU49" s="61">
        <v>0.55381150247664235</v>
      </c>
      <c r="CV49" s="61">
        <v>0.11185955395988045</v>
      </c>
      <c r="CW49" s="61">
        <v>0.11862164878740078</v>
      </c>
      <c r="CX49" s="61">
        <v>0.30363684406632385</v>
      </c>
      <c r="CY49" s="61">
        <v>0.94780081571774755</v>
      </c>
      <c r="CZ49" s="61">
        <v>0.1692312476198875</v>
      </c>
      <c r="DA49" s="61">
        <v>0.64778207131606091</v>
      </c>
      <c r="DB49" s="61">
        <v>7.0155499298883983E-3</v>
      </c>
      <c r="DC49" s="61">
        <v>0.47627858937051026</v>
      </c>
      <c r="DD49" s="61">
        <v>0.71492296088579121</v>
      </c>
      <c r="DE49" s="61">
        <v>0.71495533630546115</v>
      </c>
      <c r="DF49" s="61">
        <v>0.26202540326090773</v>
      </c>
      <c r="DG49" s="61">
        <v>0.30885533406670007</v>
      </c>
      <c r="DH49" s="61">
        <v>0.27679607349558843</v>
      </c>
      <c r="DI49" s="61">
        <v>0.45468008219605327</v>
      </c>
      <c r="DJ49" s="61">
        <v>0.38884374283533973</v>
      </c>
      <c r="DL49" s="43">
        <v>720</v>
      </c>
      <c r="DM49" s="41">
        <f t="shared" si="66"/>
        <v>9.3700802036568651E-2</v>
      </c>
      <c r="DN49" s="41">
        <f t="shared" si="67"/>
        <v>9.7903382081284684E-3</v>
      </c>
      <c r="DO49" s="41">
        <f t="shared" si="68"/>
        <v>0.11483333333333333</v>
      </c>
      <c r="DP49" s="41">
        <f t="shared" si="69"/>
        <v>1.2999999999999999E-2</v>
      </c>
      <c r="DQ49" s="41">
        <f t="shared" si="7"/>
        <v>9.8500000000000004E-2</v>
      </c>
      <c r="DR49" s="41"/>
      <c r="DU49" s="41">
        <f t="shared" si="70"/>
        <v>0.45778380171356492</v>
      </c>
      <c r="DV49" s="41">
        <f t="shared" si="71"/>
        <v>1.3049999999999999</v>
      </c>
      <c r="DW49" s="43">
        <f t="shared" si="8"/>
        <v>1230.0721892879146</v>
      </c>
    </row>
    <row r="50" spans="1:127" x14ac:dyDescent="0.25">
      <c r="A50" s="32" t="s">
        <v>75</v>
      </c>
      <c r="B50" s="34">
        <v>120</v>
      </c>
      <c r="C50" s="24" t="s">
        <v>77</v>
      </c>
      <c r="AI50" s="42">
        <v>0.55500000000000005</v>
      </c>
      <c r="AJ50" s="41">
        <f t="shared" si="9"/>
        <v>1.3560675860242978E-27</v>
      </c>
      <c r="AK50" s="41">
        <f t="shared" si="10"/>
        <v>0</v>
      </c>
      <c r="AL50" s="41">
        <f t="shared" si="11"/>
        <v>0</v>
      </c>
      <c r="AM50" s="6"/>
      <c r="AN50" s="41">
        <f t="shared" si="12"/>
        <v>1.605</v>
      </c>
      <c r="AO50" s="41">
        <f t="shared" si="13"/>
        <v>1.47</v>
      </c>
      <c r="AP50" s="41">
        <f t="shared" si="14"/>
        <v>1.59</v>
      </c>
      <c r="AQ50" s="41">
        <f t="shared" si="15"/>
        <v>1.5449999999999999</v>
      </c>
      <c r="AR50" s="41">
        <f t="shared" si="16"/>
        <v>1.3049999999999999</v>
      </c>
      <c r="AS50" s="41">
        <f t="shared" si="17"/>
        <v>2.34</v>
      </c>
      <c r="AT50" s="41">
        <f t="shared" si="18"/>
        <v>1.23</v>
      </c>
      <c r="AU50" s="41">
        <f t="shared" si="19"/>
        <v>1.5149999999999999</v>
      </c>
      <c r="AV50" s="41">
        <f t="shared" si="20"/>
        <v>1.425</v>
      </c>
      <c r="AW50" s="41">
        <f t="shared" si="21"/>
        <v>1.6950000000000001</v>
      </c>
      <c r="AX50" s="41">
        <f t="shared" si="22"/>
        <v>1.23</v>
      </c>
      <c r="AY50" s="41">
        <f t="shared" si="23"/>
        <v>5.9790064003339909</v>
      </c>
      <c r="AZ50" s="41">
        <f t="shared" si="24"/>
        <v>5.9952958130975489</v>
      </c>
      <c r="BA50" s="41">
        <f t="shared" si="25"/>
        <v>6.0121926981247409</v>
      </c>
      <c r="BB50" s="41">
        <f t="shared" si="26"/>
        <v>6.0145264232508442</v>
      </c>
      <c r="BC50" s="41">
        <f t="shared" si="27"/>
        <v>5.9668833878432945</v>
      </c>
      <c r="BD50" s="41">
        <f t="shared" si="28"/>
        <v>5.9871219770878552</v>
      </c>
      <c r="BE50" s="41">
        <f t="shared" si="29"/>
        <v>5.9783456324177466</v>
      </c>
      <c r="BF50" s="41">
        <f t="shared" si="30"/>
        <v>6.0178878868646155</v>
      </c>
      <c r="BG50" s="41">
        <f t="shared" si="31"/>
        <v>6.0081184481608538</v>
      </c>
      <c r="BH50" s="41">
        <f t="shared" si="32"/>
        <v>6.0188606591156661</v>
      </c>
      <c r="BI50" s="41">
        <f t="shared" si="33"/>
        <v>5.9668833878432945</v>
      </c>
      <c r="BJ50" s="41">
        <f t="shared" si="34"/>
        <v>0.43887477632124261</v>
      </c>
      <c r="BK50" s="41">
        <f t="shared" si="35"/>
        <v>1.0001066606208677</v>
      </c>
      <c r="BL50" s="41">
        <f t="shared" si="36"/>
        <v>2.344586521566419</v>
      </c>
      <c r="BM50" s="41">
        <f t="shared" si="37"/>
        <v>2.6368782486712652</v>
      </c>
      <c r="BN50" s="41">
        <f t="shared" si="38"/>
        <v>0.23740697091961144</v>
      </c>
      <c r="BO50" s="41">
        <f t="shared" si="39"/>
        <v>0.66172181561895471</v>
      </c>
      <c r="BP50" s="41">
        <f t="shared" si="40"/>
        <v>0.42443383297999238</v>
      </c>
      <c r="BQ50" s="41">
        <f t="shared" si="41"/>
        <v>3.1228365180384952</v>
      </c>
      <c r="BR50" s="41">
        <f t="shared" si="42"/>
        <v>1.9095924410458649</v>
      </c>
      <c r="BS50" s="41">
        <f t="shared" si="43"/>
        <v>3.2794416377847693</v>
      </c>
      <c r="BT50" s="41">
        <f t="shared" si="44"/>
        <v>5684.9695288343473</v>
      </c>
      <c r="BU50" s="41">
        <f t="shared" si="45"/>
        <v>5213.8824832940609</v>
      </c>
      <c r="BV50" s="41">
        <f t="shared" si="46"/>
        <v>5647.4470220926023</v>
      </c>
      <c r="BW50" s="41">
        <f t="shared" si="47"/>
        <v>5488.6785633139471</v>
      </c>
      <c r="BX50" s="41">
        <f t="shared" si="48"/>
        <v>4617.6698852642949</v>
      </c>
      <c r="BY50" s="41">
        <f t="shared" si="49"/>
        <v>8293.9899704120489</v>
      </c>
      <c r="BZ50" s="41">
        <f t="shared" si="50"/>
        <v>4356.4648736356457</v>
      </c>
      <c r="CA50" s="41">
        <f t="shared" si="51"/>
        <v>5383.6060742289246</v>
      </c>
      <c r="CB50" s="41">
        <f t="shared" si="52"/>
        <v>5059.6759456657337</v>
      </c>
      <c r="CC50" s="41">
        <f t="shared" si="53"/>
        <v>6023.7292387109019</v>
      </c>
      <c r="CD50" s="43">
        <f t="shared" si="54"/>
        <v>4356.4648736356457</v>
      </c>
      <c r="CE50" s="43">
        <f t="shared" si="55"/>
        <v>1481.2734016485031</v>
      </c>
      <c r="CF50" s="43">
        <f t="shared" si="56"/>
        <v>2048.0019782348008</v>
      </c>
      <c r="CG50" s="43">
        <f t="shared" si="57"/>
        <v>3391.7211029770092</v>
      </c>
      <c r="CH50" s="43">
        <f t="shared" si="58"/>
        <v>3495.1305318598679</v>
      </c>
      <c r="CI50" s="43">
        <f t="shared" si="59"/>
        <v>885.82334672308014</v>
      </c>
      <c r="CJ50" s="43">
        <f t="shared" si="60"/>
        <v>2651.8164539286813</v>
      </c>
      <c r="CK50" s="43">
        <f t="shared" si="61"/>
        <v>1116.3489968988488</v>
      </c>
      <c r="CL50" s="43">
        <f t="shared" si="62"/>
        <v>3729.7277749908649</v>
      </c>
      <c r="CM50" s="43">
        <f t="shared" si="63"/>
        <v>2743.3112533564681</v>
      </c>
      <c r="CN50" s="43">
        <f t="shared" si="64"/>
        <v>4276.2150039051421</v>
      </c>
      <c r="CO50" s="43">
        <f t="shared" si="65"/>
        <v>885.82334672308014</v>
      </c>
      <c r="CQ50" s="61">
        <v>0.53490495272377692</v>
      </c>
      <c r="CR50" s="61">
        <v>0.33788352071661887</v>
      </c>
      <c r="CS50" s="61">
        <v>0.52114670382384432</v>
      </c>
      <c r="CT50" s="61">
        <v>0.45147520601163627</v>
      </c>
      <c r="CU50" s="61">
        <v>0.11595468180037549</v>
      </c>
      <c r="CV50" s="61">
        <v>0.98848093511936252</v>
      </c>
      <c r="CW50" s="61">
        <v>5.29537220324241E-2</v>
      </c>
      <c r="CX50" s="61">
        <v>0.39502374807755181</v>
      </c>
      <c r="CY50" s="61">
        <v>0.27375732617499127</v>
      </c>
      <c r="CZ50" s="61">
        <v>0.64352192565080446</v>
      </c>
      <c r="DA50" s="61">
        <v>0.16588520900941128</v>
      </c>
      <c r="DB50" s="61">
        <v>0.43773016975152068</v>
      </c>
      <c r="DC50" s="61">
        <v>0.75336507238910733</v>
      </c>
      <c r="DD50" s="61">
        <v>0.78849300595305227</v>
      </c>
      <c r="DE50" s="61">
        <v>5.7321143765169058E-2</v>
      </c>
      <c r="DF50" s="61">
        <v>0.28609849165970191</v>
      </c>
      <c r="DG50" s="61">
        <v>0.15778257154711861</v>
      </c>
      <c r="DH50" s="61">
        <v>0.83356083412141646</v>
      </c>
      <c r="DI50" s="61">
        <v>0.68521955313928173</v>
      </c>
      <c r="DJ50" s="61">
        <v>0.84534728902144063</v>
      </c>
      <c r="DL50" s="43">
        <v>740</v>
      </c>
      <c r="DM50" s="41">
        <f t="shared" si="66"/>
        <v>0.11015766426359655</v>
      </c>
      <c r="DN50" s="41">
        <f t="shared" si="67"/>
        <v>1.1603255204065799E-2</v>
      </c>
      <c r="DO50" s="41">
        <f t="shared" si="68"/>
        <v>0.13033333333333333</v>
      </c>
      <c r="DP50" s="41">
        <f t="shared" si="69"/>
        <v>1.55E-2</v>
      </c>
      <c r="DQ50" s="41">
        <f t="shared" si="7"/>
        <v>0.11316666666666667</v>
      </c>
      <c r="DR50" s="41"/>
      <c r="DU50" s="41">
        <f t="shared" si="70"/>
        <v>0.21133266144616675</v>
      </c>
      <c r="DV50" s="41">
        <f t="shared" si="71"/>
        <v>1.23</v>
      </c>
      <c r="DW50" s="43">
        <f t="shared" si="8"/>
        <v>787.73165850739622</v>
      </c>
    </row>
    <row r="51" spans="1:127" x14ac:dyDescent="0.25">
      <c r="A51" s="32"/>
      <c r="B51" s="24"/>
      <c r="C51" s="24"/>
      <c r="AI51" s="42">
        <v>0.56999999999999995</v>
      </c>
      <c r="AJ51" s="41">
        <f t="shared" si="9"/>
        <v>6.0180844683029338E-26</v>
      </c>
      <c r="AK51" s="41">
        <f t="shared" si="10"/>
        <v>0</v>
      </c>
      <c r="AL51" s="41">
        <f t="shared" si="11"/>
        <v>0</v>
      </c>
      <c r="AM51" s="6"/>
      <c r="AN51" s="41">
        <f t="shared" si="12"/>
        <v>1.41</v>
      </c>
      <c r="AO51" s="41">
        <f t="shared" si="13"/>
        <v>1.77</v>
      </c>
      <c r="AP51" s="41">
        <f t="shared" si="14"/>
        <v>1.53</v>
      </c>
      <c r="AQ51" s="41">
        <f t="shared" si="15"/>
        <v>2.1749999999999998</v>
      </c>
      <c r="AR51" s="41">
        <f t="shared" si="16"/>
        <v>1.425</v>
      </c>
      <c r="AS51" s="41">
        <f t="shared" si="17"/>
        <v>1.605</v>
      </c>
      <c r="AT51" s="41">
        <f t="shared" si="18"/>
        <v>1.38</v>
      </c>
      <c r="AU51" s="41">
        <f t="shared" si="19"/>
        <v>1.875</v>
      </c>
      <c r="AV51" s="41">
        <f t="shared" si="20"/>
        <v>1.905</v>
      </c>
      <c r="AW51" s="41">
        <f t="shared" si="21"/>
        <v>1.86</v>
      </c>
      <c r="AX51" s="41">
        <f t="shared" si="22"/>
        <v>1.38</v>
      </c>
      <c r="AY51" s="41">
        <f t="shared" si="23"/>
        <v>6.0449571369320552</v>
      </c>
      <c r="AZ51" s="41">
        <f t="shared" si="24"/>
        <v>6.014651107596058</v>
      </c>
      <c r="BA51" s="41">
        <f t="shared" si="25"/>
        <v>5.9876288559448829</v>
      </c>
      <c r="BB51" s="41">
        <f t="shared" si="26"/>
        <v>5.9767159925673683</v>
      </c>
      <c r="BC51" s="41">
        <f t="shared" si="27"/>
        <v>5.9966853906206481</v>
      </c>
      <c r="BD51" s="41">
        <f t="shared" si="28"/>
        <v>5.9885127956153861</v>
      </c>
      <c r="BE51" s="41">
        <f t="shared" si="29"/>
        <v>5.9764085663572422</v>
      </c>
      <c r="BF51" s="41">
        <f t="shared" si="30"/>
        <v>6.0013418061703367</v>
      </c>
      <c r="BG51" s="41">
        <f t="shared" si="31"/>
        <v>6.002369031902461</v>
      </c>
      <c r="BH51" s="41">
        <f t="shared" si="32"/>
        <v>6.004479570047792</v>
      </c>
      <c r="BI51" s="41">
        <f t="shared" si="33"/>
        <v>5.9764085663572422</v>
      </c>
      <c r="BJ51" s="41">
        <f t="shared" si="34"/>
        <v>12.150975960589667</v>
      </c>
      <c r="BK51" s="41">
        <f t="shared" si="35"/>
        <v>2.653478535875688</v>
      </c>
      <c r="BL51" s="41">
        <f t="shared" si="36"/>
        <v>0.67889996048589785</v>
      </c>
      <c r="BM51" s="41">
        <f t="shared" si="37"/>
        <v>0.3908107606997574</v>
      </c>
      <c r="BN51" s="41">
        <f t="shared" si="38"/>
        <v>1.0727921863963907</v>
      </c>
      <c r="BO51" s="41">
        <f t="shared" si="39"/>
        <v>0.70992680313488288</v>
      </c>
      <c r="BP51" s="41">
        <f t="shared" si="40"/>
        <v>0.38477217842108596</v>
      </c>
      <c r="BQ51" s="41">
        <f t="shared" si="41"/>
        <v>1.3569549584893041</v>
      </c>
      <c r="BR51" s="41">
        <f t="shared" si="42"/>
        <v>1.4291157739880342</v>
      </c>
      <c r="BS51" s="41">
        <f t="shared" si="43"/>
        <v>1.589600181488741</v>
      </c>
      <c r="BT51" s="41">
        <f t="shared" si="44"/>
        <v>5021.7411268015831</v>
      </c>
      <c r="BU51" s="41">
        <f t="shared" si="45"/>
        <v>6288.0658606534807</v>
      </c>
      <c r="BV51" s="41">
        <f t="shared" si="46"/>
        <v>5423.2229967724097</v>
      </c>
      <c r="BW51" s="41">
        <f t="shared" si="47"/>
        <v>7702.4549370233772</v>
      </c>
      <c r="BX51" s="41">
        <f t="shared" si="48"/>
        <v>5054.8595365875062</v>
      </c>
      <c r="BY51" s="41">
        <f t="shared" si="49"/>
        <v>5689.4871776824539</v>
      </c>
      <c r="BZ51" s="41">
        <f t="shared" si="50"/>
        <v>4886.9491659787454</v>
      </c>
      <c r="CA51" s="41">
        <f t="shared" si="51"/>
        <v>6653.7127637908625</v>
      </c>
      <c r="CB51" s="41">
        <f t="shared" si="52"/>
        <v>6760.7506991051087</v>
      </c>
      <c r="CC51" s="41">
        <f t="shared" si="53"/>
        <v>6602.2083467566617</v>
      </c>
      <c r="CD51" s="43">
        <f t="shared" si="54"/>
        <v>4886.9491659787454</v>
      </c>
      <c r="CE51" s="43">
        <f t="shared" si="55"/>
        <v>6847.2245536029668</v>
      </c>
      <c r="CF51" s="43">
        <f t="shared" si="56"/>
        <v>4016.7142134578462</v>
      </c>
      <c r="CG51" s="43">
        <f t="shared" si="57"/>
        <v>1756.2413561454816</v>
      </c>
      <c r="CH51" s="43">
        <f t="shared" si="58"/>
        <v>1894.2286244516315</v>
      </c>
      <c r="CI51" s="43">
        <f t="shared" si="59"/>
        <v>2056.1866845877503</v>
      </c>
      <c r="CJ51" s="43">
        <f t="shared" si="60"/>
        <v>1883.9600993063914</v>
      </c>
      <c r="CK51" s="43">
        <f t="shared" si="61"/>
        <v>1192.534067994615</v>
      </c>
      <c r="CL51" s="43">
        <f t="shared" si="62"/>
        <v>3042.8032080231951</v>
      </c>
      <c r="CM51" s="43">
        <f t="shared" si="63"/>
        <v>3172.6236962925523</v>
      </c>
      <c r="CN51" s="43">
        <f t="shared" si="64"/>
        <v>3266.9822379403499</v>
      </c>
      <c r="CO51" s="43">
        <f t="shared" si="65"/>
        <v>1192.534067994615</v>
      </c>
      <c r="CQ51" s="61">
        <v>0.24399835089270105</v>
      </c>
      <c r="CR51" s="61">
        <v>0.72405206156693502</v>
      </c>
      <c r="CS51" s="61">
        <v>0.43358213152643521</v>
      </c>
      <c r="CT51" s="61">
        <v>0.94761024072852762</v>
      </c>
      <c r="CU51" s="61">
        <v>0.27534695430585276</v>
      </c>
      <c r="CV51" s="61">
        <v>0.54487725014624933</v>
      </c>
      <c r="CW51" s="61">
        <v>0.21013741788096696</v>
      </c>
      <c r="CX51" s="61">
        <v>0.81243465228929612</v>
      </c>
      <c r="CY51" s="61">
        <v>0.83886694544248963</v>
      </c>
      <c r="CZ51" s="61">
        <v>0.80451820039446298</v>
      </c>
      <c r="DA51" s="61">
        <v>0.98957807088463801</v>
      </c>
      <c r="DB51" s="61">
        <v>0.79028315481136202</v>
      </c>
      <c r="DC51" s="61">
        <v>0.29477236684678987</v>
      </c>
      <c r="DD51" s="61">
        <v>0.138925018131699</v>
      </c>
      <c r="DE51" s="61">
        <v>0.46517481305743691</v>
      </c>
      <c r="DF51" s="61">
        <v>0.31017985199793285</v>
      </c>
      <c r="DG51" s="61">
        <v>0.1355466939456057</v>
      </c>
      <c r="DH51" s="61">
        <v>0.55755447699261129</v>
      </c>
      <c r="DI51" s="61">
        <v>0.57768190938725539</v>
      </c>
      <c r="DJ51" s="61">
        <v>0.61834020049338334</v>
      </c>
      <c r="DL51" s="43">
        <v>760</v>
      </c>
      <c r="DM51" s="41">
        <f t="shared" si="66"/>
        <v>0.12807346205663209</v>
      </c>
      <c r="DN51" s="41">
        <f t="shared" si="67"/>
        <v>1.3611524318075552E-2</v>
      </c>
      <c r="DO51" s="41">
        <f t="shared" si="68"/>
        <v>0.14566666666666667</v>
      </c>
      <c r="DP51" s="41">
        <f t="shared" si="69"/>
        <v>1.8166666666666668E-2</v>
      </c>
      <c r="DQ51" s="41">
        <f t="shared" si="7"/>
        <v>0.12916666666666668</v>
      </c>
      <c r="DR51" s="41"/>
      <c r="DU51" s="41">
        <f t="shared" si="70"/>
        <v>1.3835012684270376</v>
      </c>
      <c r="DV51" s="41">
        <f t="shared" si="71"/>
        <v>1.38</v>
      </c>
      <c r="DW51" s="43">
        <f t="shared" si="8"/>
        <v>2261.3029247932805</v>
      </c>
    </row>
    <row r="52" spans="1:127" x14ac:dyDescent="0.25">
      <c r="A52" s="32" t="s">
        <v>82</v>
      </c>
      <c r="B52" s="36">
        <v>30000000</v>
      </c>
      <c r="C52" s="24" t="s">
        <v>79</v>
      </c>
      <c r="AI52" s="42">
        <v>0.58499999999999996</v>
      </c>
      <c r="AJ52" s="41">
        <f t="shared" si="9"/>
        <v>2.148846656050259E-24</v>
      </c>
      <c r="AK52" s="41">
        <f t="shared" si="10"/>
        <v>0</v>
      </c>
      <c r="AL52" s="41">
        <f t="shared" si="11"/>
        <v>0</v>
      </c>
      <c r="AM52" s="6"/>
      <c r="AN52" s="41">
        <f t="shared" si="12"/>
        <v>1.89</v>
      </c>
      <c r="AO52" s="41">
        <f t="shared" si="13"/>
        <v>1.6950000000000001</v>
      </c>
      <c r="AP52" s="41">
        <f t="shared" si="14"/>
        <v>1.875</v>
      </c>
      <c r="AQ52" s="41">
        <f t="shared" si="15"/>
        <v>1.9650000000000001</v>
      </c>
      <c r="AR52" s="41">
        <f t="shared" si="16"/>
        <v>1.23</v>
      </c>
      <c r="AS52" s="41">
        <f t="shared" si="17"/>
        <v>1.635</v>
      </c>
      <c r="AT52" s="41">
        <f t="shared" si="18"/>
        <v>1.395</v>
      </c>
      <c r="AU52" s="41">
        <f t="shared" si="19"/>
        <v>1.47</v>
      </c>
      <c r="AV52" s="41">
        <f t="shared" si="20"/>
        <v>1.635</v>
      </c>
      <c r="AW52" s="41">
        <f t="shared" si="21"/>
        <v>1.23</v>
      </c>
      <c r="AX52" s="41">
        <f t="shared" si="22"/>
        <v>1.23</v>
      </c>
      <c r="AY52" s="41">
        <f t="shared" si="23"/>
        <v>6.0121765041676589</v>
      </c>
      <c r="AZ52" s="41">
        <f t="shared" si="24"/>
        <v>5.9990310500907054</v>
      </c>
      <c r="BA52" s="41">
        <f t="shared" si="25"/>
        <v>6.049009442209706</v>
      </c>
      <c r="BB52" s="41">
        <f t="shared" si="26"/>
        <v>6.0177510829118619</v>
      </c>
      <c r="BC52" s="41">
        <f t="shared" si="27"/>
        <v>5.9860143698995349</v>
      </c>
      <c r="BD52" s="41">
        <f t="shared" si="28"/>
        <v>5.9875324332408297</v>
      </c>
      <c r="BE52" s="41">
        <f t="shared" si="29"/>
        <v>6.0206774802391836</v>
      </c>
      <c r="BF52" s="41">
        <f t="shared" si="30"/>
        <v>5.9702737307773246</v>
      </c>
      <c r="BG52" s="41">
        <f t="shared" si="31"/>
        <v>5.9986906210883415</v>
      </c>
      <c r="BH52" s="41">
        <f t="shared" si="32"/>
        <v>6.0073078344502973</v>
      </c>
      <c r="BI52" s="41">
        <f t="shared" si="33"/>
        <v>5.9702737307773246</v>
      </c>
      <c r="BJ52" s="41">
        <f t="shared" si="34"/>
        <v>2.3426754983666855</v>
      </c>
      <c r="BK52" s="41">
        <f t="shared" si="35"/>
        <v>1.2076272061029059</v>
      </c>
      <c r="BL52" s="41">
        <f t="shared" si="36"/>
        <v>14.883902513394691</v>
      </c>
      <c r="BM52" s="41">
        <f t="shared" si="37"/>
        <v>3.1014188956961108</v>
      </c>
      <c r="BN52" s="41">
        <f t="shared" si="38"/>
        <v>0.62567775149682003</v>
      </c>
      <c r="BO52" s="41">
        <f t="shared" si="39"/>
        <v>0.6755983061801426</v>
      </c>
      <c r="BP52" s="41">
        <f t="shared" si="40"/>
        <v>3.5931885193912048</v>
      </c>
      <c r="BQ52" s="41">
        <f t="shared" si="41"/>
        <v>0.28195187044088027</v>
      </c>
      <c r="BR52" s="41">
        <f t="shared" si="42"/>
        <v>1.1870578093337805</v>
      </c>
      <c r="BS52" s="41">
        <f t="shared" si="43"/>
        <v>1.8331627893360283</v>
      </c>
      <c r="BT52" s="41">
        <f t="shared" si="44"/>
        <v>6712.9940231891142</v>
      </c>
      <c r="BU52" s="41">
        <f t="shared" si="45"/>
        <v>6013.7982278675809</v>
      </c>
      <c r="BV52" s="41">
        <f t="shared" si="46"/>
        <v>6680.0851532514762</v>
      </c>
      <c r="BW52" s="41">
        <f t="shared" si="47"/>
        <v>6982.6176184916567</v>
      </c>
      <c r="BX52" s="41">
        <f t="shared" si="48"/>
        <v>4359.2581111504951</v>
      </c>
      <c r="BY52" s="41">
        <f t="shared" si="49"/>
        <v>5795.3583033527611</v>
      </c>
      <c r="BZ52" s="41">
        <f t="shared" si="50"/>
        <v>4958.330649021128</v>
      </c>
      <c r="CA52" s="41">
        <f t="shared" si="51"/>
        <v>5202.9907266175105</v>
      </c>
      <c r="CB52" s="41">
        <f t="shared" si="52"/>
        <v>5800.7558187803643</v>
      </c>
      <c r="CC52" s="41">
        <f t="shared" si="53"/>
        <v>4367.0046099594247</v>
      </c>
      <c r="CD52" s="43">
        <f t="shared" si="54"/>
        <v>4359.2581111504951</v>
      </c>
      <c r="CE52" s="43">
        <f t="shared" si="55"/>
        <v>4030.025081829448</v>
      </c>
      <c r="CF52" s="43">
        <f t="shared" si="56"/>
        <v>2594.9322529642686</v>
      </c>
      <c r="CG52" s="43">
        <f t="shared" si="57"/>
        <v>10077.424606675149</v>
      </c>
      <c r="CH52" s="43">
        <f t="shared" si="58"/>
        <v>4820.9502103391251</v>
      </c>
      <c r="CI52" s="43">
        <f t="shared" si="59"/>
        <v>1355.4089366206135</v>
      </c>
      <c r="CJ52" s="43">
        <f t="shared" si="60"/>
        <v>1872.1985746111736</v>
      </c>
      <c r="CK52" s="43">
        <f t="shared" si="61"/>
        <v>3683.8682233640043</v>
      </c>
      <c r="CL52" s="43">
        <f t="shared" si="62"/>
        <v>1087.4134539535817</v>
      </c>
      <c r="CM52" s="43">
        <f t="shared" si="63"/>
        <v>2481.667361488624</v>
      </c>
      <c r="CN52" s="43">
        <f t="shared" si="64"/>
        <v>2320.0401738926134</v>
      </c>
      <c r="CO52" s="43">
        <f t="shared" si="65"/>
        <v>1087.4134539535817</v>
      </c>
      <c r="CQ52" s="61">
        <v>0.82482712248497636</v>
      </c>
      <c r="CR52" s="61">
        <v>0.64195099538360889</v>
      </c>
      <c r="CS52" s="61">
        <v>0.82069365587815457</v>
      </c>
      <c r="CT52" s="61">
        <v>0.87609498716153389</v>
      </c>
      <c r="CU52" s="61">
        <v>5.5226473757514327E-2</v>
      </c>
      <c r="CV52" s="61">
        <v>0.57172733769326967</v>
      </c>
      <c r="CW52" s="61">
        <v>0.22552359803071942</v>
      </c>
      <c r="CX52" s="61">
        <v>0.34898261911067696</v>
      </c>
      <c r="CY52" s="61">
        <v>0.5780848991579598</v>
      </c>
      <c r="CZ52" s="61">
        <v>4.8637932438491238E-2</v>
      </c>
      <c r="DA52" s="61">
        <v>0.75311081617531295</v>
      </c>
      <c r="DB52" s="61">
        <v>0.51179744370407909</v>
      </c>
      <c r="DC52" s="61">
        <v>0.99398482398909838</v>
      </c>
      <c r="DD52" s="61">
        <v>0.83185776733672978</v>
      </c>
      <c r="DE52" s="61">
        <v>0.26757595345783647</v>
      </c>
      <c r="DF52" s="61">
        <v>0.29311309703823718</v>
      </c>
      <c r="DG52" s="61">
        <v>0.86584395173103179</v>
      </c>
      <c r="DH52" s="61">
        <v>7.9601655911027636E-2</v>
      </c>
      <c r="DI52" s="61">
        <v>0.50502706607142134</v>
      </c>
      <c r="DJ52" s="61">
        <v>0.67074995034882978</v>
      </c>
      <c r="DL52" s="43">
        <v>780</v>
      </c>
      <c r="DM52" s="41">
        <f t="shared" si="66"/>
        <v>0.1473787072638939</v>
      </c>
      <c r="DN52" s="41">
        <f t="shared" si="67"/>
        <v>1.5817547693881884E-2</v>
      </c>
      <c r="DO52" s="41">
        <f t="shared" si="68"/>
        <v>0.16016666666666668</v>
      </c>
      <c r="DP52" s="41">
        <f t="shared" si="69"/>
        <v>2.0333333333333332E-2</v>
      </c>
      <c r="DQ52" s="41">
        <f t="shared" si="7"/>
        <v>0.15333333333333332</v>
      </c>
      <c r="DR52" s="41"/>
      <c r="DU52" s="41">
        <f t="shared" si="70"/>
        <v>0.54513172359142037</v>
      </c>
      <c r="DV52" s="41">
        <f t="shared" si="71"/>
        <v>1.23</v>
      </c>
      <c r="DW52" s="43">
        <f t="shared" si="8"/>
        <v>1265.1607697420604</v>
      </c>
    </row>
    <row r="53" spans="1:127" x14ac:dyDescent="0.25">
      <c r="A53" s="32" t="s">
        <v>80</v>
      </c>
      <c r="B53" s="36">
        <v>20000000</v>
      </c>
      <c r="C53" s="24" t="s">
        <v>79</v>
      </c>
      <c r="AI53" s="42">
        <v>0.6</v>
      </c>
      <c r="AJ53" s="41">
        <f t="shared" si="9"/>
        <v>6.2607143124188768E-23</v>
      </c>
      <c r="AK53" s="41">
        <f t="shared" si="10"/>
        <v>0</v>
      </c>
      <c r="AL53" s="41">
        <f t="shared" si="11"/>
        <v>0</v>
      </c>
      <c r="AM53" s="6"/>
      <c r="AN53" s="41">
        <f t="shared" si="12"/>
        <v>1.2450000000000001</v>
      </c>
      <c r="AO53" s="41">
        <f t="shared" si="13"/>
        <v>2.0249999999999999</v>
      </c>
      <c r="AP53" s="41">
        <f t="shared" si="14"/>
        <v>1.26</v>
      </c>
      <c r="AQ53" s="41">
        <f t="shared" si="15"/>
        <v>1.395</v>
      </c>
      <c r="AR53" s="41">
        <f t="shared" si="16"/>
        <v>1.2450000000000001</v>
      </c>
      <c r="AS53" s="41">
        <f t="shared" si="17"/>
        <v>1.38</v>
      </c>
      <c r="AT53" s="41">
        <f t="shared" si="18"/>
        <v>1.95</v>
      </c>
      <c r="AU53" s="41">
        <f t="shared" si="19"/>
        <v>1.905</v>
      </c>
      <c r="AV53" s="41">
        <f t="shared" si="20"/>
        <v>1.4850000000000001</v>
      </c>
      <c r="AW53" s="41">
        <f t="shared" si="21"/>
        <v>1.7549999999999999</v>
      </c>
      <c r="AX53" s="41">
        <f t="shared" si="22"/>
        <v>1.2450000000000001</v>
      </c>
      <c r="AY53" s="41">
        <f t="shared" si="23"/>
        <v>5.9794910633310483</v>
      </c>
      <c r="AZ53" s="41">
        <f t="shared" si="24"/>
        <v>5.9841945653277708</v>
      </c>
      <c r="BA53" s="41">
        <f t="shared" si="25"/>
        <v>6.0173550386305106</v>
      </c>
      <c r="BB53" s="41">
        <f t="shared" si="26"/>
        <v>5.9726034733914828</v>
      </c>
      <c r="BC53" s="41">
        <f t="shared" si="27"/>
        <v>6.007810591228913</v>
      </c>
      <c r="BD53" s="41">
        <f t="shared" si="28"/>
        <v>6.0199349233535342</v>
      </c>
      <c r="BE53" s="41">
        <f t="shared" si="29"/>
        <v>6.0075763373721376</v>
      </c>
      <c r="BF53" s="41">
        <f t="shared" si="30"/>
        <v>5.9851902285578049</v>
      </c>
      <c r="BG53" s="41">
        <f t="shared" si="31"/>
        <v>6.0190225031653899</v>
      </c>
      <c r="BH53" s="41">
        <f t="shared" si="32"/>
        <v>5.9799347774069718</v>
      </c>
      <c r="BI53" s="41">
        <f t="shared" si="33"/>
        <v>5.9726034733914828</v>
      </c>
      <c r="BJ53" s="41">
        <f t="shared" si="34"/>
        <v>0.44977735715105904</v>
      </c>
      <c r="BK53" s="41">
        <f t="shared" si="35"/>
        <v>0.57065714386399291</v>
      </c>
      <c r="BL53" s="41">
        <f t="shared" si="36"/>
        <v>3.0402372681267926</v>
      </c>
      <c r="BM53" s="41">
        <f t="shared" si="37"/>
        <v>0.31729944305637986</v>
      </c>
      <c r="BN53" s="41">
        <f t="shared" si="38"/>
        <v>1.8801987432133329</v>
      </c>
      <c r="BO53" s="41">
        <f t="shared" si="39"/>
        <v>3.4614950293577982</v>
      </c>
      <c r="BP53" s="41">
        <f t="shared" si="40"/>
        <v>1.8581350558875114</v>
      </c>
      <c r="BQ53" s="41">
        <f t="shared" si="41"/>
        <v>0.60013422204307754</v>
      </c>
      <c r="BR53" s="41">
        <f t="shared" si="42"/>
        <v>3.3062457481357796</v>
      </c>
      <c r="BS53" s="41">
        <f t="shared" si="43"/>
        <v>0.45999530227653584</v>
      </c>
      <c r="BT53" s="41">
        <f t="shared" si="44"/>
        <v>4410.014905358129</v>
      </c>
      <c r="BU53" s="41">
        <f t="shared" si="45"/>
        <v>7175.736383735717</v>
      </c>
      <c r="BV53" s="41">
        <f t="shared" si="46"/>
        <v>4477.2563263908951</v>
      </c>
      <c r="BW53" s="41">
        <f t="shared" si="47"/>
        <v>4938.4952932453907</v>
      </c>
      <c r="BX53" s="41">
        <f t="shared" si="48"/>
        <v>4420.4457275891591</v>
      </c>
      <c r="BY53" s="41">
        <f t="shared" si="49"/>
        <v>4904.7127777156602</v>
      </c>
      <c r="BZ53" s="41">
        <f t="shared" si="50"/>
        <v>6923.4547117460788</v>
      </c>
      <c r="CA53" s="41">
        <f t="shared" si="51"/>
        <v>6751.0691196599964</v>
      </c>
      <c r="CB53" s="41">
        <f t="shared" si="52"/>
        <v>5277.4974543288981</v>
      </c>
      <c r="CC53" s="41">
        <f t="shared" si="53"/>
        <v>6216.7576827679677</v>
      </c>
      <c r="CD53" s="43">
        <f t="shared" si="54"/>
        <v>4410.014905358129</v>
      </c>
      <c r="CE53" s="43">
        <f t="shared" si="55"/>
        <v>1163.2097205592586</v>
      </c>
      <c r="CF53" s="43">
        <f t="shared" si="56"/>
        <v>2131.0936449647479</v>
      </c>
      <c r="CG53" s="43">
        <f t="shared" si="57"/>
        <v>3060.6534727985372</v>
      </c>
      <c r="CH53" s="43">
        <f t="shared" si="58"/>
        <v>1094.709128930619</v>
      </c>
      <c r="CI53" s="43">
        <f t="shared" si="59"/>
        <v>2378.2697265517445</v>
      </c>
      <c r="CJ53" s="43">
        <f t="shared" si="60"/>
        <v>3576.8507575267913</v>
      </c>
      <c r="CK53" s="43">
        <f t="shared" si="61"/>
        <v>3703.0802774661133</v>
      </c>
      <c r="CL53" s="43">
        <f t="shared" si="62"/>
        <v>2055.9334548353372</v>
      </c>
      <c r="CM53" s="43">
        <f t="shared" si="63"/>
        <v>3761.6977412298975</v>
      </c>
      <c r="CN53" s="43">
        <f t="shared" si="64"/>
        <v>1658.225908044747</v>
      </c>
      <c r="CO53" s="43">
        <f t="shared" si="65"/>
        <v>1094.709128930619</v>
      </c>
      <c r="CQ53" s="61">
        <v>6.2038071760172619E-2</v>
      </c>
      <c r="CR53" s="61">
        <v>0.90107433676687165</v>
      </c>
      <c r="CS53" s="61">
        <v>7.5269213532334289E-2</v>
      </c>
      <c r="CT53" s="61">
        <v>0.22387895194534291</v>
      </c>
      <c r="CU53" s="61">
        <v>6.174355853717961E-2</v>
      </c>
      <c r="CV53" s="61">
        <v>0.20984107869001878</v>
      </c>
      <c r="CW53" s="61">
        <v>0.8649847901654335</v>
      </c>
      <c r="CX53" s="61">
        <v>0.83679258645516685</v>
      </c>
      <c r="CY53" s="61">
        <v>0.36413335169300776</v>
      </c>
      <c r="CZ53" s="61">
        <v>0.71117532861259303</v>
      </c>
      <c r="DA53" s="61">
        <v>0.17199575484991747</v>
      </c>
      <c r="DB53" s="61">
        <v>0.2385079637447326</v>
      </c>
      <c r="DC53" s="61">
        <v>0.82686424366938138</v>
      </c>
      <c r="DD53" s="61">
        <v>9.8342348803368007E-2</v>
      </c>
      <c r="DE53" s="61">
        <v>0.67975635344293395</v>
      </c>
      <c r="DF53" s="61">
        <v>0.85770470122753051</v>
      </c>
      <c r="DG53" s="61">
        <v>0.67557277046128195</v>
      </c>
      <c r="DH53" s="61">
        <v>0.25419522915952275</v>
      </c>
      <c r="DI53" s="61">
        <v>0.84725319932517229</v>
      </c>
      <c r="DJ53" s="61">
        <v>0.17771393430768856</v>
      </c>
      <c r="DL53" s="43">
        <v>800</v>
      </c>
      <c r="DM53" s="41">
        <f t="shared" si="66"/>
        <v>0.16798407585689701</v>
      </c>
      <c r="DN53" s="41">
        <f t="shared" si="67"/>
        <v>1.8222298895679057E-2</v>
      </c>
      <c r="DO53" s="41">
        <f t="shared" si="68"/>
        <v>0.17766666666666667</v>
      </c>
      <c r="DP53" s="41">
        <f t="shared" si="69"/>
        <v>2.3166666666666665E-2</v>
      </c>
      <c r="DQ53" s="41">
        <f t="shared" si="7"/>
        <v>0.17483333333333334</v>
      </c>
      <c r="DR53" s="41"/>
      <c r="DU53" s="41">
        <f t="shared" si="70"/>
        <v>0.21428716492402955</v>
      </c>
      <c r="DV53" s="41">
        <f t="shared" si="71"/>
        <v>1.2450000000000001</v>
      </c>
      <c r="DW53" s="43">
        <f t="shared" si="8"/>
        <v>802.89232824724036</v>
      </c>
    </row>
    <row r="54" spans="1:127" x14ac:dyDescent="0.25">
      <c r="A54" s="32"/>
      <c r="B54" s="24"/>
      <c r="C54" s="24"/>
      <c r="AI54" s="42">
        <v>0.61499999999999999</v>
      </c>
      <c r="AJ54" s="41">
        <f t="shared" si="9"/>
        <v>1.5076491015862262E-21</v>
      </c>
      <c r="AK54" s="41">
        <f t="shared" si="10"/>
        <v>0</v>
      </c>
      <c r="AL54" s="41">
        <f t="shared" si="11"/>
        <v>0</v>
      </c>
      <c r="AM54" s="6"/>
      <c r="AN54" s="41">
        <f t="shared" si="12"/>
        <v>1.875</v>
      </c>
      <c r="AO54" s="41">
        <f t="shared" si="13"/>
        <v>1.4850000000000001</v>
      </c>
      <c r="AP54" s="41">
        <f t="shared" si="14"/>
        <v>1.44</v>
      </c>
      <c r="AQ54" s="41">
        <f t="shared" si="15"/>
        <v>1.44</v>
      </c>
      <c r="AR54" s="41">
        <f t="shared" si="16"/>
        <v>1.8</v>
      </c>
      <c r="AS54" s="41">
        <f t="shared" si="17"/>
        <v>1.7250000000000001</v>
      </c>
      <c r="AT54" s="41">
        <f t="shared" si="18"/>
        <v>1.5449999999999999</v>
      </c>
      <c r="AU54" s="41">
        <f t="shared" si="19"/>
        <v>1.59</v>
      </c>
      <c r="AV54" s="41">
        <f t="shared" si="20"/>
        <v>1.71</v>
      </c>
      <c r="AW54" s="41">
        <f t="shared" si="21"/>
        <v>1.62</v>
      </c>
      <c r="AX54" s="41">
        <f t="shared" si="22"/>
        <v>1.44</v>
      </c>
      <c r="AY54" s="41">
        <f t="shared" si="23"/>
        <v>5.9693334406461904</v>
      </c>
      <c r="AZ54" s="41">
        <f t="shared" si="24"/>
        <v>5.9998722283373294</v>
      </c>
      <c r="BA54" s="41">
        <f t="shared" si="25"/>
        <v>6.0000328129131875</v>
      </c>
      <c r="BB54" s="41">
        <f t="shared" si="26"/>
        <v>6.0072302656123266</v>
      </c>
      <c r="BC54" s="41">
        <f t="shared" si="27"/>
        <v>5.9929486876411753</v>
      </c>
      <c r="BD54" s="41">
        <f t="shared" si="28"/>
        <v>6.0102712677943195</v>
      </c>
      <c r="BE54" s="41">
        <f t="shared" si="29"/>
        <v>6.0237184263393848</v>
      </c>
      <c r="BF54" s="41">
        <f t="shared" si="30"/>
        <v>6.0317127554044232</v>
      </c>
      <c r="BG54" s="41">
        <f t="shared" si="31"/>
        <v>5.9907812769510942</v>
      </c>
      <c r="BH54" s="41">
        <f t="shared" si="32"/>
        <v>5.9928398589896013</v>
      </c>
      <c r="BI54" s="41">
        <f t="shared" si="33"/>
        <v>5.9693334406461904</v>
      </c>
      <c r="BJ54" s="41">
        <f t="shared" si="34"/>
        <v>0.26882322463606922</v>
      </c>
      <c r="BK54" s="41">
        <f t="shared" si="35"/>
        <v>1.2599890557442186</v>
      </c>
      <c r="BL54" s="41">
        <f t="shared" si="36"/>
        <v>1.2702394236683754</v>
      </c>
      <c r="BM54" s="41">
        <f t="shared" si="37"/>
        <v>1.8260109334809234</v>
      </c>
      <c r="BN54" s="41">
        <f t="shared" si="38"/>
        <v>0.88831057279716608</v>
      </c>
      <c r="BO54" s="41">
        <f t="shared" si="39"/>
        <v>2.1283441904178164</v>
      </c>
      <c r="BP54" s="41">
        <f t="shared" si="40"/>
        <v>4.1866696244991886</v>
      </c>
      <c r="BQ54" s="41">
        <f t="shared" si="41"/>
        <v>6.2551519924122934</v>
      </c>
      <c r="BR54" s="41">
        <f t="shared" si="42"/>
        <v>0.79617267728354624</v>
      </c>
      <c r="BS54" s="41">
        <f t="shared" si="43"/>
        <v>0.88344051269479096</v>
      </c>
      <c r="BT54" s="41">
        <f t="shared" si="44"/>
        <v>6635.9451366796229</v>
      </c>
      <c r="BU54" s="41">
        <f t="shared" si="45"/>
        <v>5269.0952558904955</v>
      </c>
      <c r="BV54" s="41">
        <f t="shared" si="46"/>
        <v>5109.4940782602152</v>
      </c>
      <c r="BW54" s="41">
        <f t="shared" si="47"/>
        <v>5112.5577548318252</v>
      </c>
      <c r="BX54" s="41">
        <f t="shared" si="48"/>
        <v>6383.0960573564053</v>
      </c>
      <c r="BY54" s="41">
        <f t="shared" si="49"/>
        <v>6125.968110406513</v>
      </c>
      <c r="BZ54" s="41">
        <f t="shared" si="50"/>
        <v>5492.8711368466866</v>
      </c>
      <c r="CA54" s="41">
        <f t="shared" si="51"/>
        <v>5656.6075031999462</v>
      </c>
      <c r="CB54" s="41">
        <f t="shared" si="52"/>
        <v>6062.8446123906388</v>
      </c>
      <c r="CC54" s="41">
        <f t="shared" si="53"/>
        <v>5744.7342903030185</v>
      </c>
      <c r="CD54" s="43">
        <f t="shared" si="54"/>
        <v>5109.4940782602152</v>
      </c>
      <c r="CE54" s="43">
        <f t="shared" si="55"/>
        <v>1354.3301364260453</v>
      </c>
      <c r="CF54" s="43">
        <f t="shared" si="56"/>
        <v>2322.2005164635611</v>
      </c>
      <c r="CG54" s="43">
        <f t="shared" si="57"/>
        <v>2260.9718909357366</v>
      </c>
      <c r="CH54" s="43">
        <f t="shared" si="58"/>
        <v>2710.8410664205312</v>
      </c>
      <c r="CI54" s="43">
        <f t="shared" si="59"/>
        <v>2363.4411779627562</v>
      </c>
      <c r="CJ54" s="43">
        <f t="shared" si="60"/>
        <v>3505.9030949653811</v>
      </c>
      <c r="CK54" s="43">
        <f t="shared" si="61"/>
        <v>4404.0547234489004</v>
      </c>
      <c r="CL54" s="43">
        <f t="shared" si="62"/>
        <v>5539.9511474572819</v>
      </c>
      <c r="CM54" s="43">
        <f t="shared" si="63"/>
        <v>2125.639551841005</v>
      </c>
      <c r="CN54" s="43">
        <f t="shared" si="64"/>
        <v>2121.2582645767229</v>
      </c>
      <c r="CO54" s="43">
        <f t="shared" si="65"/>
        <v>1354.3301364260453</v>
      </c>
      <c r="CQ54" s="61">
        <v>0.81377716196402228</v>
      </c>
      <c r="CR54" s="61">
        <v>0.36492972536837598</v>
      </c>
      <c r="CS54" s="61">
        <v>0.30306090395494001</v>
      </c>
      <c r="CT54" s="61">
        <v>0.28982468834319541</v>
      </c>
      <c r="CU54" s="61">
        <v>0.75400967050442202</v>
      </c>
      <c r="CV54" s="61">
        <v>0.67534459952811965</v>
      </c>
      <c r="CW54" s="61">
        <v>0.44126269938525653</v>
      </c>
      <c r="CX54" s="61">
        <v>0.50729032859796297</v>
      </c>
      <c r="CY54" s="61">
        <v>0.66523223505300577</v>
      </c>
      <c r="CZ54" s="61">
        <v>0.5525924679306391</v>
      </c>
      <c r="DA54" s="61">
        <v>7.285263666098496E-2</v>
      </c>
      <c r="DB54" s="61">
        <v>0.52850630510681873</v>
      </c>
      <c r="DC54" s="61">
        <v>0.53169104064515371</v>
      </c>
      <c r="DD54" s="61">
        <v>0.66935127500196812</v>
      </c>
      <c r="DE54" s="61">
        <v>0.39209851771396564</v>
      </c>
      <c r="DF54" s="61">
        <v>0.72223917187406494</v>
      </c>
      <c r="DG54" s="61">
        <v>0.89580429569548814</v>
      </c>
      <c r="DH54" s="61">
        <v>0.95100870964148632</v>
      </c>
      <c r="DI54" s="61">
        <v>0.35121087030356868</v>
      </c>
      <c r="DJ54" s="61">
        <v>0.39001281076754668</v>
      </c>
      <c r="DL54" s="43">
        <v>820</v>
      </c>
      <c r="DM54" s="41">
        <f t="shared" si="66"/>
        <v>0.18978320900606604</v>
      </c>
      <c r="DN54" s="41">
        <f t="shared" si="67"/>
        <v>2.0825434554421762E-2</v>
      </c>
      <c r="DO54" s="41">
        <f t="shared" si="68"/>
        <v>0.19450000000000001</v>
      </c>
      <c r="DP54" s="41">
        <f t="shared" si="69"/>
        <v>2.4833333333333332E-2</v>
      </c>
      <c r="DQ54" s="41">
        <f t="shared" si="7"/>
        <v>0.19500000000000001</v>
      </c>
      <c r="DR54" s="41"/>
      <c r="DU54" s="41">
        <f t="shared" si="70"/>
        <v>0.16014969264870765</v>
      </c>
      <c r="DV54" s="41">
        <f t="shared" si="71"/>
        <v>1.44</v>
      </c>
      <c r="DW54" s="43">
        <f t="shared" si="8"/>
        <v>802.81489967665891</v>
      </c>
    </row>
    <row r="55" spans="1:127" x14ac:dyDescent="0.25">
      <c r="A55" s="32" t="s">
        <v>47</v>
      </c>
      <c r="B55" s="34">
        <v>50000</v>
      </c>
      <c r="C55" s="24" t="s">
        <v>76</v>
      </c>
      <c r="AI55" s="42">
        <v>0.63</v>
      </c>
      <c r="AJ55" s="41">
        <f t="shared" si="9"/>
        <v>3.036413477240619E-20</v>
      </c>
      <c r="AK55" s="41">
        <f t="shared" si="10"/>
        <v>0</v>
      </c>
      <c r="AL55" s="41">
        <f t="shared" si="11"/>
        <v>0</v>
      </c>
      <c r="AM55" s="6"/>
      <c r="AN55" s="41">
        <f t="shared" si="12"/>
        <v>1.1850000000000001</v>
      </c>
      <c r="AO55" s="41">
        <f t="shared" si="13"/>
        <v>2.2050000000000001</v>
      </c>
      <c r="AP55" s="41">
        <f t="shared" si="14"/>
        <v>1.17</v>
      </c>
      <c r="AQ55" s="41">
        <f t="shared" si="15"/>
        <v>1.7250000000000001</v>
      </c>
      <c r="AR55" s="41">
        <f t="shared" si="16"/>
        <v>1.2749999999999999</v>
      </c>
      <c r="AS55" s="41">
        <f t="shared" si="17"/>
        <v>2.0550000000000002</v>
      </c>
      <c r="AT55" s="41">
        <f t="shared" si="18"/>
        <v>1.9350000000000001</v>
      </c>
      <c r="AU55" s="41">
        <f t="shared" si="19"/>
        <v>1.4850000000000001</v>
      </c>
      <c r="AV55" s="41">
        <f t="shared" si="20"/>
        <v>1.71</v>
      </c>
      <c r="AW55" s="41">
        <f t="shared" si="21"/>
        <v>1.4850000000000001</v>
      </c>
      <c r="AX55" s="41">
        <f t="shared" si="22"/>
        <v>1.17</v>
      </c>
      <c r="AY55" s="41">
        <f t="shared" si="23"/>
        <v>6.0063868300975889</v>
      </c>
      <c r="AZ55" s="41">
        <f t="shared" si="24"/>
        <v>6.0085106740183072</v>
      </c>
      <c r="BA55" s="41">
        <f t="shared" si="25"/>
        <v>6.0207334338229019</v>
      </c>
      <c r="BB55" s="41">
        <f t="shared" si="26"/>
        <v>6.0031618779282558</v>
      </c>
      <c r="BC55" s="41">
        <f t="shared" si="27"/>
        <v>5.9935338168082977</v>
      </c>
      <c r="BD55" s="41">
        <f t="shared" si="28"/>
        <v>6.0090241972465588</v>
      </c>
      <c r="BE55" s="41">
        <f t="shared" si="29"/>
        <v>5.99934270345687</v>
      </c>
      <c r="BF55" s="41">
        <f t="shared" si="30"/>
        <v>6.0143145542275729</v>
      </c>
      <c r="BG55" s="41">
        <f t="shared" si="31"/>
        <v>5.9624277843618563</v>
      </c>
      <c r="BH55" s="41">
        <f t="shared" si="32"/>
        <v>6.0186453535266349</v>
      </c>
      <c r="BI55" s="41">
        <f t="shared" si="33"/>
        <v>5.9624277843618563</v>
      </c>
      <c r="BJ55" s="41">
        <f t="shared" si="34"/>
        <v>1.7500185828925394</v>
      </c>
      <c r="BK55" s="41">
        <f t="shared" si="35"/>
        <v>1.9477059324536403</v>
      </c>
      <c r="BL55" s="41">
        <f t="shared" si="36"/>
        <v>3.6033119491229861</v>
      </c>
      <c r="BM55" s="41">
        <f t="shared" si="37"/>
        <v>1.487416297561146</v>
      </c>
      <c r="BN55" s="41">
        <f t="shared" si="38"/>
        <v>0.91495735095558417</v>
      </c>
      <c r="BO55" s="41">
        <f t="shared" si="39"/>
        <v>1.998754588309426</v>
      </c>
      <c r="BP55" s="41">
        <f t="shared" si="40"/>
        <v>1.2267692302290945</v>
      </c>
      <c r="BQ55" s="41">
        <f t="shared" si="41"/>
        <v>2.6089073658637241</v>
      </c>
      <c r="BR55" s="41">
        <f t="shared" si="42"/>
        <v>0.18935733948006495</v>
      </c>
      <c r="BS55" s="41">
        <f t="shared" si="43"/>
        <v>3.2441188229453579</v>
      </c>
      <c r="BT55" s="41">
        <f t="shared" si="44"/>
        <v>4206.9136221697981</v>
      </c>
      <c r="BU55" s="41">
        <f t="shared" si="45"/>
        <v>7829.4383297879667</v>
      </c>
      <c r="BV55" s="41">
        <f t="shared" si="46"/>
        <v>4158.6192232524018</v>
      </c>
      <c r="BW55" s="41">
        <f t="shared" si="47"/>
        <v>6122.3439160581938</v>
      </c>
      <c r="BX55" s="41">
        <f t="shared" si="48"/>
        <v>4521.5804262594156</v>
      </c>
      <c r="BY55" s="41">
        <f t="shared" si="49"/>
        <v>7297.1352858289365</v>
      </c>
      <c r="BZ55" s="41">
        <f t="shared" si="50"/>
        <v>6865.4878075876513</v>
      </c>
      <c r="CA55" s="41">
        <f t="shared" si="51"/>
        <v>5275.4330785137254</v>
      </c>
      <c r="CB55" s="41">
        <f t="shared" si="52"/>
        <v>6048.4803172913626</v>
      </c>
      <c r="CC55" s="41">
        <f t="shared" si="53"/>
        <v>5277.3321087567647</v>
      </c>
      <c r="CD55" s="43">
        <f t="shared" si="54"/>
        <v>4158.6192232524018</v>
      </c>
      <c r="CE55" s="43">
        <f t="shared" si="55"/>
        <v>2183.8839560168203</v>
      </c>
      <c r="CF55" s="43">
        <f t="shared" si="56"/>
        <v>4287.0659504306841</v>
      </c>
      <c r="CG55" s="43">
        <f t="shared" si="57"/>
        <v>3094.0453141720409</v>
      </c>
      <c r="CH55" s="43">
        <f t="shared" si="58"/>
        <v>2930.8611523306281</v>
      </c>
      <c r="CI55" s="43">
        <f t="shared" si="59"/>
        <v>1699.0278092726467</v>
      </c>
      <c r="CJ55" s="43">
        <f t="shared" si="60"/>
        <v>4047.4495142670849</v>
      </c>
      <c r="CK55" s="43">
        <f t="shared" si="61"/>
        <v>2985.7420447143531</v>
      </c>
      <c r="CL55" s="43">
        <f t="shared" si="62"/>
        <v>3341.5322760299728</v>
      </c>
      <c r="CM55" s="43">
        <f t="shared" si="63"/>
        <v>1036.6378434599251</v>
      </c>
      <c r="CN55" s="43">
        <f t="shared" si="64"/>
        <v>3726.1875230652668</v>
      </c>
      <c r="CO55" s="43">
        <f t="shared" si="65"/>
        <v>1036.6378434599251</v>
      </c>
      <c r="CQ55" s="61">
        <v>3.0801117401075828E-2</v>
      </c>
      <c r="CR55" s="61">
        <v>0.95580916493876011</v>
      </c>
      <c r="CS55" s="61">
        <v>2.0822609951302251E-2</v>
      </c>
      <c r="CT55" s="61">
        <v>0.67518552098903206</v>
      </c>
      <c r="CU55" s="61">
        <v>8.9208646175616524E-2</v>
      </c>
      <c r="CV55" s="61">
        <v>0.91461553141189278</v>
      </c>
      <c r="CW55" s="61">
        <v>0.85647110607810584</v>
      </c>
      <c r="CX55" s="61">
        <v>0.36109675874843272</v>
      </c>
      <c r="CY55" s="61">
        <v>0.67207815819634664</v>
      </c>
      <c r="CZ55" s="61">
        <v>0.35167856983816681</v>
      </c>
      <c r="DA55" s="61">
        <v>0.65399248591899883</v>
      </c>
      <c r="DB55" s="61">
        <v>0.69212113358576</v>
      </c>
      <c r="DC55" s="61">
        <v>0.86644399998144683</v>
      </c>
      <c r="DD55" s="61">
        <v>0.59307984223534682</v>
      </c>
      <c r="DE55" s="61">
        <v>0.40336368645003473</v>
      </c>
      <c r="DF55" s="61">
        <v>0.70105434275591683</v>
      </c>
      <c r="DG55" s="61">
        <v>0.51799226989264213</v>
      </c>
      <c r="DH55" s="61">
        <v>0.78543058804134847</v>
      </c>
      <c r="DI55" s="61">
        <v>3.5842773752938761E-2</v>
      </c>
      <c r="DJ55" s="61">
        <v>0.84278746628135404</v>
      </c>
      <c r="DL55" s="43">
        <v>840</v>
      </c>
      <c r="DM55" s="41">
        <f t="shared" si="66"/>
        <v>0.2126557687528611</v>
      </c>
      <c r="DN55" s="41">
        <f t="shared" si="67"/>
        <v>2.3625417783141978E-2</v>
      </c>
      <c r="DO55" s="41">
        <f t="shared" si="68"/>
        <v>0.21366666666666667</v>
      </c>
      <c r="DP55" s="41">
        <f t="shared" si="69"/>
        <v>2.7333333333333334E-2</v>
      </c>
      <c r="DQ55" s="41">
        <f t="shared" si="7"/>
        <v>0.216</v>
      </c>
      <c r="DR55" s="41"/>
      <c r="DU55" s="41">
        <f t="shared" si="70"/>
        <v>0.46220426820814947</v>
      </c>
      <c r="DV55" s="41">
        <f t="shared" si="71"/>
        <v>1.17</v>
      </c>
      <c r="DW55" s="43">
        <f t="shared" si="8"/>
        <v>1108.1351089161426</v>
      </c>
    </row>
    <row r="56" spans="1:127" x14ac:dyDescent="0.25">
      <c r="A56" s="32"/>
      <c r="B56" s="35"/>
      <c r="C56" s="24"/>
      <c r="AI56" s="42">
        <v>0.64500000000000002</v>
      </c>
      <c r="AJ56" s="41">
        <f t="shared" si="9"/>
        <v>5.1703419432889334E-19</v>
      </c>
      <c r="AK56" s="41">
        <f t="shared" si="10"/>
        <v>0</v>
      </c>
      <c r="AL56" s="41">
        <f t="shared" si="11"/>
        <v>0</v>
      </c>
      <c r="AM56" s="6"/>
      <c r="AN56" s="41">
        <f t="shared" si="12"/>
        <v>1.32</v>
      </c>
      <c r="AO56" s="41">
        <f t="shared" si="13"/>
        <v>1.77</v>
      </c>
      <c r="AP56" s="41">
        <f t="shared" si="14"/>
        <v>1.4850000000000001</v>
      </c>
      <c r="AQ56" s="41">
        <f t="shared" si="15"/>
        <v>1.8</v>
      </c>
      <c r="AR56" s="41">
        <f t="shared" si="16"/>
        <v>1.62</v>
      </c>
      <c r="AS56" s="41">
        <f t="shared" si="17"/>
        <v>1.77</v>
      </c>
      <c r="AT56" s="41">
        <f t="shared" si="18"/>
        <v>1.1100000000000001</v>
      </c>
      <c r="AU56" s="41">
        <f t="shared" si="19"/>
        <v>1.35</v>
      </c>
      <c r="AV56" s="41">
        <f t="shared" si="20"/>
        <v>1.395</v>
      </c>
      <c r="AW56" s="41">
        <f t="shared" si="21"/>
        <v>1.44</v>
      </c>
      <c r="AX56" s="41">
        <f t="shared" si="22"/>
        <v>1.1100000000000001</v>
      </c>
      <c r="AY56" s="41">
        <f t="shared" si="23"/>
        <v>5.9828688948920705</v>
      </c>
      <c r="AZ56" s="41">
        <f t="shared" si="24"/>
        <v>6.0145697295285441</v>
      </c>
      <c r="BA56" s="41">
        <f t="shared" si="25"/>
        <v>6.0234783522374347</v>
      </c>
      <c r="BB56" s="41">
        <f t="shared" si="26"/>
        <v>5.9924982895423486</v>
      </c>
      <c r="BC56" s="41">
        <f t="shared" si="27"/>
        <v>5.9949203243997351</v>
      </c>
      <c r="BD56" s="41">
        <f t="shared" si="28"/>
        <v>5.9721844271617606</v>
      </c>
      <c r="BE56" s="41">
        <f t="shared" si="29"/>
        <v>6.0150650623227113</v>
      </c>
      <c r="BF56" s="41">
        <f t="shared" si="30"/>
        <v>6.0269551843424907</v>
      </c>
      <c r="BG56" s="41">
        <f t="shared" si="31"/>
        <v>6.0456893362870732</v>
      </c>
      <c r="BH56" s="41">
        <f t="shared" si="32"/>
        <v>5.9998904541769962</v>
      </c>
      <c r="BI56" s="41">
        <f t="shared" si="33"/>
        <v>5.9721844271617606</v>
      </c>
      <c r="BJ56" s="41">
        <f t="shared" si="34"/>
        <v>0.53363799360607467</v>
      </c>
      <c r="BK56" s="41">
        <f t="shared" si="35"/>
        <v>2.6426322162952007</v>
      </c>
      <c r="BL56" s="41">
        <f t="shared" si="36"/>
        <v>4.136458874249807</v>
      </c>
      <c r="BM56" s="41">
        <f t="shared" si="37"/>
        <v>0.86832751498358707</v>
      </c>
      <c r="BN56" s="41">
        <f t="shared" si="38"/>
        <v>0.98132251394832548</v>
      </c>
      <c r="BO56" s="41">
        <f t="shared" si="39"/>
        <v>0.31063084305407468</v>
      </c>
      <c r="BP56" s="41">
        <f t="shared" si="40"/>
        <v>2.7093424195069815</v>
      </c>
      <c r="BQ56" s="41">
        <f t="shared" si="41"/>
        <v>4.9260118624090259</v>
      </c>
      <c r="BR56" s="41">
        <f t="shared" si="42"/>
        <v>12.604774756581815</v>
      </c>
      <c r="BS56" s="41">
        <f t="shared" si="43"/>
        <v>1.2611482799266682</v>
      </c>
      <c r="BT56" s="41">
        <f t="shared" si="44"/>
        <v>4676.9989194654099</v>
      </c>
      <c r="BU56" s="41">
        <f t="shared" si="45"/>
        <v>6288.023321828714</v>
      </c>
      <c r="BV56" s="41">
        <f t="shared" si="46"/>
        <v>5279.4505440200228</v>
      </c>
      <c r="BW56" s="41">
        <f t="shared" si="47"/>
        <v>6382.8561931011827</v>
      </c>
      <c r="BX56" s="41">
        <f t="shared" si="48"/>
        <v>5745.7313704984817</v>
      </c>
      <c r="BY56" s="41">
        <f t="shared" si="49"/>
        <v>6265.8279702266727</v>
      </c>
      <c r="BZ56" s="41">
        <f t="shared" si="50"/>
        <v>3943.4990338061702</v>
      </c>
      <c r="CA56" s="41">
        <f t="shared" si="51"/>
        <v>4800.8854626110806</v>
      </c>
      <c r="CB56" s="41">
        <f t="shared" si="52"/>
        <v>4968.6192351375585</v>
      </c>
      <c r="CC56" s="41">
        <f t="shared" si="53"/>
        <v>5109.4334631388638</v>
      </c>
      <c r="CD56" s="43">
        <f t="shared" si="54"/>
        <v>3943.4990338061702</v>
      </c>
      <c r="CE56" s="43">
        <f t="shared" si="55"/>
        <v>1343.3438139396349</v>
      </c>
      <c r="CF56" s="43">
        <f t="shared" si="56"/>
        <v>4008.4964764063848</v>
      </c>
      <c r="CG56" s="43">
        <f t="shared" si="57"/>
        <v>4207.563570525358</v>
      </c>
      <c r="CH56" s="43">
        <f t="shared" si="58"/>
        <v>2336.7064845965419</v>
      </c>
      <c r="CI56" s="43">
        <f t="shared" si="59"/>
        <v>2235.6858244536547</v>
      </c>
      <c r="CJ56" s="43">
        <f t="shared" si="60"/>
        <v>1374.3122932042338</v>
      </c>
      <c r="CK56" s="43">
        <f t="shared" si="61"/>
        <v>2545.3341501129894</v>
      </c>
      <c r="CL56" s="43">
        <f t="shared" si="62"/>
        <v>4174.1819175640139</v>
      </c>
      <c r="CM56" s="43">
        <f t="shared" si="63"/>
        <v>6899.7225847251393</v>
      </c>
      <c r="CN56" s="43">
        <f t="shared" si="64"/>
        <v>2252.8664384715285</v>
      </c>
      <c r="CO56" s="43">
        <f t="shared" si="65"/>
        <v>1343.3438139396349</v>
      </c>
      <c r="CQ56" s="61">
        <v>0.1335297045742222</v>
      </c>
      <c r="CR56" s="61">
        <v>0.72851106019619194</v>
      </c>
      <c r="CS56" s="61">
        <v>0.35660136004192655</v>
      </c>
      <c r="CT56" s="61">
        <v>0.75536030451390146</v>
      </c>
      <c r="CU56" s="61">
        <v>0.56402422533962704</v>
      </c>
      <c r="CV56" s="61">
        <v>0.7271689495663437</v>
      </c>
      <c r="CW56" s="61">
        <v>6.405932147934279E-3</v>
      </c>
      <c r="CX56" s="61">
        <v>0.17002238403269321</v>
      </c>
      <c r="CY56" s="61">
        <v>0.23770684920367435</v>
      </c>
      <c r="CZ56" s="61">
        <v>0.29167058370876231</v>
      </c>
      <c r="DA56" s="61">
        <v>0.21846688146061455</v>
      </c>
      <c r="DB56" s="61">
        <v>0.78911578956798412</v>
      </c>
      <c r="DC56" s="61">
        <v>0.89363236140236491</v>
      </c>
      <c r="DD56" s="61">
        <v>0.38348716536451866</v>
      </c>
      <c r="DE56" s="61">
        <v>0.43035859783358998</v>
      </c>
      <c r="DF56" s="61">
        <v>9.4752944883343626E-2</v>
      </c>
      <c r="DG56" s="61">
        <v>0.79616198558636997</v>
      </c>
      <c r="DH56" s="61">
        <v>0.92200472684416501</v>
      </c>
      <c r="DI56" s="61">
        <v>0.99053813102349064</v>
      </c>
      <c r="DJ56" s="61">
        <v>0.52886786231974614</v>
      </c>
      <c r="DL56" s="43">
        <v>860</v>
      </c>
      <c r="DM56" s="41">
        <f t="shared" si="66"/>
        <v>0.23647060909040885</v>
      </c>
      <c r="DN56" s="41">
        <f t="shared" si="67"/>
        <v>2.6619647322619011E-2</v>
      </c>
      <c r="DO56" s="41">
        <f t="shared" si="68"/>
        <v>0.23666666666666666</v>
      </c>
      <c r="DP56" s="41">
        <f t="shared" si="69"/>
        <v>2.9833333333333333E-2</v>
      </c>
      <c r="DQ56" s="41">
        <f t="shared" si="7"/>
        <v>0.23733333333333334</v>
      </c>
      <c r="DR56" s="41"/>
      <c r="DU56" s="41">
        <f t="shared" si="70"/>
        <v>0.2360506000841408</v>
      </c>
      <c r="DV56" s="41">
        <f t="shared" si="71"/>
        <v>1.1100000000000001</v>
      </c>
      <c r="DW56" s="43">
        <f t="shared" si="8"/>
        <v>751.30349722303799</v>
      </c>
    </row>
    <row r="57" spans="1:127" x14ac:dyDescent="0.25">
      <c r="A57" s="32" t="s">
        <v>84</v>
      </c>
      <c r="B57" s="39">
        <f>(B55-G3*B46*(B49-B48)*B30-(1-2*B45)*B52*B31)/1000</f>
        <v>-415.74698567294905</v>
      </c>
      <c r="C57" s="24" t="s">
        <v>78</v>
      </c>
      <c r="AI57" s="42">
        <v>0.66</v>
      </c>
      <c r="AJ57" s="41">
        <f t="shared" si="9"/>
        <v>7.5182639581599194E-18</v>
      </c>
      <c r="AK57" s="41">
        <f t="shared" si="10"/>
        <v>0</v>
      </c>
      <c r="AL57" s="41">
        <f t="shared" si="11"/>
        <v>0</v>
      </c>
      <c r="AM57" s="6"/>
      <c r="AN57" s="41">
        <f t="shared" si="12"/>
        <v>1.8</v>
      </c>
      <c r="AO57" s="41">
        <f t="shared" si="13"/>
        <v>2.34</v>
      </c>
      <c r="AP57" s="41">
        <f t="shared" si="14"/>
        <v>1.47</v>
      </c>
      <c r="AQ57" s="41">
        <f t="shared" si="15"/>
        <v>1.4850000000000001</v>
      </c>
      <c r="AR57" s="41">
        <f t="shared" si="16"/>
        <v>1.56</v>
      </c>
      <c r="AS57" s="41">
        <f t="shared" si="17"/>
        <v>1.635</v>
      </c>
      <c r="AT57" s="41">
        <f t="shared" si="18"/>
        <v>1.335</v>
      </c>
      <c r="AU57" s="41">
        <f t="shared" si="19"/>
        <v>1.59</v>
      </c>
      <c r="AV57" s="41">
        <f t="shared" si="20"/>
        <v>2.0550000000000002</v>
      </c>
      <c r="AW57" s="41">
        <f t="shared" si="21"/>
        <v>1.32</v>
      </c>
      <c r="AX57" s="41">
        <f t="shared" si="22"/>
        <v>1.32</v>
      </c>
      <c r="AY57" s="41">
        <f t="shared" si="23"/>
        <v>6.0183531032775024</v>
      </c>
      <c r="AZ57" s="41">
        <f t="shared" si="24"/>
        <v>6.0007114848298428</v>
      </c>
      <c r="BA57" s="41">
        <f t="shared" si="25"/>
        <v>5.988436392160601</v>
      </c>
      <c r="BB57" s="41">
        <f t="shared" si="26"/>
        <v>6.0070658885421215</v>
      </c>
      <c r="BC57" s="41">
        <f t="shared" si="27"/>
        <v>6.0049786470616588</v>
      </c>
      <c r="BD57" s="41">
        <f t="shared" si="28"/>
        <v>6.0055166126191413</v>
      </c>
      <c r="BE57" s="41">
        <f t="shared" si="29"/>
        <v>6.0265954015734202</v>
      </c>
      <c r="BF57" s="41">
        <f t="shared" si="30"/>
        <v>5.9697112963064667</v>
      </c>
      <c r="BG57" s="41">
        <f t="shared" si="31"/>
        <v>5.9679025305633244</v>
      </c>
      <c r="BH57" s="41">
        <f t="shared" si="32"/>
        <v>5.9895403002938457</v>
      </c>
      <c r="BI57" s="41">
        <f t="shared" si="33"/>
        <v>5.9679025305633244</v>
      </c>
      <c r="BJ57" s="41">
        <f t="shared" si="34"/>
        <v>3.1967784897218419</v>
      </c>
      <c r="BK57" s="41">
        <f t="shared" si="35"/>
        <v>1.3144860085483299</v>
      </c>
      <c r="BL57" s="41">
        <f t="shared" si="36"/>
        <v>0.7071900980559096</v>
      </c>
      <c r="BM57" s="41">
        <f t="shared" si="37"/>
        <v>1.8109471251091578</v>
      </c>
      <c r="BN57" s="41">
        <f t="shared" si="38"/>
        <v>1.6301037464308445</v>
      </c>
      <c r="BO57" s="41">
        <f t="shared" si="39"/>
        <v>1.6749160297112844</v>
      </c>
      <c r="BP57" s="41">
        <f t="shared" si="40"/>
        <v>4.8377875132888573</v>
      </c>
      <c r="BQ57" s="41">
        <f t="shared" si="41"/>
        <v>0.27402410472213079</v>
      </c>
      <c r="BR57" s="41">
        <f t="shared" si="42"/>
        <v>0.25000420504423626</v>
      </c>
      <c r="BS57" s="41">
        <f t="shared" si="43"/>
        <v>0.74777316865781462</v>
      </c>
      <c r="BT57" s="41">
        <f t="shared" si="44"/>
        <v>6396.6108851250556</v>
      </c>
      <c r="BU57" s="41">
        <f t="shared" si="45"/>
        <v>8303.3974416582732</v>
      </c>
      <c r="BV57" s="41">
        <f t="shared" si="46"/>
        <v>5210.8989399125094</v>
      </c>
      <c r="BW57" s="41">
        <f t="shared" si="47"/>
        <v>5272.2530503207654</v>
      </c>
      <c r="BX57" s="41">
        <f t="shared" si="48"/>
        <v>5537.5661525997839</v>
      </c>
      <c r="BY57" s="41">
        <f t="shared" si="49"/>
        <v>5804.0552598430013</v>
      </c>
      <c r="BZ57" s="41">
        <f t="shared" si="50"/>
        <v>4747.4005849717878</v>
      </c>
      <c r="CA57" s="41">
        <f t="shared" si="51"/>
        <v>5627.4595750615727</v>
      </c>
      <c r="CB57" s="41">
        <f t="shared" si="52"/>
        <v>7272.1241119264605</v>
      </c>
      <c r="CC57" s="41">
        <f t="shared" si="53"/>
        <v>4679.6058178437843</v>
      </c>
      <c r="CD57" s="43">
        <f t="shared" si="54"/>
        <v>4679.6058178437843</v>
      </c>
      <c r="CE57" s="43">
        <f t="shared" si="55"/>
        <v>4483.5152830498455</v>
      </c>
      <c r="CF57" s="43">
        <f t="shared" si="56"/>
        <v>3737.5216630082664</v>
      </c>
      <c r="CG57" s="43">
        <f t="shared" si="57"/>
        <v>1722.1671367387155</v>
      </c>
      <c r="CH57" s="43">
        <f t="shared" si="58"/>
        <v>2783.9999042763675</v>
      </c>
      <c r="CI57" s="43">
        <f t="shared" si="59"/>
        <v>2774.7387443083903</v>
      </c>
      <c r="CJ57" s="43">
        <f t="shared" si="60"/>
        <v>2947.8416705004743</v>
      </c>
      <c r="CK57" s="43">
        <f t="shared" si="61"/>
        <v>4090.6708644319847</v>
      </c>
      <c r="CL57" s="43">
        <f t="shared" si="62"/>
        <v>1159.5283870650262</v>
      </c>
      <c r="CM57" s="43">
        <f t="shared" si="63"/>
        <v>1431.4472884230918</v>
      </c>
      <c r="CN57" s="43">
        <f t="shared" si="64"/>
        <v>1590.1890089575629</v>
      </c>
      <c r="CO57" s="43">
        <f t="shared" si="65"/>
        <v>1159.5283870650262</v>
      </c>
      <c r="CQ57" s="61">
        <v>0.76280251167610214</v>
      </c>
      <c r="CR57" s="61">
        <v>0.99751279376871738</v>
      </c>
      <c r="CS57" s="61">
        <v>0.34347599748179269</v>
      </c>
      <c r="CT57" s="61">
        <v>0.36802930330924843</v>
      </c>
      <c r="CU57" s="61">
        <v>0.46151248518764521</v>
      </c>
      <c r="CV57" s="61">
        <v>0.56802290970964264</v>
      </c>
      <c r="CW57" s="61">
        <v>0.15363128146677685</v>
      </c>
      <c r="CX57" s="61">
        <v>0.51721318839919128</v>
      </c>
      <c r="CY57" s="61">
        <v>0.90986025271127546</v>
      </c>
      <c r="CZ57" s="61">
        <v>0.13731224709650458</v>
      </c>
      <c r="DA57" s="61">
        <v>0.83926835631568009</v>
      </c>
      <c r="DB57" s="61">
        <v>0.54512483135109369</v>
      </c>
      <c r="DC57" s="61">
        <v>0.30883441778514253</v>
      </c>
      <c r="DD57" s="61">
        <v>0.66637945720621283</v>
      </c>
      <c r="DE57" s="61">
        <v>0.62778236940788501</v>
      </c>
      <c r="DF57" s="61">
        <v>0.63787391488487832</v>
      </c>
      <c r="DG57" s="61">
        <v>0.91936744907905643</v>
      </c>
      <c r="DH57" s="61">
        <v>7.5510229442697918E-2</v>
      </c>
      <c r="DI57" s="61">
        <v>6.3432633328763921E-2</v>
      </c>
      <c r="DJ57" s="61">
        <v>0.32851331632190628</v>
      </c>
      <c r="DL57" s="43">
        <v>880</v>
      </c>
      <c r="DM57" s="41">
        <f t="shared" si="66"/>
        <v>0.26108893973748371</v>
      </c>
      <c r="DN57" s="41">
        <f t="shared" si="67"/>
        <v>2.9804587583550979E-2</v>
      </c>
      <c r="DO57" s="41">
        <f t="shared" si="68"/>
        <v>0.25716666666666665</v>
      </c>
      <c r="DP57" s="41">
        <f t="shared" si="69"/>
        <v>3.216666666666667E-2</v>
      </c>
      <c r="DQ57" s="41">
        <f t="shared" si="7"/>
        <v>0.26166666666666666</v>
      </c>
      <c r="DR57" s="41"/>
      <c r="DU57" s="41">
        <f t="shared" si="70"/>
        <v>0.64995376851966735</v>
      </c>
      <c r="DV57" s="41">
        <f t="shared" si="71"/>
        <v>1.32</v>
      </c>
      <c r="DW57" s="43">
        <f t="shared" si="8"/>
        <v>1482.535295150027</v>
      </c>
    </row>
    <row r="58" spans="1:127" x14ac:dyDescent="0.25">
      <c r="A58" s="32" t="s">
        <v>105</v>
      </c>
      <c r="B58" s="39">
        <f>(B55-0*G3*B46*(B50-B48)*B30-(1-2*B45)*B53*B31)/1000</f>
        <v>-260.49799044863266</v>
      </c>
      <c r="C58" s="24" t="s">
        <v>78</v>
      </c>
      <c r="AI58" s="42">
        <v>0.67500000000000004</v>
      </c>
      <c r="AJ58" s="41">
        <f t="shared" si="9"/>
        <v>9.4224412938433262E-17</v>
      </c>
      <c r="AK58" s="41">
        <f t="shared" si="10"/>
        <v>0</v>
      </c>
      <c r="AL58" s="41">
        <f t="shared" si="11"/>
        <v>0</v>
      </c>
      <c r="AM58" s="6"/>
      <c r="AN58" s="41">
        <f t="shared" si="12"/>
        <v>1.335</v>
      </c>
      <c r="AO58" s="41">
        <f t="shared" si="13"/>
        <v>1.2749999999999999</v>
      </c>
      <c r="AP58" s="41">
        <f t="shared" si="14"/>
        <v>1.4850000000000001</v>
      </c>
      <c r="AQ58" s="41">
        <f t="shared" si="15"/>
        <v>1.3049999999999999</v>
      </c>
      <c r="AR58" s="41">
        <f t="shared" si="16"/>
        <v>1.635</v>
      </c>
      <c r="AS58" s="41">
        <f t="shared" si="17"/>
        <v>1.44</v>
      </c>
      <c r="AT58" s="41">
        <f t="shared" si="18"/>
        <v>1.5</v>
      </c>
      <c r="AU58" s="41">
        <f t="shared" si="19"/>
        <v>1.5449999999999999</v>
      </c>
      <c r="AV58" s="41">
        <f t="shared" si="20"/>
        <v>2.0699999999999998</v>
      </c>
      <c r="AW58" s="41">
        <f t="shared" si="21"/>
        <v>2.085</v>
      </c>
      <c r="AX58" s="41">
        <f t="shared" si="22"/>
        <v>1.2749999999999999</v>
      </c>
      <c r="AY58" s="41">
        <f t="shared" si="23"/>
        <v>6.0080031983872528</v>
      </c>
      <c r="AZ58" s="41">
        <f t="shared" si="24"/>
        <v>5.9897733025307716</v>
      </c>
      <c r="BA58" s="41">
        <f t="shared" si="25"/>
        <v>5.9904135088824253</v>
      </c>
      <c r="BB58" s="41">
        <f t="shared" si="26"/>
        <v>6.0134611912867193</v>
      </c>
      <c r="BC58" s="41">
        <f t="shared" si="27"/>
        <v>5.9959957850724415</v>
      </c>
      <c r="BD58" s="41">
        <f t="shared" si="28"/>
        <v>5.9910443819577388</v>
      </c>
      <c r="BE58" s="41">
        <f t="shared" si="29"/>
        <v>5.9656027299454708</v>
      </c>
      <c r="BF58" s="41">
        <f t="shared" si="30"/>
        <v>5.9824392715906161</v>
      </c>
      <c r="BG58" s="41">
        <f t="shared" si="31"/>
        <v>6.0150845547236491</v>
      </c>
      <c r="BH58" s="41">
        <f t="shared" si="32"/>
        <v>6.0246405664986344</v>
      </c>
      <c r="BI58" s="41">
        <f t="shared" si="33"/>
        <v>5.9656027299454708</v>
      </c>
      <c r="BJ58" s="41">
        <f t="shared" si="34"/>
        <v>1.8985353184462108</v>
      </c>
      <c r="BK58" s="41">
        <f t="shared" si="35"/>
        <v>0.756631335025435</v>
      </c>
      <c r="BL58" s="41">
        <f t="shared" si="36"/>
        <v>0.78151254735894793</v>
      </c>
      <c r="BM58" s="41">
        <f t="shared" si="37"/>
        <v>2.499209401762104</v>
      </c>
      <c r="BN58" s="41">
        <f t="shared" si="38"/>
        <v>1.0360852611078759</v>
      </c>
      <c r="BO58" s="41">
        <f t="shared" si="39"/>
        <v>0.80682856532727398</v>
      </c>
      <c r="BP58" s="41">
        <f t="shared" si="40"/>
        <v>0.22247051261857415</v>
      </c>
      <c r="BQ58" s="41">
        <f t="shared" si="41"/>
        <v>0.52216214993106558</v>
      </c>
      <c r="BR58" s="41">
        <f t="shared" si="42"/>
        <v>2.7120016581589428</v>
      </c>
      <c r="BS58" s="41">
        <f t="shared" si="43"/>
        <v>4.385244927839798</v>
      </c>
      <c r="BT58" s="41">
        <f t="shared" si="44"/>
        <v>4740.0720013953032</v>
      </c>
      <c r="BU58" s="41">
        <f t="shared" si="45"/>
        <v>4520.1617193477605</v>
      </c>
      <c r="BV58" s="41">
        <f t="shared" si="46"/>
        <v>5264.9402880847392</v>
      </c>
      <c r="BW58" s="41">
        <f t="shared" si="47"/>
        <v>4635.6577361560558</v>
      </c>
      <c r="BX58" s="41">
        <f t="shared" si="48"/>
        <v>5799.4527142604666</v>
      </c>
      <c r="BY58" s="41">
        <f t="shared" si="49"/>
        <v>5105.6654702166607</v>
      </c>
      <c r="BZ58" s="41">
        <f t="shared" si="50"/>
        <v>5307.0969183396983</v>
      </c>
      <c r="CA58" s="41">
        <f t="shared" si="51"/>
        <v>5474.0180921489091</v>
      </c>
      <c r="CB58" s="41">
        <f t="shared" si="52"/>
        <v>7354.1047085890095</v>
      </c>
      <c r="CC58" s="41">
        <f t="shared" si="53"/>
        <v>7413.2769575771454</v>
      </c>
      <c r="CD58" s="43">
        <f t="shared" si="54"/>
        <v>4520.1617193477605</v>
      </c>
      <c r="CE58" s="43">
        <f t="shared" si="55"/>
        <v>2562.5980025647473</v>
      </c>
      <c r="CF58" s="43">
        <f t="shared" si="56"/>
        <v>1545.0488800668929</v>
      </c>
      <c r="CG58" s="43">
        <f t="shared" si="57"/>
        <v>1828.876200673609</v>
      </c>
      <c r="CH58" s="43">
        <f t="shared" si="58"/>
        <v>2874.0989226407755</v>
      </c>
      <c r="CI58" s="43">
        <f t="shared" si="59"/>
        <v>2318.4908274832546</v>
      </c>
      <c r="CJ58" s="43">
        <f t="shared" si="60"/>
        <v>1801.951104019068</v>
      </c>
      <c r="CK58" s="43">
        <f t="shared" si="61"/>
        <v>985.63783032872914</v>
      </c>
      <c r="CL58" s="43">
        <f t="shared" si="62"/>
        <v>1555.3246493580932</v>
      </c>
      <c r="CM58" s="43">
        <f t="shared" si="63"/>
        <v>4749.0331163724477</v>
      </c>
      <c r="CN58" s="43">
        <f t="shared" si="64"/>
        <v>6082.6505101607281</v>
      </c>
      <c r="CO58" s="43">
        <f t="shared" si="65"/>
        <v>985.63783032872914</v>
      </c>
      <c r="CQ58" s="61">
        <v>0.16191634918639319</v>
      </c>
      <c r="CR58" s="61">
        <v>8.2713528495222621E-2</v>
      </c>
      <c r="CS58" s="61">
        <v>0.36834245197247129</v>
      </c>
      <c r="CT58" s="61">
        <v>0.11807313681704634</v>
      </c>
      <c r="CU58" s="61">
        <v>0.57942235369412831</v>
      </c>
      <c r="CV58" s="61">
        <v>0.30138211968009987</v>
      </c>
      <c r="CW58" s="61">
        <v>0.37853935840735031</v>
      </c>
      <c r="CX58" s="61">
        <v>0.45794309452834792</v>
      </c>
      <c r="CY58" s="61">
        <v>0.9186177431598197</v>
      </c>
      <c r="CZ58" s="61">
        <v>0.92194448855138</v>
      </c>
      <c r="DA58" s="61">
        <v>0.68317903408081659</v>
      </c>
      <c r="DB58" s="61">
        <v>0.3327304354228855</v>
      </c>
      <c r="DC58" s="61">
        <v>0.34442480532130859</v>
      </c>
      <c r="DD58" s="61">
        <v>0.77283665382849698</v>
      </c>
      <c r="DE58" s="61">
        <v>0.45152665274653481</v>
      </c>
      <c r="DF58" s="61">
        <v>0.35609486240790345</v>
      </c>
      <c r="DG58" s="61">
        <v>5.0308181186771717E-2</v>
      </c>
      <c r="DH58" s="61">
        <v>0.21218528847986573</v>
      </c>
      <c r="DI58" s="61">
        <v>0.79643635627566001</v>
      </c>
      <c r="DJ58" s="61">
        <v>0.90384712213860774</v>
      </c>
      <c r="DL58" s="43">
        <v>900</v>
      </c>
      <c r="DM58" s="41">
        <f t="shared" si="66"/>
        <v>0.28636737937259182</v>
      </c>
      <c r="DN58" s="41">
        <f t="shared" si="67"/>
        <v>3.3175895874124728E-2</v>
      </c>
      <c r="DO58" s="41">
        <f t="shared" si="68"/>
        <v>0.28050000000000003</v>
      </c>
      <c r="DP58" s="41">
        <f t="shared" si="69"/>
        <v>3.5333333333333335E-2</v>
      </c>
      <c r="DQ58" s="41">
        <f t="shared" si="7"/>
        <v>0.28833333333333333</v>
      </c>
      <c r="DR58" s="41"/>
      <c r="DU58" s="41">
        <f t="shared" si="70"/>
        <v>0.48400419059207306</v>
      </c>
      <c r="DV58" s="41">
        <f t="shared" si="71"/>
        <v>1.2749999999999999</v>
      </c>
      <c r="DW58" s="43">
        <f t="shared" si="8"/>
        <v>1235.7329384049729</v>
      </c>
    </row>
    <row r="59" spans="1:127" x14ac:dyDescent="0.25">
      <c r="A59" s="32" t="s">
        <v>83</v>
      </c>
      <c r="B59" s="39">
        <f>(B55-G3*B46*(B50-B48)*B30-(1-2*B45)*B53*B31)/1000</f>
        <v>-5813.4483653905536</v>
      </c>
      <c r="C59" s="24" t="s">
        <v>78</v>
      </c>
      <c r="AI59" s="42">
        <v>0.69</v>
      </c>
      <c r="AJ59" s="41">
        <f t="shared" si="9"/>
        <v>1.0265077564021983E-15</v>
      </c>
      <c r="AK59" s="41">
        <f t="shared" si="10"/>
        <v>0</v>
      </c>
      <c r="AL59" s="41">
        <f t="shared" si="11"/>
        <v>0</v>
      </c>
      <c r="AM59" s="6"/>
      <c r="AN59" s="41">
        <f t="shared" si="12"/>
        <v>1.5149999999999999</v>
      </c>
      <c r="AO59" s="41">
        <f t="shared" si="13"/>
        <v>1.74</v>
      </c>
      <c r="AP59" s="41">
        <f t="shared" si="14"/>
        <v>1.26</v>
      </c>
      <c r="AQ59" s="41">
        <f t="shared" si="15"/>
        <v>1.38</v>
      </c>
      <c r="AR59" s="41">
        <f t="shared" si="16"/>
        <v>1.2749999999999999</v>
      </c>
      <c r="AS59" s="41">
        <f t="shared" si="17"/>
        <v>2.13</v>
      </c>
      <c r="AT59" s="41">
        <f t="shared" si="18"/>
        <v>1.53</v>
      </c>
      <c r="AU59" s="41">
        <f t="shared" si="19"/>
        <v>1.4550000000000001</v>
      </c>
      <c r="AV59" s="41">
        <f t="shared" si="20"/>
        <v>1.2450000000000001</v>
      </c>
      <c r="AW59" s="41">
        <f t="shared" si="21"/>
        <v>1.5149999999999999</v>
      </c>
      <c r="AX59" s="41">
        <f t="shared" si="22"/>
        <v>1.2450000000000001</v>
      </c>
      <c r="AY59" s="41">
        <f t="shared" si="23"/>
        <v>6.0298390593074256</v>
      </c>
      <c r="AZ59" s="41">
        <f t="shared" si="24"/>
        <v>6.0275757239875976</v>
      </c>
      <c r="BA59" s="41">
        <f t="shared" si="25"/>
        <v>6.0292880368019715</v>
      </c>
      <c r="BB59" s="41">
        <f t="shared" si="26"/>
        <v>5.9949540486064841</v>
      </c>
      <c r="BC59" s="41">
        <f t="shared" si="27"/>
        <v>5.9620897906363268</v>
      </c>
      <c r="BD59" s="41">
        <f t="shared" si="28"/>
        <v>6.0036888394408114</v>
      </c>
      <c r="BE59" s="41">
        <f t="shared" si="29"/>
        <v>5.9745302210701645</v>
      </c>
      <c r="BF59" s="41">
        <f t="shared" si="30"/>
        <v>5.9538055038956816</v>
      </c>
      <c r="BG59" s="41">
        <f t="shared" si="31"/>
        <v>6.0217365307709612</v>
      </c>
      <c r="BH59" s="41">
        <f t="shared" si="32"/>
        <v>6.0152942812152146</v>
      </c>
      <c r="BI59" s="41">
        <f t="shared" si="33"/>
        <v>5.9538055038956816</v>
      </c>
      <c r="BJ59" s="41">
        <f t="shared" si="34"/>
        <v>5.6936436931597285</v>
      </c>
      <c r="BK59" s="41">
        <f t="shared" si="35"/>
        <v>5.0819621948686882</v>
      </c>
      <c r="BL59" s="41">
        <f t="shared" si="36"/>
        <v>5.5382847829828625</v>
      </c>
      <c r="BM59" s="41">
        <f t="shared" si="37"/>
        <v>0.98299512434699543</v>
      </c>
      <c r="BN59" s="41">
        <f t="shared" si="38"/>
        <v>0.18613541914175011</v>
      </c>
      <c r="BO59" s="41">
        <f t="shared" si="39"/>
        <v>1.5274708013996263</v>
      </c>
      <c r="BP59" s="41">
        <f t="shared" si="40"/>
        <v>0.34984503858300309</v>
      </c>
      <c r="BQ59" s="41">
        <f t="shared" si="41"/>
        <v>0.12218544263225481</v>
      </c>
      <c r="BR59" s="41">
        <f t="shared" si="42"/>
        <v>3.7896976721303153</v>
      </c>
      <c r="BS59" s="41">
        <f t="shared" si="43"/>
        <v>2.7407785589883149</v>
      </c>
      <c r="BT59" s="41">
        <f t="shared" si="44"/>
        <v>5388.9491857473558</v>
      </c>
      <c r="BU59" s="41">
        <f t="shared" si="45"/>
        <v>6188.1264719682713</v>
      </c>
      <c r="BV59" s="41">
        <f t="shared" si="46"/>
        <v>4481.6935442108133</v>
      </c>
      <c r="BW59" s="41">
        <f t="shared" si="47"/>
        <v>4894.5256751326151</v>
      </c>
      <c r="BX59" s="41">
        <f t="shared" si="48"/>
        <v>4509.7039886964476</v>
      </c>
      <c r="BY59" s="41">
        <f t="shared" si="49"/>
        <v>7560.0955852492662</v>
      </c>
      <c r="BZ59" s="41">
        <f t="shared" si="50"/>
        <v>5417.2877833124394</v>
      </c>
      <c r="CA59" s="41">
        <f t="shared" si="51"/>
        <v>5142.7914151021278</v>
      </c>
      <c r="CB59" s="41">
        <f t="shared" si="52"/>
        <v>4425.5659978911335</v>
      </c>
      <c r="CC59" s="41">
        <f t="shared" si="53"/>
        <v>5382.445828627584</v>
      </c>
      <c r="CD59" s="43">
        <f t="shared" si="54"/>
        <v>4425.5659978911335</v>
      </c>
      <c r="CE59" s="43">
        <f t="shared" si="55"/>
        <v>5036.1383567450512</v>
      </c>
      <c r="CF59" s="43">
        <f t="shared" si="56"/>
        <v>5464.5554915605571</v>
      </c>
      <c r="CG59" s="43">
        <f t="shared" si="57"/>
        <v>4130.9321729827334</v>
      </c>
      <c r="CH59" s="43">
        <f t="shared" si="58"/>
        <v>1906.0954536918134</v>
      </c>
      <c r="CI59" s="43">
        <f t="shared" si="59"/>
        <v>766.32778603117697</v>
      </c>
      <c r="CJ59" s="43">
        <f t="shared" si="60"/>
        <v>3667.380228146852</v>
      </c>
      <c r="CK59" s="43">
        <f t="shared" si="61"/>
        <v>1260.7215244690872</v>
      </c>
      <c r="CL59" s="43">
        <f t="shared" si="62"/>
        <v>708.53711359154761</v>
      </c>
      <c r="CM59" s="43">
        <f t="shared" si="63"/>
        <v>3376.4592382991605</v>
      </c>
      <c r="CN59" s="43">
        <f t="shared" si="64"/>
        <v>3494.1334206972092</v>
      </c>
      <c r="CO59" s="43">
        <f t="shared" si="65"/>
        <v>708.53711359154761</v>
      </c>
      <c r="CQ59" s="61">
        <v>0.40023196176762066</v>
      </c>
      <c r="CR59" s="61">
        <v>0.69899303023737058</v>
      </c>
      <c r="CS59" s="61">
        <v>7.2872002265592872E-2</v>
      </c>
      <c r="CT59" s="61">
        <v>0.20118757993095249</v>
      </c>
      <c r="CU59" s="61">
        <v>8.6962181202675959E-2</v>
      </c>
      <c r="CV59" s="61">
        <v>0.93643553963642456</v>
      </c>
      <c r="CW59" s="61">
        <v>0.42954540935257224</v>
      </c>
      <c r="CX59" s="61">
        <v>0.32182746536222151</v>
      </c>
      <c r="CY59" s="61">
        <v>6.9620483081296092E-2</v>
      </c>
      <c r="CZ59" s="61">
        <v>0.40277264811528801</v>
      </c>
      <c r="DA59" s="61">
        <v>0.9408301015483761</v>
      </c>
      <c r="DB59" s="61">
        <v>0.92639852194166461</v>
      </c>
      <c r="DC59" s="61">
        <v>0.93753982063789698</v>
      </c>
      <c r="DD59" s="61">
        <v>0.43101973670043403</v>
      </c>
      <c r="DE59" s="61">
        <v>3.4526961263494638E-2</v>
      </c>
      <c r="DF59" s="61">
        <v>0.60323541871200104</v>
      </c>
      <c r="DG59" s="61">
        <v>0.11612664133836359</v>
      </c>
      <c r="DH59" s="61">
        <v>1.2742110720187716E-2</v>
      </c>
      <c r="DI59" s="61">
        <v>0.87688791577251946</v>
      </c>
      <c r="DJ59" s="61">
        <v>0.79937440600550902</v>
      </c>
      <c r="DL59" s="43">
        <v>920</v>
      </c>
      <c r="DM59" s="41">
        <f t="shared" si="66"/>
        <v>0.31216081583750799</v>
      </c>
      <c r="DN59" s="41">
        <f t="shared" si="67"/>
        <v>3.6728544095735671E-2</v>
      </c>
      <c r="DO59" s="41">
        <f t="shared" si="68"/>
        <v>0.3075</v>
      </c>
      <c r="DP59" s="41">
        <f t="shared" si="69"/>
        <v>3.8166666666666668E-2</v>
      </c>
      <c r="DQ59" s="41">
        <f t="shared" si="7"/>
        <v>0.31366666666666665</v>
      </c>
      <c r="DR59" s="41"/>
      <c r="DU59" s="41">
        <f t="shared" si="70"/>
        <v>0.90097306412970046</v>
      </c>
      <c r="DV59" s="41">
        <f t="shared" si="71"/>
        <v>1.2450000000000001</v>
      </c>
      <c r="DW59" s="43">
        <f t="shared" si="8"/>
        <v>1646.3233289365062</v>
      </c>
    </row>
    <row r="60" spans="1:127" x14ac:dyDescent="0.25">
      <c r="A60" s="32"/>
      <c r="B60" s="35"/>
      <c r="C60" s="24"/>
      <c r="AI60" s="42">
        <v>0.70499999999999996</v>
      </c>
      <c r="AJ60" s="41">
        <f t="shared" si="9"/>
        <v>9.7981860072303976E-15</v>
      </c>
      <c r="AK60" s="41">
        <f t="shared" si="10"/>
        <v>0</v>
      </c>
      <c r="AL60" s="41">
        <f t="shared" si="11"/>
        <v>0</v>
      </c>
      <c r="AM60" s="6"/>
      <c r="AN60" s="41">
        <f t="shared" si="12"/>
        <v>2.0699999999999998</v>
      </c>
      <c r="AO60" s="41">
        <f t="shared" si="13"/>
        <v>1.38</v>
      </c>
      <c r="AP60" s="41">
        <f t="shared" si="14"/>
        <v>1.905</v>
      </c>
      <c r="AQ60" s="41">
        <f t="shared" si="15"/>
        <v>1.5149999999999999</v>
      </c>
      <c r="AR60" s="41">
        <f t="shared" si="16"/>
        <v>1.77</v>
      </c>
      <c r="AS60" s="41">
        <f t="shared" si="17"/>
        <v>1.425</v>
      </c>
      <c r="AT60" s="41">
        <f t="shared" si="18"/>
        <v>1.4850000000000001</v>
      </c>
      <c r="AU60" s="41">
        <f t="shared" si="19"/>
        <v>1.9350000000000001</v>
      </c>
      <c r="AV60" s="41">
        <f t="shared" si="20"/>
        <v>1.62</v>
      </c>
      <c r="AW60" s="41">
        <f t="shared" si="21"/>
        <v>1.8149999999999999</v>
      </c>
      <c r="AX60" s="41">
        <f t="shared" si="22"/>
        <v>1.38</v>
      </c>
      <c r="AY60" s="41">
        <f t="shared" si="23"/>
        <v>5.9810747581762742</v>
      </c>
      <c r="AZ60" s="41">
        <f t="shared" si="24"/>
        <v>5.9849515784452434</v>
      </c>
      <c r="BA60" s="41">
        <f t="shared" si="25"/>
        <v>5.9632452030232823</v>
      </c>
      <c r="BB60" s="41">
        <f t="shared" si="26"/>
        <v>5.9856374109498018</v>
      </c>
      <c r="BC60" s="41">
        <f t="shared" si="27"/>
        <v>5.9846175480343646</v>
      </c>
      <c r="BD60" s="41">
        <f t="shared" si="28"/>
        <v>6.0023612006456917</v>
      </c>
      <c r="BE60" s="41">
        <f t="shared" si="29"/>
        <v>5.9948368031898775</v>
      </c>
      <c r="BF60" s="41">
        <f t="shared" si="30"/>
        <v>6.0303974697752025</v>
      </c>
      <c r="BG60" s="41">
        <f t="shared" si="31"/>
        <v>5.9906037866939608</v>
      </c>
      <c r="BH60" s="41">
        <f t="shared" si="32"/>
        <v>5.9887530882718165</v>
      </c>
      <c r="BI60" s="41">
        <f t="shared" si="33"/>
        <v>5.9632452030232823</v>
      </c>
      <c r="BJ60" s="41">
        <f t="shared" si="34"/>
        <v>0.48732028875868644</v>
      </c>
      <c r="BK60" s="41">
        <f t="shared" si="35"/>
        <v>0.59293346382987833</v>
      </c>
      <c r="BL60" s="41">
        <f t="shared" si="36"/>
        <v>0.19738100154745106</v>
      </c>
      <c r="BM60" s="41">
        <f t="shared" si="37"/>
        <v>0.61386248480954153</v>
      </c>
      <c r="BN60" s="41">
        <f t="shared" si="38"/>
        <v>0.58299920014375106</v>
      </c>
      <c r="BO60" s="41">
        <f t="shared" si="39"/>
        <v>1.4285514262694619</v>
      </c>
      <c r="BP60" s="41">
        <f t="shared" si="40"/>
        <v>0.97719233673056316</v>
      </c>
      <c r="BQ60" s="41">
        <f t="shared" si="41"/>
        <v>5.8555172042452464</v>
      </c>
      <c r="BR60" s="41">
        <f t="shared" si="42"/>
        <v>0.78906357687997486</v>
      </c>
      <c r="BS60" s="41">
        <f t="shared" si="43"/>
        <v>0.71860286827643316</v>
      </c>
      <c r="BT60" s="41">
        <f t="shared" si="44"/>
        <v>7333.2848727495702</v>
      </c>
      <c r="BU60" s="41">
        <f t="shared" si="45"/>
        <v>4890.4407576517497</v>
      </c>
      <c r="BV60" s="41">
        <f t="shared" si="46"/>
        <v>6738.6811728878447</v>
      </c>
      <c r="BW60" s="41">
        <f t="shared" si="47"/>
        <v>5369.1610476928117</v>
      </c>
      <c r="BX60" s="41">
        <f t="shared" si="48"/>
        <v>6272.3467987933536</v>
      </c>
      <c r="BY60" s="41">
        <f t="shared" si="49"/>
        <v>5057.2511608738596</v>
      </c>
      <c r="BZ60" s="41">
        <f t="shared" si="50"/>
        <v>5266.8837334703157</v>
      </c>
      <c r="CA60" s="41">
        <f t="shared" si="51"/>
        <v>6883.2339952838784</v>
      </c>
      <c r="CB60" s="41">
        <f t="shared" si="52"/>
        <v>5743.6624412320898</v>
      </c>
      <c r="CC60" s="41">
        <f t="shared" si="53"/>
        <v>6434.0351416126077</v>
      </c>
      <c r="CD60" s="43">
        <f t="shared" si="54"/>
        <v>4890.4407576517497</v>
      </c>
      <c r="CE60" s="43">
        <f t="shared" si="55"/>
        <v>2013.1098282465866</v>
      </c>
      <c r="CF60" s="43">
        <f t="shared" si="56"/>
        <v>1480.3756891154756</v>
      </c>
      <c r="CG60" s="43">
        <f t="shared" si="57"/>
        <v>1179.0644127190592</v>
      </c>
      <c r="CH60" s="43">
        <f t="shared" si="58"/>
        <v>1653.628910830774</v>
      </c>
      <c r="CI60" s="43">
        <f t="shared" si="59"/>
        <v>1882.7693644500378</v>
      </c>
      <c r="CJ60" s="43">
        <f t="shared" si="60"/>
        <v>2372.7538193271907</v>
      </c>
      <c r="CK60" s="43">
        <f t="shared" si="61"/>
        <v>2045.0614261080541</v>
      </c>
      <c r="CL60" s="43">
        <f t="shared" si="62"/>
        <v>6523.0916020714712</v>
      </c>
      <c r="CM60" s="43">
        <f t="shared" si="63"/>
        <v>2004.7530837762504</v>
      </c>
      <c r="CN60" s="43">
        <f t="shared" si="64"/>
        <v>2143.4382661585901</v>
      </c>
      <c r="CO60" s="43">
        <f t="shared" si="65"/>
        <v>1179.0644127190592</v>
      </c>
      <c r="CQ60" s="61">
        <v>0.91816582448605322</v>
      </c>
      <c r="CR60" s="61">
        <v>0.21609220609221913</v>
      </c>
      <c r="CS60" s="61">
        <v>0.8375042418498535</v>
      </c>
      <c r="CT60" s="61">
        <v>0.39829221340182708</v>
      </c>
      <c r="CU60" s="61">
        <v>0.72330779621949959</v>
      </c>
      <c r="CV60" s="61">
        <v>0.26558175381681748</v>
      </c>
      <c r="CW60" s="61">
        <v>0.35698820617058225</v>
      </c>
      <c r="CX60" s="61">
        <v>0.8552468775549521</v>
      </c>
      <c r="CY60" s="61">
        <v>0.55655914707114618</v>
      </c>
      <c r="CZ60" s="61">
        <v>0.76855567534703129</v>
      </c>
      <c r="DA60" s="61">
        <v>0.19294498563383411</v>
      </c>
      <c r="DB60" s="61">
        <v>0.25038674891124724</v>
      </c>
      <c r="DC60" s="61">
        <v>3.9195017972462165E-2</v>
      </c>
      <c r="DD60" s="61">
        <v>0.26141210001176252</v>
      </c>
      <c r="DE60" s="61">
        <v>0.24510711718961375</v>
      </c>
      <c r="DF60" s="61">
        <v>0.57752917266600934</v>
      </c>
      <c r="DG60" s="61">
        <v>0.42872205252807605</v>
      </c>
      <c r="DH60" s="61">
        <v>0.94402394305253312</v>
      </c>
      <c r="DI60" s="61">
        <v>0.34792978257981855</v>
      </c>
      <c r="DJ60" s="61">
        <v>0.31442772120570794</v>
      </c>
      <c r="DL60" s="43">
        <v>940</v>
      </c>
      <c r="DM60" s="41">
        <f t="shared" si="66"/>
        <v>0.33832501142326177</v>
      </c>
      <c r="DN60" s="41">
        <f t="shared" si="67"/>
        <v>4.0456933034134779E-2</v>
      </c>
      <c r="DO60" s="41">
        <f t="shared" si="68"/>
        <v>0.33400000000000002</v>
      </c>
      <c r="DP60" s="41">
        <f t="shared" si="69"/>
        <v>4.1166666666666664E-2</v>
      </c>
      <c r="DQ60" s="41">
        <f t="shared" si="7"/>
        <v>0.34449999999999997</v>
      </c>
      <c r="DR60" s="41"/>
      <c r="DU60" s="41">
        <f t="shared" si="70"/>
        <v>0.22423065770260439</v>
      </c>
      <c r="DV60" s="41">
        <f t="shared" si="71"/>
        <v>1.38</v>
      </c>
      <c r="DW60" s="43">
        <f t="shared" si="8"/>
        <v>910.36690038193024</v>
      </c>
    </row>
    <row r="61" spans="1:127" x14ac:dyDescent="0.25">
      <c r="A61" s="32" t="s">
        <v>85</v>
      </c>
      <c r="B61" s="39">
        <f>-B59*1000/(C12*B41)</f>
        <v>10658.528949949135</v>
      </c>
      <c r="C61" s="24" t="s">
        <v>55</v>
      </c>
      <c r="AI61" s="42">
        <v>0.72</v>
      </c>
      <c r="AJ61" s="41">
        <f t="shared" si="9"/>
        <v>8.2546239093017291E-14</v>
      </c>
      <c r="AK61" s="41">
        <f t="shared" si="10"/>
        <v>8.2156503822261584E-15</v>
      </c>
      <c r="AL61" s="41">
        <f t="shared" si="11"/>
        <v>0</v>
      </c>
      <c r="AM61" s="6"/>
      <c r="AN61" s="41">
        <f t="shared" si="12"/>
        <v>1.5149999999999999</v>
      </c>
      <c r="AO61" s="41">
        <f t="shared" si="13"/>
        <v>1.395</v>
      </c>
      <c r="AP61" s="41">
        <f t="shared" si="14"/>
        <v>2.1</v>
      </c>
      <c r="AQ61" s="41">
        <f t="shared" si="15"/>
        <v>1.5149999999999999</v>
      </c>
      <c r="AR61" s="41">
        <f t="shared" si="16"/>
        <v>1.26</v>
      </c>
      <c r="AS61" s="41">
        <f t="shared" si="17"/>
        <v>1.665</v>
      </c>
      <c r="AT61" s="41">
        <f t="shared" si="18"/>
        <v>1.635</v>
      </c>
      <c r="AU61" s="41">
        <f t="shared" si="19"/>
        <v>1.32</v>
      </c>
      <c r="AV61" s="41">
        <f t="shared" si="20"/>
        <v>1.59</v>
      </c>
      <c r="AW61" s="41">
        <f t="shared" si="21"/>
        <v>1.71</v>
      </c>
      <c r="AX61" s="41">
        <f t="shared" si="22"/>
        <v>1.26</v>
      </c>
      <c r="AY61" s="41">
        <f t="shared" si="23"/>
        <v>5.9838222723692285</v>
      </c>
      <c r="AZ61" s="41">
        <f t="shared" si="24"/>
        <v>5.9951712599925058</v>
      </c>
      <c r="BA61" s="41">
        <f t="shared" si="25"/>
        <v>6.0152607269128247</v>
      </c>
      <c r="BB61" s="41">
        <f t="shared" si="26"/>
        <v>6.021560656605935</v>
      </c>
      <c r="BC61" s="41">
        <f t="shared" si="27"/>
        <v>5.9992561088327054</v>
      </c>
      <c r="BD61" s="41">
        <f t="shared" si="28"/>
        <v>6.0047014348396299</v>
      </c>
      <c r="BE61" s="41">
        <f t="shared" si="29"/>
        <v>6.0008315533758161</v>
      </c>
      <c r="BF61" s="41">
        <f t="shared" si="30"/>
        <v>6.0139471895335408</v>
      </c>
      <c r="BG61" s="41">
        <f t="shared" si="31"/>
        <v>6.023369986762015</v>
      </c>
      <c r="BH61" s="41">
        <f t="shared" si="32"/>
        <v>5.995232437322664</v>
      </c>
      <c r="BI61" s="41">
        <f t="shared" si="33"/>
        <v>5.9838222723692285</v>
      </c>
      <c r="BJ61" s="41">
        <f t="shared" si="34"/>
        <v>0.56000981751640044</v>
      </c>
      <c r="BK61" s="41">
        <f t="shared" si="35"/>
        <v>0.99383639630196741</v>
      </c>
      <c r="BL61" s="41">
        <f t="shared" si="36"/>
        <v>2.7361541533322669</v>
      </c>
      <c r="BM61" s="41">
        <f t="shared" si="37"/>
        <v>3.7563374672013605</v>
      </c>
      <c r="BN61" s="41">
        <f t="shared" si="38"/>
        <v>1.221420375184568</v>
      </c>
      <c r="BO61" s="41">
        <f t="shared" si="39"/>
        <v>1.6074807022930448</v>
      </c>
      <c r="BP61" s="41">
        <f t="shared" si="40"/>
        <v>1.3224723925110746</v>
      </c>
      <c r="BQ61" s="41">
        <f t="shared" si="41"/>
        <v>2.5611071341151215</v>
      </c>
      <c r="BR61" s="41">
        <f t="shared" si="42"/>
        <v>4.113991611868804</v>
      </c>
      <c r="BS61" s="41">
        <f t="shared" si="43"/>
        <v>0.99691127974064364</v>
      </c>
      <c r="BT61" s="41">
        <f t="shared" si="44"/>
        <v>5368.3468895961269</v>
      </c>
      <c r="BU61" s="41">
        <f t="shared" si="45"/>
        <v>4947.816674290204</v>
      </c>
      <c r="BV61" s="41">
        <f t="shared" si="46"/>
        <v>7460.7951912184926</v>
      </c>
      <c r="BW61" s="41">
        <f t="shared" si="47"/>
        <v>5385.2486546417322</v>
      </c>
      <c r="BX61" s="41">
        <f t="shared" si="48"/>
        <v>4470.5179361708379</v>
      </c>
      <c r="BY61" s="41">
        <f t="shared" si="49"/>
        <v>5910.1505293080008</v>
      </c>
      <c r="BZ61" s="41">
        <f t="shared" si="50"/>
        <v>5801.7908711208611</v>
      </c>
      <c r="CA61" s="41">
        <f t="shared" si="51"/>
        <v>4689.1306309182537</v>
      </c>
      <c r="CB61" s="41">
        <f t="shared" si="52"/>
        <v>5652.6941788057784</v>
      </c>
      <c r="CC61" s="41">
        <f t="shared" si="53"/>
        <v>6065.0965459450636</v>
      </c>
      <c r="CD61" s="43">
        <f t="shared" si="54"/>
        <v>4470.5179361708379</v>
      </c>
      <c r="CE61" s="43">
        <f t="shared" si="55"/>
        <v>1579.4298093571604</v>
      </c>
      <c r="CF61" s="43">
        <f t="shared" si="56"/>
        <v>1937.4099845308019</v>
      </c>
      <c r="CG61" s="43">
        <f t="shared" si="57"/>
        <v>4839.2655336453781</v>
      </c>
      <c r="CH61" s="43">
        <f t="shared" si="58"/>
        <v>4090.5792511297686</v>
      </c>
      <c r="CI61" s="43">
        <f t="shared" si="59"/>
        <v>1939.9610151034055</v>
      </c>
      <c r="CJ61" s="43">
        <f t="shared" si="60"/>
        <v>2940.8779358774523</v>
      </c>
      <c r="CK61" s="43">
        <f t="shared" si="61"/>
        <v>2619.3946824738337</v>
      </c>
      <c r="CL61" s="43">
        <f t="shared" si="62"/>
        <v>2942.9147479226071</v>
      </c>
      <c r="CM61" s="43">
        <f t="shared" si="63"/>
        <v>4492.8167214691239</v>
      </c>
      <c r="CN61" s="43">
        <f t="shared" si="64"/>
        <v>2378.5607200233212</v>
      </c>
      <c r="CO61" s="43">
        <f t="shared" si="65"/>
        <v>1579.4298093571604</v>
      </c>
      <c r="CQ61" s="61">
        <v>0.41269134864063273</v>
      </c>
      <c r="CR61" s="61">
        <v>0.23726269704152025</v>
      </c>
      <c r="CS61" s="61">
        <v>0.92974739175038879</v>
      </c>
      <c r="CT61" s="61">
        <v>0.41367801869995502</v>
      </c>
      <c r="CU61" s="61">
        <v>8.2330020616256605E-2</v>
      </c>
      <c r="CV61" s="61">
        <v>0.61022590866522519</v>
      </c>
      <c r="CW61" s="61">
        <v>0.57252025958208219</v>
      </c>
      <c r="CX61" s="61">
        <v>0.13316193264171317</v>
      </c>
      <c r="CY61" s="61">
        <v>0.5232536980747079</v>
      </c>
      <c r="CZ61" s="61">
        <v>0.66520373312826087</v>
      </c>
      <c r="DA61" s="61">
        <v>0.23278069499446685</v>
      </c>
      <c r="DB61" s="61">
        <v>0.43528247496953321</v>
      </c>
      <c r="DC61" s="61">
        <v>0.79890607034128325</v>
      </c>
      <c r="DD61" s="61">
        <v>0.87509952161235616</v>
      </c>
      <c r="DE61" s="61">
        <v>0.51627140696706963</v>
      </c>
      <c r="DF61" s="61">
        <v>0.62254689092317672</v>
      </c>
      <c r="DG61" s="61">
        <v>0.54749641825583262</v>
      </c>
      <c r="DH61" s="61">
        <v>0.78005967941273247</v>
      </c>
      <c r="DI61" s="61">
        <v>0.89264132012781094</v>
      </c>
      <c r="DJ61" s="61">
        <v>0.43648442315942826</v>
      </c>
      <c r="DL61" s="43">
        <v>960</v>
      </c>
      <c r="DM61" s="41">
        <f t="shared" si="66"/>
        <v>0.36471891076799989</v>
      </c>
      <c r="DN61" s="41">
        <f t="shared" si="67"/>
        <v>4.4354998066188589E-2</v>
      </c>
      <c r="DO61" s="41">
        <f t="shared" si="68"/>
        <v>0.36183333333333334</v>
      </c>
      <c r="DP61" s="41">
        <f t="shared" si="69"/>
        <v>4.4833333333333336E-2</v>
      </c>
      <c r="DQ61" s="41">
        <f t="shared" si="7"/>
        <v>0.37416666666666665</v>
      </c>
      <c r="DR61" s="41"/>
      <c r="DU61" s="41">
        <f t="shared" si="70"/>
        <v>0.24258148517005118</v>
      </c>
      <c r="DV61" s="41">
        <f t="shared" si="71"/>
        <v>1.26</v>
      </c>
      <c r="DW61" s="43">
        <f t="shared" si="8"/>
        <v>864.54827313715884</v>
      </c>
    </row>
    <row r="62" spans="1:127" x14ac:dyDescent="0.25">
      <c r="A62" s="32"/>
      <c r="B62" s="35"/>
      <c r="C62" s="24"/>
      <c r="AI62" s="42">
        <v>0.73499999999999999</v>
      </c>
      <c r="AJ62" s="41">
        <f t="shared" si="9"/>
        <v>6.1798083742067885E-13</v>
      </c>
      <c r="AK62" s="41">
        <f t="shared" si="10"/>
        <v>6.1839422471621219E-14</v>
      </c>
      <c r="AL62" s="41">
        <f t="shared" si="11"/>
        <v>0</v>
      </c>
      <c r="AM62" s="6"/>
      <c r="AN62" s="41">
        <f t="shared" si="12"/>
        <v>1.35</v>
      </c>
      <c r="AO62" s="41">
        <f t="shared" si="13"/>
        <v>1.7849999999999999</v>
      </c>
      <c r="AP62" s="41">
        <f t="shared" si="14"/>
        <v>1.5</v>
      </c>
      <c r="AQ62" s="41">
        <f t="shared" si="15"/>
        <v>1.395</v>
      </c>
      <c r="AR62" s="41">
        <f t="shared" si="16"/>
        <v>1.44</v>
      </c>
      <c r="AS62" s="41">
        <f t="shared" si="17"/>
        <v>1.53</v>
      </c>
      <c r="AT62" s="41">
        <f t="shared" si="18"/>
        <v>1.425</v>
      </c>
      <c r="AU62" s="41">
        <f t="shared" si="19"/>
        <v>1.905</v>
      </c>
      <c r="AV62" s="41">
        <f t="shared" si="20"/>
        <v>1.5149999999999999</v>
      </c>
      <c r="AW62" s="41">
        <f t="shared" si="21"/>
        <v>1.38</v>
      </c>
      <c r="AX62" s="41">
        <f t="shared" si="22"/>
        <v>1.35</v>
      </c>
      <c r="AY62" s="41">
        <f t="shared" si="23"/>
        <v>5.9569013904386683</v>
      </c>
      <c r="AZ62" s="41">
        <f t="shared" si="24"/>
        <v>6.0116411976744919</v>
      </c>
      <c r="BA62" s="41">
        <f t="shared" si="25"/>
        <v>5.988889650077712</v>
      </c>
      <c r="BB62" s="41">
        <f t="shared" si="26"/>
        <v>5.9773067860926172</v>
      </c>
      <c r="BC62" s="41">
        <f t="shared" si="27"/>
        <v>5.9704392028441537</v>
      </c>
      <c r="BD62" s="41">
        <f t="shared" si="28"/>
        <v>5.9943296928455974</v>
      </c>
      <c r="BE62" s="41">
        <f t="shared" si="29"/>
        <v>6.0210219530861178</v>
      </c>
      <c r="BF62" s="41">
        <f t="shared" si="30"/>
        <v>6.0017598870853863</v>
      </c>
      <c r="BG62" s="41">
        <f t="shared" si="31"/>
        <v>5.9993039991793884</v>
      </c>
      <c r="BH62" s="41">
        <f t="shared" si="32"/>
        <v>5.9985862599828605</v>
      </c>
      <c r="BI62" s="41">
        <f t="shared" si="33"/>
        <v>5.9569013904386683</v>
      </c>
      <c r="BJ62" s="41">
        <f t="shared" si="34"/>
        <v>0.14300993832759384</v>
      </c>
      <c r="BK62" s="41">
        <f t="shared" si="35"/>
        <v>2.2803711752729643</v>
      </c>
      <c r="BL62" s="41">
        <f t="shared" si="36"/>
        <v>0.72358061459238332</v>
      </c>
      <c r="BM62" s="41">
        <f t="shared" si="37"/>
        <v>0.40268178423572165</v>
      </c>
      <c r="BN62" s="41">
        <f t="shared" si="38"/>
        <v>0.28432749987342126</v>
      </c>
      <c r="BO62" s="41">
        <f t="shared" si="39"/>
        <v>0.95248474293305219</v>
      </c>
      <c r="BP62" s="41">
        <f t="shared" si="40"/>
        <v>3.655965402169699</v>
      </c>
      <c r="BQ62" s="41">
        <f t="shared" si="41"/>
        <v>1.3858754580071231</v>
      </c>
      <c r="BR62" s="41">
        <f t="shared" si="42"/>
        <v>1.2243756300437689</v>
      </c>
      <c r="BS62" s="41">
        <f t="shared" si="43"/>
        <v>1.18082231673314</v>
      </c>
      <c r="BT62" s="41">
        <f t="shared" si="44"/>
        <v>4772.9025716543574</v>
      </c>
      <c r="BU62" s="41">
        <f t="shared" si="45"/>
        <v>6339.7676548188319</v>
      </c>
      <c r="BV62" s="41">
        <f t="shared" si="46"/>
        <v>5317.4450404881864</v>
      </c>
      <c r="BW62" s="41">
        <f t="shared" si="47"/>
        <v>4940.4393965813506</v>
      </c>
      <c r="BX62" s="41">
        <f t="shared" si="48"/>
        <v>5096.8778734491643</v>
      </c>
      <c r="BY62" s="41">
        <f t="shared" si="49"/>
        <v>5426.2567495443782</v>
      </c>
      <c r="BZ62" s="41">
        <f t="shared" si="50"/>
        <v>5065.1063093874745</v>
      </c>
      <c r="CA62" s="41">
        <f t="shared" si="51"/>
        <v>6760.4076361647794</v>
      </c>
      <c r="CB62" s="41">
        <f t="shared" si="52"/>
        <v>5375.287068290866</v>
      </c>
      <c r="CC62" s="41">
        <f t="shared" si="53"/>
        <v>4896.0081935716717</v>
      </c>
      <c r="CD62" s="43">
        <f t="shared" si="54"/>
        <v>4772.9025716543574</v>
      </c>
      <c r="CE62" s="43">
        <f t="shared" si="55"/>
        <v>711.22457659207532</v>
      </c>
      <c r="CF62" s="43">
        <f t="shared" si="56"/>
        <v>3755.1809496032815</v>
      </c>
      <c r="CG62" s="43">
        <f t="shared" si="57"/>
        <v>1777.5613465732224</v>
      </c>
      <c r="CH62" s="43">
        <f t="shared" si="58"/>
        <v>1233.2328282010026</v>
      </c>
      <c r="CI62" s="43">
        <f t="shared" si="59"/>
        <v>1069.6995237613307</v>
      </c>
      <c r="CJ62" s="43">
        <f t="shared" si="60"/>
        <v>2080.2250505604193</v>
      </c>
      <c r="CK62" s="43">
        <f t="shared" si="61"/>
        <v>3795.8214895169358</v>
      </c>
      <c r="CL62" s="43">
        <f t="shared" si="62"/>
        <v>3124.2584943655534</v>
      </c>
      <c r="CM62" s="43">
        <f t="shared" si="63"/>
        <v>2335.3923242691126</v>
      </c>
      <c r="CN62" s="43">
        <f t="shared" si="64"/>
        <v>2089.1096725131256</v>
      </c>
      <c r="CO62" s="43">
        <f t="shared" si="65"/>
        <v>711.22457659207532</v>
      </c>
      <c r="CQ62" s="61">
        <v>0.17956408586399653</v>
      </c>
      <c r="CR62" s="61">
        <v>0.73897120391714333</v>
      </c>
      <c r="CS62" s="61">
        <v>0.39230221085812</v>
      </c>
      <c r="CT62" s="61">
        <v>0.22943765928826998</v>
      </c>
      <c r="CU62" s="61">
        <v>0.30065714514769093</v>
      </c>
      <c r="CV62" s="61">
        <v>0.43306671351291737</v>
      </c>
      <c r="CW62" s="61">
        <v>0.2837538347371058</v>
      </c>
      <c r="CX62" s="61">
        <v>0.83605156136278647</v>
      </c>
      <c r="CY62" s="61">
        <v>0.40931103094462118</v>
      </c>
      <c r="CZ62" s="61">
        <v>0.20611330612353007</v>
      </c>
      <c r="DA62" s="61">
        <v>1.8832368841047775E-2</v>
      </c>
      <c r="DB62" s="61">
        <v>0.74462735763654564</v>
      </c>
      <c r="DC62" s="61">
        <v>0.31685281437636181</v>
      </c>
      <c r="DD62" s="61">
        <v>0.14557657118085554</v>
      </c>
      <c r="DE62" s="61">
        <v>8.0836680617871415E-2</v>
      </c>
      <c r="DF62" s="61">
        <v>0.41881234378415377</v>
      </c>
      <c r="DG62" s="61">
        <v>0.86950869180641055</v>
      </c>
      <c r="DH62" s="61">
        <v>0.56576775084351993</v>
      </c>
      <c r="DI62" s="61">
        <v>0.51722315669326668</v>
      </c>
      <c r="DJ62" s="61">
        <v>0.50295109787788894</v>
      </c>
      <c r="DL62" s="43">
        <v>980</v>
      </c>
      <c r="DM62" s="41">
        <f t="shared" si="66"/>
        <v>0.39120662640472259</v>
      </c>
      <c r="DN62" s="41">
        <f t="shared" si="67"/>
        <v>4.8416305652956848E-2</v>
      </c>
      <c r="DO62" s="41">
        <f t="shared" si="68"/>
        <v>0.38333333333333336</v>
      </c>
      <c r="DP62" s="41">
        <f t="shared" si="69"/>
        <v>4.766666666666667E-2</v>
      </c>
      <c r="DQ62" s="41">
        <f t="shared" si="7"/>
        <v>0.40016666666666667</v>
      </c>
      <c r="DR62" s="41"/>
      <c r="DU62" s="41">
        <f t="shared" si="70"/>
        <v>0.11205842628516459</v>
      </c>
      <c r="DV62" s="41">
        <f t="shared" si="71"/>
        <v>1.35</v>
      </c>
      <c r="DW62" s="43">
        <f t="shared" si="8"/>
        <v>629.57272566466918</v>
      </c>
    </row>
    <row r="63" spans="1:127" x14ac:dyDescent="0.25">
      <c r="A63" s="32" t="s">
        <v>122</v>
      </c>
      <c r="B63" s="39">
        <f>(0*B55-G3*B46*(B49-B48)*B30-(1-2*B45)*B52*B31)/1000</f>
        <v>-465.74698567294905</v>
      </c>
      <c r="C63" s="24" t="s">
        <v>78</v>
      </c>
      <c r="AI63" s="42">
        <v>0.75</v>
      </c>
      <c r="AJ63" s="41">
        <f t="shared" si="9"/>
        <v>4.137436962843013E-12</v>
      </c>
      <c r="AK63" s="41">
        <f t="shared" si="10"/>
        <v>4.1378012127779584E-13</v>
      </c>
      <c r="AL63" s="41">
        <f t="shared" si="11"/>
        <v>0</v>
      </c>
      <c r="AM63" s="6"/>
      <c r="AN63" s="41">
        <f t="shared" si="12"/>
        <v>2.34</v>
      </c>
      <c r="AO63" s="41">
        <f t="shared" si="13"/>
        <v>1.44</v>
      </c>
      <c r="AP63" s="41">
        <f t="shared" si="14"/>
        <v>2.0550000000000002</v>
      </c>
      <c r="AQ63" s="41">
        <f t="shared" si="15"/>
        <v>1.65</v>
      </c>
      <c r="AR63" s="41">
        <f t="shared" si="16"/>
        <v>1.665</v>
      </c>
      <c r="AS63" s="41">
        <f t="shared" si="17"/>
        <v>1.425</v>
      </c>
      <c r="AT63" s="41">
        <f t="shared" si="18"/>
        <v>1.77</v>
      </c>
      <c r="AU63" s="41">
        <f t="shared" si="19"/>
        <v>1.9950000000000001</v>
      </c>
      <c r="AV63" s="41">
        <f t="shared" si="20"/>
        <v>1.125</v>
      </c>
      <c r="AW63" s="41">
        <f t="shared" si="21"/>
        <v>1.32</v>
      </c>
      <c r="AX63" s="41">
        <f t="shared" si="22"/>
        <v>1.125</v>
      </c>
      <c r="AY63" s="41">
        <f t="shared" si="23"/>
        <v>5.9854840425221036</v>
      </c>
      <c r="AZ63" s="41">
        <f t="shared" si="24"/>
        <v>6.0213889567714229</v>
      </c>
      <c r="BA63" s="41">
        <f t="shared" si="25"/>
        <v>6.0097960377401458</v>
      </c>
      <c r="BB63" s="41">
        <f t="shared" si="26"/>
        <v>6.0006497043072216</v>
      </c>
      <c r="BC63" s="41">
        <f t="shared" si="27"/>
        <v>5.9713697241949735</v>
      </c>
      <c r="BD63" s="41">
        <f t="shared" si="28"/>
        <v>5.9982760382376545</v>
      </c>
      <c r="BE63" s="41">
        <f t="shared" si="29"/>
        <v>6.0197046621169541</v>
      </c>
      <c r="BF63" s="41">
        <f t="shared" si="30"/>
        <v>6.0112771354822909</v>
      </c>
      <c r="BG63" s="41">
        <f t="shared" si="31"/>
        <v>6.001760518345935</v>
      </c>
      <c r="BH63" s="41">
        <f t="shared" si="32"/>
        <v>5.9809457211080099</v>
      </c>
      <c r="BI63" s="41">
        <f t="shared" si="33"/>
        <v>5.9713697241949735</v>
      </c>
      <c r="BJ63" s="41">
        <f t="shared" si="34"/>
        <v>0.60911924599848444</v>
      </c>
      <c r="BK63" s="41">
        <f t="shared" si="35"/>
        <v>3.7240514436730039</v>
      </c>
      <c r="BL63" s="41">
        <f t="shared" si="36"/>
        <v>2.0780014000867082</v>
      </c>
      <c r="BM63" s="41">
        <f t="shared" si="37"/>
        <v>1.3103954135809839</v>
      </c>
      <c r="BN63" s="41">
        <f t="shared" si="38"/>
        <v>0.29806305043675968</v>
      </c>
      <c r="BO63" s="41">
        <f t="shared" si="39"/>
        <v>1.1624789147619534</v>
      </c>
      <c r="BP63" s="41">
        <f t="shared" si="40"/>
        <v>3.4216434925272465</v>
      </c>
      <c r="BQ63" s="41">
        <f t="shared" si="41"/>
        <v>2.2389442932977084</v>
      </c>
      <c r="BR63" s="41">
        <f t="shared" si="42"/>
        <v>1.3859195863072349</v>
      </c>
      <c r="BS63" s="41">
        <f t="shared" si="43"/>
        <v>0.48414785155071149</v>
      </c>
      <c r="BT63" s="41">
        <f t="shared" si="44"/>
        <v>8292.8553733407061</v>
      </c>
      <c r="BU63" s="41">
        <f t="shared" si="45"/>
        <v>5118.5792089977531</v>
      </c>
      <c r="BV63" s="41">
        <f t="shared" si="46"/>
        <v>7297.6039179618001</v>
      </c>
      <c r="BW63" s="41">
        <f t="shared" si="47"/>
        <v>5854.9295944597125</v>
      </c>
      <c r="BX63" s="41">
        <f t="shared" si="48"/>
        <v>5893.724269978351</v>
      </c>
      <c r="BY63" s="41">
        <f t="shared" si="49"/>
        <v>5055.5299041846447</v>
      </c>
      <c r="BZ63" s="41">
        <f t="shared" si="50"/>
        <v>6290.7069458184133</v>
      </c>
      <c r="CA63" s="41">
        <f t="shared" si="51"/>
        <v>7085.4081187792599</v>
      </c>
      <c r="CB63" s="41">
        <f t="shared" si="52"/>
        <v>3992.3669242275828</v>
      </c>
      <c r="CC63" s="41">
        <f t="shared" si="53"/>
        <v>4676.2471559877176</v>
      </c>
      <c r="CD63" s="43">
        <f t="shared" si="54"/>
        <v>3992.3669242275828</v>
      </c>
      <c r="CE63" s="43">
        <f t="shared" si="55"/>
        <v>2544.2330834220456</v>
      </c>
      <c r="CF63" s="43">
        <f t="shared" si="56"/>
        <v>3871.3301079941252</v>
      </c>
      <c r="CG63" s="43">
        <f t="shared" si="57"/>
        <v>4126.9064223841278</v>
      </c>
      <c r="CH63" s="43">
        <f t="shared" si="58"/>
        <v>2631.3281002547833</v>
      </c>
      <c r="CI63" s="43">
        <f t="shared" si="59"/>
        <v>1266.3629211076177</v>
      </c>
      <c r="CJ63" s="43">
        <f t="shared" si="60"/>
        <v>2140.411539693876</v>
      </c>
      <c r="CK63" s="43">
        <f t="shared" si="61"/>
        <v>4561.2147744230442</v>
      </c>
      <c r="CL63" s="43">
        <f t="shared" si="62"/>
        <v>4158.6696346547133</v>
      </c>
      <c r="CM63" s="43">
        <f t="shared" si="63"/>
        <v>1845.0639179810851</v>
      </c>
      <c r="CN63" s="43">
        <f t="shared" si="64"/>
        <v>1279.5368943810972</v>
      </c>
      <c r="CO63" s="43">
        <f t="shared" si="65"/>
        <v>1266.3629211076177</v>
      </c>
      <c r="CQ63" s="61">
        <v>0.9828617873529214</v>
      </c>
      <c r="CR63" s="61">
        <v>0.30082455812510667</v>
      </c>
      <c r="CS63" s="61">
        <v>0.91204838697292789</v>
      </c>
      <c r="CT63" s="61">
        <v>0.58831708110378045</v>
      </c>
      <c r="CU63" s="61">
        <v>0.61101127740162453</v>
      </c>
      <c r="CV63" s="61">
        <v>0.27245067344002383</v>
      </c>
      <c r="CW63" s="61">
        <v>0.73049350950365743</v>
      </c>
      <c r="CX63" s="61">
        <v>0.8837221837144309</v>
      </c>
      <c r="CY63" s="61">
        <v>8.1420209776629227E-3</v>
      </c>
      <c r="CZ63" s="61">
        <v>0.13986926579152081</v>
      </c>
      <c r="DA63" s="61">
        <v>0.25892521617245357</v>
      </c>
      <c r="DB63" s="61">
        <v>0.87333609065534246</v>
      </c>
      <c r="DC63" s="61">
        <v>0.71425349005607852</v>
      </c>
      <c r="DD63" s="61">
        <v>0.54390389514635629</v>
      </c>
      <c r="DE63" s="61">
        <v>8.8051784032138647E-2</v>
      </c>
      <c r="DF63" s="61">
        <v>0.4967796492837987</v>
      </c>
      <c r="DG63" s="61">
        <v>0.85511407645434057</v>
      </c>
      <c r="DH63" s="61">
        <v>0.7387714587144103</v>
      </c>
      <c r="DI63" s="61">
        <v>0.56578013111650027</v>
      </c>
      <c r="DJ63" s="61">
        <v>0.19118213155471131</v>
      </c>
      <c r="DL63" s="43">
        <v>1000</v>
      </c>
      <c r="DM63" s="41">
        <f t="shared" si="66"/>
        <v>0.41765909216116676</v>
      </c>
      <c r="DN63" s="41">
        <f t="shared" si="67"/>
        <v>5.2634140413390984E-2</v>
      </c>
      <c r="DO63" s="41">
        <f t="shared" si="68"/>
        <v>0.40416666666666667</v>
      </c>
      <c r="DP63" s="41">
        <f t="shared" si="69"/>
        <v>5.1166666666666666E-2</v>
      </c>
      <c r="DQ63" s="41">
        <f t="shared" si="7"/>
        <v>0.42416666666666669</v>
      </c>
      <c r="DR63" s="41"/>
      <c r="DU63" s="41">
        <f t="shared" si="70"/>
        <v>0.25439731900267099</v>
      </c>
      <c r="DV63" s="41">
        <f t="shared" si="71"/>
        <v>1.125</v>
      </c>
      <c r="DW63" s="43">
        <f t="shared" si="8"/>
        <v>790.49415807005482</v>
      </c>
    </row>
    <row r="64" spans="1:127" x14ac:dyDescent="0.25">
      <c r="A64" s="32" t="s">
        <v>123</v>
      </c>
      <c r="B64" s="39">
        <f>(0*B55-0*G3*B46*(B50-B48)*B30-(1-2*B45)*B53*B31)/1000</f>
        <v>-310.49799044863266</v>
      </c>
      <c r="C64" s="24" t="s">
        <v>78</v>
      </c>
      <c r="AI64" s="42">
        <v>0.76500000000000001</v>
      </c>
      <c r="AJ64" s="41">
        <f t="shared" si="9"/>
        <v>2.4919061461766036E-11</v>
      </c>
      <c r="AK64" s="41">
        <f t="shared" si="10"/>
        <v>2.4918955787711639E-12</v>
      </c>
      <c r="AL64" s="41">
        <f t="shared" si="11"/>
        <v>0</v>
      </c>
      <c r="AM64" s="6"/>
      <c r="AN64" s="41">
        <f t="shared" si="12"/>
        <v>1.32</v>
      </c>
      <c r="AO64" s="41">
        <f t="shared" si="13"/>
        <v>1.7250000000000001</v>
      </c>
      <c r="AP64" s="41">
        <f t="shared" si="14"/>
        <v>1.875</v>
      </c>
      <c r="AQ64" s="41">
        <f t="shared" si="15"/>
        <v>2.25</v>
      </c>
      <c r="AR64" s="41">
        <f t="shared" si="16"/>
        <v>2.34</v>
      </c>
      <c r="AS64" s="41">
        <f t="shared" si="17"/>
        <v>1.5149999999999999</v>
      </c>
      <c r="AT64" s="41">
        <f t="shared" si="18"/>
        <v>1.9350000000000001</v>
      </c>
      <c r="AU64" s="41">
        <f t="shared" si="19"/>
        <v>1.41</v>
      </c>
      <c r="AV64" s="41">
        <f t="shared" si="20"/>
        <v>1.155</v>
      </c>
      <c r="AW64" s="41">
        <f t="shared" si="21"/>
        <v>1.605</v>
      </c>
      <c r="AX64" s="41">
        <f t="shared" si="22"/>
        <v>1.155</v>
      </c>
      <c r="AY64" s="41">
        <f t="shared" si="23"/>
        <v>5.9845093865421832</v>
      </c>
      <c r="AZ64" s="41">
        <f t="shared" si="24"/>
        <v>5.9772601679933972</v>
      </c>
      <c r="BA64" s="41">
        <f t="shared" si="25"/>
        <v>5.9896195119923794</v>
      </c>
      <c r="BB64" s="41">
        <f t="shared" si="26"/>
        <v>5.9627820513793415</v>
      </c>
      <c r="BC64" s="41">
        <f t="shared" si="27"/>
        <v>5.9985281385643896</v>
      </c>
      <c r="BD64" s="41">
        <f t="shared" si="28"/>
        <v>5.9763006653629702</v>
      </c>
      <c r="BE64" s="41">
        <f t="shared" si="29"/>
        <v>5.9835274588999852</v>
      </c>
      <c r="BF64" s="41">
        <f t="shared" si="30"/>
        <v>6.0304591055033816</v>
      </c>
      <c r="BG64" s="41">
        <f t="shared" si="31"/>
        <v>6.0188281952028788</v>
      </c>
      <c r="BH64" s="41">
        <f t="shared" si="32"/>
        <v>5.9572520558382074</v>
      </c>
      <c r="BI64" s="41">
        <f t="shared" si="33"/>
        <v>5.9572520558382074</v>
      </c>
      <c r="BJ64" s="41">
        <f t="shared" si="34"/>
        <v>0.57981810491021024</v>
      </c>
      <c r="BK64" s="41">
        <f t="shared" si="35"/>
        <v>0.40173215042844529</v>
      </c>
      <c r="BL64" s="41">
        <f t="shared" si="36"/>
        <v>0.75077294288004803</v>
      </c>
      <c r="BM64" s="41">
        <f t="shared" si="37"/>
        <v>0.1927940623337934</v>
      </c>
      <c r="BN64" s="41">
        <f t="shared" si="38"/>
        <v>1.1773637732734079</v>
      </c>
      <c r="BO64" s="41">
        <f t="shared" si="39"/>
        <v>0.38267486903255749</v>
      </c>
      <c r="BP64" s="41">
        <f t="shared" si="40"/>
        <v>0.55171902150906971</v>
      </c>
      <c r="BQ64" s="41">
        <f t="shared" si="41"/>
        <v>5.8736630729358419</v>
      </c>
      <c r="BR64" s="41">
        <f t="shared" si="42"/>
        <v>3.2740912014160037</v>
      </c>
      <c r="BS64" s="41">
        <f t="shared" si="43"/>
        <v>0.14558126582913941</v>
      </c>
      <c r="BT64" s="41">
        <f t="shared" si="44"/>
        <v>4677.6400877686237</v>
      </c>
      <c r="BU64" s="41">
        <f t="shared" si="45"/>
        <v>6109.1216671832572</v>
      </c>
      <c r="BV64" s="41">
        <f t="shared" si="46"/>
        <v>6647.2113091561205</v>
      </c>
      <c r="BW64" s="41">
        <f t="shared" si="47"/>
        <v>7958.7631639530082</v>
      </c>
      <c r="BX64" s="41">
        <f t="shared" si="48"/>
        <v>8301.8867173710096</v>
      </c>
      <c r="BY64" s="41">
        <f t="shared" si="49"/>
        <v>5364.9718484772584</v>
      </c>
      <c r="BZ64" s="41">
        <f t="shared" si="50"/>
        <v>6856.4325638092496</v>
      </c>
      <c r="CA64" s="41">
        <f t="shared" si="51"/>
        <v>5015.7155202529457</v>
      </c>
      <c r="CB64" s="41">
        <f t="shared" si="52"/>
        <v>4104.6539867912743</v>
      </c>
      <c r="CC64" s="41">
        <f t="shared" si="53"/>
        <v>5674.6178519110026</v>
      </c>
      <c r="CD64" s="43">
        <f t="shared" si="54"/>
        <v>4104.6539867912743</v>
      </c>
      <c r="CE64" s="43">
        <f t="shared" si="55"/>
        <v>1400.2632617171994</v>
      </c>
      <c r="CF64" s="43">
        <f t="shared" si="56"/>
        <v>1523.1661211070593</v>
      </c>
      <c r="CG64" s="43">
        <f t="shared" si="57"/>
        <v>2263.3173656975814</v>
      </c>
      <c r="CH64" s="43">
        <f t="shared" si="58"/>
        <v>1376.3193714427548</v>
      </c>
      <c r="CI64" s="43">
        <f t="shared" si="59"/>
        <v>3537.2118314897702</v>
      </c>
      <c r="CJ64" s="43">
        <f t="shared" si="60"/>
        <v>1305.6220654336021</v>
      </c>
      <c r="CK64" s="43">
        <f t="shared" si="61"/>
        <v>2002.3031253276827</v>
      </c>
      <c r="CL64" s="43">
        <f t="shared" si="62"/>
        <v>4760.6198734763439</v>
      </c>
      <c r="CM64" s="43">
        <f t="shared" si="63"/>
        <v>2911.5030394531891</v>
      </c>
      <c r="CN64" s="43">
        <f t="shared" si="64"/>
        <v>853.13480409921078</v>
      </c>
      <c r="CO64" s="43">
        <f t="shared" si="65"/>
        <v>853.13480409921078</v>
      </c>
      <c r="CQ64" s="61">
        <v>0.13224617507522174</v>
      </c>
      <c r="CR64" s="61">
        <v>0.68160845112268731</v>
      </c>
      <c r="CS64" s="61">
        <v>0.81246047747819627</v>
      </c>
      <c r="CT64" s="61">
        <v>0.96446381501294853</v>
      </c>
      <c r="CU64" s="61">
        <v>0.99514848888025376</v>
      </c>
      <c r="CV64" s="61">
        <v>0.40534487788863371</v>
      </c>
      <c r="CW64" s="61">
        <v>0.85486006680355675</v>
      </c>
      <c r="CX64" s="61">
        <v>0.25536439565039448</v>
      </c>
      <c r="CY64" s="61">
        <v>1.803046452928081E-2</v>
      </c>
      <c r="CZ64" s="61">
        <v>0.53748998452891283</v>
      </c>
      <c r="DA64" s="61">
        <v>0.24341039389613517</v>
      </c>
      <c r="DB64" s="61">
        <v>0.14504408364974009</v>
      </c>
      <c r="DC64" s="61">
        <v>0.32994457594878912</v>
      </c>
      <c r="DD64" s="61">
        <v>3.7265668860157142E-2</v>
      </c>
      <c r="DE64" s="61">
        <v>0.50179488320111953</v>
      </c>
      <c r="DF64" s="61">
        <v>0.13437438023197334</v>
      </c>
      <c r="DG64" s="61">
        <v>0.22829986568962302</v>
      </c>
      <c r="DH64" s="61">
        <v>0.94436795620502212</v>
      </c>
      <c r="DI64" s="61">
        <v>0.84496309662055546</v>
      </c>
      <c r="DJ64" s="61">
        <v>1.9657395146874146E-2</v>
      </c>
      <c r="DL64" s="43">
        <v>1020</v>
      </c>
      <c r="DM64" s="41">
        <f t="shared" si="66"/>
        <v>0.44395538723392453</v>
      </c>
      <c r="DN64" s="41">
        <f t="shared" si="67"/>
        <v>5.7001582887900692E-2</v>
      </c>
      <c r="DO64" s="41">
        <f t="shared" si="68"/>
        <v>0.42883333333333334</v>
      </c>
      <c r="DP64" s="41">
        <f t="shared" si="69"/>
        <v>5.4666666666666669E-2</v>
      </c>
      <c r="DQ64" s="41">
        <f t="shared" si="7"/>
        <v>0.45116666666666666</v>
      </c>
      <c r="DR64" s="41"/>
      <c r="DU64" s="41">
        <f t="shared" si="70"/>
        <v>0.24739948623235783</v>
      </c>
      <c r="DV64" s="41">
        <f t="shared" si="71"/>
        <v>1.155</v>
      </c>
      <c r="DW64" s="43">
        <f t="shared" si="8"/>
        <v>800.33398353275061</v>
      </c>
    </row>
    <row r="65" spans="1:127" x14ac:dyDescent="0.25">
      <c r="A65" s="32" t="s">
        <v>124</v>
      </c>
      <c r="B65" s="39">
        <f>(0*B55-G3*B46*(B50-B48)*B30-(1-2*B45)*B53*B31)/1000</f>
        <v>-5863.4483653905536</v>
      </c>
      <c r="C65" s="24" t="s">
        <v>78</v>
      </c>
      <c r="AI65" s="42">
        <v>0.78</v>
      </c>
      <c r="AJ65" s="41">
        <f t="shared" si="9"/>
        <v>1.357594350249892E-10</v>
      </c>
      <c r="AK65" s="41">
        <f t="shared" si="10"/>
        <v>1.3575918167418877E-11</v>
      </c>
      <c r="AL65" s="41">
        <f t="shared" si="11"/>
        <v>0</v>
      </c>
      <c r="AM65" s="6"/>
      <c r="AN65" s="41">
        <f t="shared" si="12"/>
        <v>1.605</v>
      </c>
      <c r="AO65" s="41">
        <f t="shared" si="13"/>
        <v>2.085</v>
      </c>
      <c r="AP65" s="41">
        <f t="shared" si="14"/>
        <v>1.395</v>
      </c>
      <c r="AQ65" s="41">
        <f t="shared" si="15"/>
        <v>1.4850000000000001</v>
      </c>
      <c r="AR65" s="41">
        <f t="shared" si="16"/>
        <v>1.1850000000000001</v>
      </c>
      <c r="AS65" s="41">
        <f t="shared" si="17"/>
        <v>1.7250000000000001</v>
      </c>
      <c r="AT65" s="41">
        <f t="shared" si="18"/>
        <v>1.7549999999999999</v>
      </c>
      <c r="AU65" s="41">
        <f t="shared" si="19"/>
        <v>1.5</v>
      </c>
      <c r="AV65" s="41">
        <f t="shared" si="20"/>
        <v>1.29</v>
      </c>
      <c r="AW65" s="41">
        <f t="shared" si="21"/>
        <v>1.335</v>
      </c>
      <c r="AX65" s="41">
        <f t="shared" si="22"/>
        <v>1.1850000000000001</v>
      </c>
      <c r="AY65" s="41">
        <f t="shared" si="23"/>
        <v>6.0065039845837065</v>
      </c>
      <c r="AZ65" s="41">
        <f t="shared" si="24"/>
        <v>6.0074657735491401</v>
      </c>
      <c r="BA65" s="41">
        <f t="shared" si="25"/>
        <v>6.0303382968714256</v>
      </c>
      <c r="BB65" s="41">
        <f t="shared" si="26"/>
        <v>6.0004542253383066</v>
      </c>
      <c r="BC65" s="41">
        <f t="shared" si="27"/>
        <v>5.9989387651159891</v>
      </c>
      <c r="BD65" s="41">
        <f t="shared" si="28"/>
        <v>6.0021766664571095</v>
      </c>
      <c r="BE65" s="41">
        <f t="shared" si="29"/>
        <v>6.0093182553257209</v>
      </c>
      <c r="BF65" s="41">
        <f t="shared" si="30"/>
        <v>5.9950767047932727</v>
      </c>
      <c r="BG65" s="41">
        <f t="shared" si="31"/>
        <v>6.0169990021758171</v>
      </c>
      <c r="BH65" s="41">
        <f t="shared" si="32"/>
        <v>6.0055133186164573</v>
      </c>
      <c r="BI65" s="41">
        <f t="shared" si="33"/>
        <v>5.9950767047932727</v>
      </c>
      <c r="BJ65" s="41">
        <f t="shared" si="34"/>
        <v>1.7603824763429099</v>
      </c>
      <c r="BK65" s="41">
        <f t="shared" si="35"/>
        <v>1.8478112028378331</v>
      </c>
      <c r="BL65" s="41">
        <f t="shared" si="36"/>
        <v>5.8381489758235823</v>
      </c>
      <c r="BM65" s="41">
        <f t="shared" si="37"/>
        <v>1.2975358115700097</v>
      </c>
      <c r="BN65" s="41">
        <f t="shared" si="38"/>
        <v>1.2020163217425344</v>
      </c>
      <c r="BO65" s="41">
        <f t="shared" si="39"/>
        <v>1.4153173424424179</v>
      </c>
      <c r="BP65" s="41">
        <f t="shared" si="40"/>
        <v>2.0285847006324929</v>
      </c>
      <c r="BQ65" s="41">
        <f t="shared" si="41"/>
        <v>0.98910246643664623</v>
      </c>
      <c r="BR65" s="41">
        <f t="shared" si="42"/>
        <v>2.9862636699994778</v>
      </c>
      <c r="BS65" s="41">
        <f t="shared" si="43"/>
        <v>1.6746379388296551</v>
      </c>
      <c r="BT65" s="41">
        <f t="shared" si="44"/>
        <v>5698.0271839925626</v>
      </c>
      <c r="BU65" s="41">
        <f t="shared" si="45"/>
        <v>7402.7026863251522</v>
      </c>
      <c r="BV65" s="41">
        <f t="shared" si="46"/>
        <v>4962.3071386263346</v>
      </c>
      <c r="BW65" s="41">
        <f t="shared" si="47"/>
        <v>5269.3508049386664</v>
      </c>
      <c r="BX65" s="41">
        <f t="shared" si="48"/>
        <v>4204.3044757331245</v>
      </c>
      <c r="BY65" s="41">
        <f t="shared" si="49"/>
        <v>6121.8415099031236</v>
      </c>
      <c r="BZ65" s="41">
        <f t="shared" si="50"/>
        <v>6232.0125411511626</v>
      </c>
      <c r="CA65" s="41">
        <f t="shared" si="51"/>
        <v>5320.1910278698206</v>
      </c>
      <c r="CB65" s="41">
        <f t="shared" si="52"/>
        <v>4583.7220560379183</v>
      </c>
      <c r="CC65" s="41">
        <f t="shared" si="53"/>
        <v>4739.0896922951633</v>
      </c>
      <c r="CD65" s="43">
        <f t="shared" si="54"/>
        <v>4204.3044757331245</v>
      </c>
      <c r="CE65" s="43">
        <f t="shared" si="55"/>
        <v>2966.6644836123482</v>
      </c>
      <c r="CF65" s="43">
        <f t="shared" si="56"/>
        <v>3948.4326496944414</v>
      </c>
      <c r="CG65" s="43">
        <f t="shared" si="57"/>
        <v>4695.7143641762332</v>
      </c>
      <c r="CH65" s="43">
        <f t="shared" si="58"/>
        <v>2356.5464654202851</v>
      </c>
      <c r="CI65" s="43">
        <f t="shared" si="59"/>
        <v>1809.9367987718319</v>
      </c>
      <c r="CJ65" s="43">
        <f t="shared" si="60"/>
        <v>2858.9455940667353</v>
      </c>
      <c r="CK65" s="43">
        <f t="shared" si="61"/>
        <v>3482.2790568312198</v>
      </c>
      <c r="CL65" s="43">
        <f t="shared" si="62"/>
        <v>2078.2690913546235</v>
      </c>
      <c r="CM65" s="43">
        <f t="shared" si="63"/>
        <v>3105.5867342807883</v>
      </c>
      <c r="CN65" s="43">
        <f t="shared" si="64"/>
        <v>2406.753465784011</v>
      </c>
      <c r="CO65" s="43">
        <f t="shared" si="65"/>
        <v>1809.9367987718319</v>
      </c>
      <c r="CQ65" s="61">
        <v>0.54058482843176769</v>
      </c>
      <c r="CR65" s="61">
        <v>0.92506913179107497</v>
      </c>
      <c r="CS65" s="61">
        <v>0.23469905638515742</v>
      </c>
      <c r="CT65" s="61">
        <v>0.3558231753775295</v>
      </c>
      <c r="CU65" s="61">
        <v>2.508552839499012E-2</v>
      </c>
      <c r="CV65" s="61">
        <v>0.67666049371874237</v>
      </c>
      <c r="CW65" s="61">
        <v>0.71033470182030622</v>
      </c>
      <c r="CX65" s="61">
        <v>0.37526063369042828</v>
      </c>
      <c r="CY65" s="61">
        <v>0.10424462939982493</v>
      </c>
      <c r="CZ65" s="61">
        <v>0.14882339537839173</v>
      </c>
      <c r="DA65" s="61">
        <v>0.65614190421841401</v>
      </c>
      <c r="DB65" s="61">
        <v>0.67359036724592602</v>
      </c>
      <c r="DC65" s="61">
        <v>0.94369209594237313</v>
      </c>
      <c r="DD65" s="61">
        <v>0.54003798590450991</v>
      </c>
      <c r="DE65" s="61">
        <v>0.50996239239363395</v>
      </c>
      <c r="DF65" s="61">
        <v>0.57392673172006281</v>
      </c>
      <c r="DG65" s="61">
        <v>0.70611581481689822</v>
      </c>
      <c r="DH65" s="61">
        <v>0.43342590881054999</v>
      </c>
      <c r="DI65" s="61">
        <v>0.82229509796278688</v>
      </c>
      <c r="DJ65" s="61">
        <v>0.63781240879143664</v>
      </c>
      <c r="DL65" s="43">
        <v>1040</v>
      </c>
      <c r="DM65" s="41">
        <f t="shared" si="66"/>
        <v>0.46998374381778596</v>
      </c>
      <c r="DN65" s="41">
        <f t="shared" si="67"/>
        <v>6.1511578325899485E-2</v>
      </c>
      <c r="DO65" s="41">
        <f t="shared" si="68"/>
        <v>0.45400000000000001</v>
      </c>
      <c r="DP65" s="41">
        <f t="shared" si="69"/>
        <v>5.9499999999999997E-2</v>
      </c>
      <c r="DQ65" s="41">
        <f t="shared" si="7"/>
        <v>0.47666666666666668</v>
      </c>
      <c r="DR65" s="41"/>
      <c r="DU65" s="41">
        <f t="shared" si="70"/>
        <v>0.46375097277200361</v>
      </c>
      <c r="DV65" s="41">
        <f t="shared" si="71"/>
        <v>1.1850000000000001</v>
      </c>
      <c r="DW65" s="43">
        <f t="shared" si="8"/>
        <v>1124.2182842895857</v>
      </c>
    </row>
    <row r="66" spans="1:127" x14ac:dyDescent="0.25">
      <c r="AI66" s="42">
        <v>0.79500000000000004</v>
      </c>
      <c r="AJ66" s="41">
        <f t="shared" si="9"/>
        <v>6.7248718876916757E-10</v>
      </c>
      <c r="AK66" s="41">
        <f t="shared" si="10"/>
        <v>6.724876211450237E-11</v>
      </c>
      <c r="AL66" s="41">
        <f t="shared" si="11"/>
        <v>0</v>
      </c>
      <c r="AM66" s="6"/>
      <c r="AN66" s="41">
        <f t="shared" si="12"/>
        <v>1.2450000000000001</v>
      </c>
      <c r="AO66" s="41">
        <f t="shared" si="13"/>
        <v>1.665</v>
      </c>
      <c r="AP66" s="41">
        <f t="shared" si="14"/>
        <v>1.635</v>
      </c>
      <c r="AQ66" s="41">
        <f t="shared" si="15"/>
        <v>2.34</v>
      </c>
      <c r="AR66" s="41">
        <f t="shared" si="16"/>
        <v>1.905</v>
      </c>
      <c r="AS66" s="41">
        <f t="shared" si="17"/>
        <v>2.2349999999999999</v>
      </c>
      <c r="AT66" s="41">
        <f t="shared" si="18"/>
        <v>2.085</v>
      </c>
      <c r="AU66" s="41">
        <f t="shared" si="19"/>
        <v>1.32</v>
      </c>
      <c r="AV66" s="41">
        <f t="shared" si="20"/>
        <v>1.2749999999999999</v>
      </c>
      <c r="AW66" s="41">
        <f t="shared" si="21"/>
        <v>1.425</v>
      </c>
      <c r="AX66" s="41">
        <f t="shared" si="22"/>
        <v>1.2450000000000001</v>
      </c>
      <c r="AY66" s="41">
        <f t="shared" si="23"/>
        <v>5.9945634121496179</v>
      </c>
      <c r="AZ66" s="41">
        <f t="shared" si="24"/>
        <v>6.0433817649857104</v>
      </c>
      <c r="BA66" s="41">
        <f t="shared" si="25"/>
        <v>5.99217485325181</v>
      </c>
      <c r="BB66" s="41">
        <f t="shared" si="26"/>
        <v>6.0045915949748085</v>
      </c>
      <c r="BC66" s="41">
        <f t="shared" si="27"/>
        <v>5.9723011167725071</v>
      </c>
      <c r="BD66" s="41">
        <f t="shared" si="28"/>
        <v>5.984885313439011</v>
      </c>
      <c r="BE66" s="41">
        <f t="shared" si="29"/>
        <v>6.0235798152804643</v>
      </c>
      <c r="BF66" s="41">
        <f t="shared" si="30"/>
        <v>6.0238295525911925</v>
      </c>
      <c r="BG66" s="41">
        <f t="shared" si="31"/>
        <v>5.9985941143520733</v>
      </c>
      <c r="BH66" s="41">
        <f t="shared" si="32"/>
        <v>6.0150613078394111</v>
      </c>
      <c r="BI66" s="41">
        <f t="shared" si="33"/>
        <v>5.9723011167725071</v>
      </c>
      <c r="BJ66" s="41">
        <f t="shared" si="34"/>
        <v>0.96379376768308278</v>
      </c>
      <c r="BK66" s="41">
        <f t="shared" si="35"/>
        <v>11.229057647420824</v>
      </c>
      <c r="BL66" s="41">
        <f t="shared" si="36"/>
        <v>0.8542544447128223</v>
      </c>
      <c r="BM66" s="41">
        <f t="shared" si="37"/>
        <v>1.5986035750895748</v>
      </c>
      <c r="BN66" s="41">
        <f t="shared" si="38"/>
        <v>0.31247365250566744</v>
      </c>
      <c r="BO66" s="41">
        <f t="shared" si="39"/>
        <v>0.59094937824801164</v>
      </c>
      <c r="BP66" s="41">
        <f t="shared" si="40"/>
        <v>4.1576059065552613</v>
      </c>
      <c r="BQ66" s="41">
        <f t="shared" si="41"/>
        <v>4.2101165572546178</v>
      </c>
      <c r="BR66" s="41">
        <f t="shared" si="42"/>
        <v>1.1812904708208349</v>
      </c>
      <c r="BS66" s="41">
        <f t="shared" si="43"/>
        <v>2.7088305150397609</v>
      </c>
      <c r="BT66" s="41">
        <f t="shared" si="44"/>
        <v>4415.569512606643</v>
      </c>
      <c r="BU66" s="41">
        <f t="shared" si="45"/>
        <v>5929.1556043233068</v>
      </c>
      <c r="BV66" s="41">
        <f t="shared" si="46"/>
        <v>5797.6045771387735</v>
      </c>
      <c r="BW66" s="41">
        <f t="shared" si="47"/>
        <v>8306.0815308944457</v>
      </c>
      <c r="BX66" s="41">
        <f t="shared" si="48"/>
        <v>6743.7959855899071</v>
      </c>
      <c r="BY66" s="41">
        <f t="shared" si="49"/>
        <v>7920.3439016674884</v>
      </c>
      <c r="BZ66" s="41">
        <f t="shared" si="50"/>
        <v>7412.6243054693068</v>
      </c>
      <c r="CA66" s="41">
        <f t="shared" si="51"/>
        <v>4692.9817347496846</v>
      </c>
      <c r="CB66" s="41">
        <f t="shared" si="52"/>
        <v>4523.4887924747782</v>
      </c>
      <c r="CC66" s="41">
        <f t="shared" si="53"/>
        <v>5062.5985309802691</v>
      </c>
      <c r="CD66" s="43">
        <f t="shared" si="54"/>
        <v>4415.569512606643</v>
      </c>
      <c r="CE66" s="43">
        <f t="shared" si="55"/>
        <v>1702.7515546680959</v>
      </c>
      <c r="CF66" s="43">
        <f t="shared" si="56"/>
        <v>7772.7691742947609</v>
      </c>
      <c r="CG66" s="43">
        <f t="shared" si="57"/>
        <v>2105.2382775901574</v>
      </c>
      <c r="CH66" s="43">
        <f t="shared" si="58"/>
        <v>4121.6975925399856</v>
      </c>
      <c r="CI66" s="43">
        <f t="shared" si="59"/>
        <v>1483.513692788252</v>
      </c>
      <c r="CJ66" s="43">
        <f t="shared" si="60"/>
        <v>2393.5502239263865</v>
      </c>
      <c r="CK66" s="43">
        <f t="shared" si="61"/>
        <v>5922.6708413734686</v>
      </c>
      <c r="CL66" s="43">
        <f t="shared" si="62"/>
        <v>3773.2090565179055</v>
      </c>
      <c r="CM66" s="43">
        <f t="shared" si="63"/>
        <v>1930.5382568436382</v>
      </c>
      <c r="CN66" s="43">
        <f t="shared" si="64"/>
        <v>3267.3499951351973</v>
      </c>
      <c r="CO66" s="43">
        <f t="shared" si="65"/>
        <v>1483.513692788252</v>
      </c>
      <c r="CQ66" s="61">
        <v>6.1504836844330169E-2</v>
      </c>
      <c r="CR66" s="61">
        <v>0.61783389614557183</v>
      </c>
      <c r="CS66" s="61">
        <v>0.57306115571987482</v>
      </c>
      <c r="CT66" s="61">
        <v>0.9927719023599697</v>
      </c>
      <c r="CU66" s="61">
        <v>0.83751599092746276</v>
      </c>
      <c r="CV66" s="61">
        <v>0.96146668048211459</v>
      </c>
      <c r="CW66" s="61">
        <v>0.92449145657918019</v>
      </c>
      <c r="CX66" s="61">
        <v>0.14189353244764735</v>
      </c>
      <c r="CY66" s="61">
        <v>9.0943863340833042E-2</v>
      </c>
      <c r="CZ66" s="61">
        <v>0.26654698900171225</v>
      </c>
      <c r="DA66" s="61">
        <v>0.42337367933332826</v>
      </c>
      <c r="DB66" s="61">
        <v>0.98722015163768362</v>
      </c>
      <c r="DC66" s="61">
        <v>0.37733789659909034</v>
      </c>
      <c r="DD66" s="61">
        <v>0.62046606226044487</v>
      </c>
      <c r="DE66" s="61">
        <v>9.5742650860041079E-2</v>
      </c>
      <c r="DF66" s="61">
        <v>0.24933462746861756</v>
      </c>
      <c r="DG66" s="61">
        <v>0.89455425720154469</v>
      </c>
      <c r="DH66" s="61">
        <v>0.89679866164609301</v>
      </c>
      <c r="DI66" s="61">
        <v>0.50310734301500604</v>
      </c>
      <c r="DJ66" s="61">
        <v>0.79610911290944431</v>
      </c>
      <c r="DL66" s="43">
        <v>1060</v>
      </c>
      <c r="DM66" s="41">
        <f t="shared" si="66"/>
        <v>0.49564225878812196</v>
      </c>
      <c r="DN66" s="41">
        <f t="shared" si="67"/>
        <v>6.6156996983630645E-2</v>
      </c>
      <c r="DO66" s="41">
        <f t="shared" si="68"/>
        <v>0.47733333333333333</v>
      </c>
      <c r="DP66" s="41">
        <f t="shared" si="69"/>
        <v>6.3E-2</v>
      </c>
      <c r="DQ66" s="41">
        <f t="shared" si="7"/>
        <v>0.49966666666666665</v>
      </c>
      <c r="DR66" s="41"/>
      <c r="DU66" s="41">
        <f t="shared" si="70"/>
        <v>0.32980929313299506</v>
      </c>
      <c r="DV66" s="41">
        <f t="shared" si="71"/>
        <v>1.2450000000000001</v>
      </c>
      <c r="DW66" s="43">
        <f t="shared" si="8"/>
        <v>996.0718645755054</v>
      </c>
    </row>
    <row r="67" spans="1:127" x14ac:dyDescent="0.25">
      <c r="AI67" s="42">
        <v>0.81</v>
      </c>
      <c r="AJ67" s="41">
        <f t="shared" si="9"/>
        <v>3.0434618125771397E-9</v>
      </c>
      <c r="AK67" s="41">
        <f t="shared" si="10"/>
        <v>3.043462148966114E-10</v>
      </c>
      <c r="AL67" s="41">
        <f t="shared" si="11"/>
        <v>0</v>
      </c>
      <c r="AM67" s="6"/>
      <c r="AN67" s="41">
        <f t="shared" si="12"/>
        <v>1.5449999999999999</v>
      </c>
      <c r="AO67" s="41">
        <f t="shared" si="13"/>
        <v>1.59</v>
      </c>
      <c r="AP67" s="41">
        <f t="shared" si="14"/>
        <v>1.2150000000000001</v>
      </c>
      <c r="AQ67" s="41">
        <f t="shared" si="15"/>
        <v>1.575</v>
      </c>
      <c r="AR67" s="41">
        <f t="shared" si="16"/>
        <v>1.7549999999999999</v>
      </c>
      <c r="AS67" s="41">
        <f t="shared" si="17"/>
        <v>1.9650000000000001</v>
      </c>
      <c r="AT67" s="41">
        <f t="shared" si="18"/>
        <v>1.5149999999999999</v>
      </c>
      <c r="AU67" s="41">
        <f t="shared" si="19"/>
        <v>1.635</v>
      </c>
      <c r="AV67" s="41">
        <f t="shared" si="20"/>
        <v>1.44</v>
      </c>
      <c r="AW67" s="41">
        <f t="shared" si="21"/>
        <v>1.635</v>
      </c>
      <c r="AX67" s="41">
        <f t="shared" si="22"/>
        <v>1.2150000000000001</v>
      </c>
      <c r="AY67" s="41">
        <f t="shared" si="23"/>
        <v>6.008295093158563</v>
      </c>
      <c r="AZ67" s="41">
        <f t="shared" si="24"/>
        <v>5.988420201181369</v>
      </c>
      <c r="BA67" s="41">
        <f t="shared" si="25"/>
        <v>5.9916716411265032</v>
      </c>
      <c r="BB67" s="41">
        <f t="shared" si="26"/>
        <v>6.0082900097013141</v>
      </c>
      <c r="BC67" s="41">
        <f t="shared" si="27"/>
        <v>5.9792719110513071</v>
      </c>
      <c r="BD67" s="41">
        <f t="shared" si="28"/>
        <v>6.0177493026766786</v>
      </c>
      <c r="BE67" s="41">
        <f t="shared" si="29"/>
        <v>6.0359494784683339</v>
      </c>
      <c r="BF67" s="41">
        <f t="shared" si="30"/>
        <v>5.9937791856162503</v>
      </c>
      <c r="BG67" s="41">
        <f t="shared" si="31"/>
        <v>6.0235718141226453</v>
      </c>
      <c r="BH67" s="41">
        <f t="shared" si="32"/>
        <v>5.9970947698155843</v>
      </c>
      <c r="BI67" s="41">
        <f t="shared" si="33"/>
        <v>5.9792719110513071</v>
      </c>
      <c r="BJ67" s="41">
        <f t="shared" si="34"/>
        <v>1.9266645579074293</v>
      </c>
      <c r="BK67" s="41">
        <f t="shared" si="35"/>
        <v>0.70661150291544239</v>
      </c>
      <c r="BL67" s="41">
        <f t="shared" si="36"/>
        <v>0.8328097851514471</v>
      </c>
      <c r="BM67" s="41">
        <f t="shared" si="37"/>
        <v>1.926171140273337</v>
      </c>
      <c r="BN67" s="41">
        <f t="shared" si="38"/>
        <v>0.44481444867985237</v>
      </c>
      <c r="BO67" s="41">
        <f t="shared" si="39"/>
        <v>3.101141154515727</v>
      </c>
      <c r="BP67" s="41">
        <f t="shared" si="40"/>
        <v>7.7366676499708049</v>
      </c>
      <c r="BQ67" s="41">
        <f t="shared" si="41"/>
        <v>0.92636715941876191</v>
      </c>
      <c r="BR67" s="41">
        <f t="shared" si="42"/>
        <v>4.1559343905816553</v>
      </c>
      <c r="BS67" s="41">
        <f t="shared" si="43"/>
        <v>1.0951931467706326</v>
      </c>
      <c r="BT67" s="41">
        <f t="shared" si="44"/>
        <v>5485.8345629105979</v>
      </c>
      <c r="BU67" s="41">
        <f t="shared" si="45"/>
        <v>5636.2708257827298</v>
      </c>
      <c r="BV67" s="41">
        <f t="shared" si="46"/>
        <v>4308.1307522894695</v>
      </c>
      <c r="BW67" s="41">
        <f t="shared" si="47"/>
        <v>5592.3532566130771</v>
      </c>
      <c r="BX67" s="41">
        <f t="shared" si="48"/>
        <v>6216.4131143180421</v>
      </c>
      <c r="BY67" s="41">
        <f t="shared" si="49"/>
        <v>6982.6165856554444</v>
      </c>
      <c r="BZ67" s="41">
        <f t="shared" si="50"/>
        <v>5391.6789767141017</v>
      </c>
      <c r="CA67" s="41">
        <f t="shared" si="51"/>
        <v>5798.3806444593893</v>
      </c>
      <c r="CB67" s="41">
        <f t="shared" si="52"/>
        <v>5119.5069115515125</v>
      </c>
      <c r="CC67" s="41">
        <f t="shared" si="53"/>
        <v>5799.9841704407454</v>
      </c>
      <c r="CD67" s="43">
        <f t="shared" si="54"/>
        <v>4308.1307522894695</v>
      </c>
      <c r="CE67" s="43">
        <f t="shared" si="55"/>
        <v>2987.5928759432336</v>
      </c>
      <c r="CF67" s="43">
        <f t="shared" si="56"/>
        <v>1861.9900378801758</v>
      </c>
      <c r="CG67" s="43">
        <f t="shared" si="57"/>
        <v>1544.6819253928052</v>
      </c>
      <c r="CH67" s="43">
        <f t="shared" si="58"/>
        <v>3045.2143743996103</v>
      </c>
      <c r="CI67" s="43">
        <f t="shared" si="59"/>
        <v>1630.6338027054821</v>
      </c>
      <c r="CJ67" s="43">
        <f t="shared" si="60"/>
        <v>4820.7343403735258</v>
      </c>
      <c r="CK67" s="43">
        <f t="shared" si="61"/>
        <v>5870.5593163319581</v>
      </c>
      <c r="CL67" s="43">
        <f t="shared" si="62"/>
        <v>2192.2960909883313</v>
      </c>
      <c r="CM67" s="43">
        <f t="shared" si="63"/>
        <v>4089.6553567934307</v>
      </c>
      <c r="CN67" s="43">
        <f t="shared" si="64"/>
        <v>2383.7076649772907</v>
      </c>
      <c r="CO67" s="43">
        <f t="shared" si="65"/>
        <v>1544.6819253928052</v>
      </c>
      <c r="CQ67" s="61">
        <v>0.44485698230382342</v>
      </c>
      <c r="CR67" s="61">
        <v>0.51425244292059447</v>
      </c>
      <c r="CS67" s="61">
        <v>4.7496731116988045E-2</v>
      </c>
      <c r="CT67" s="61">
        <v>0.49150995815760035</v>
      </c>
      <c r="CU67" s="61">
        <v>0.70769383079437098</v>
      </c>
      <c r="CV67" s="61">
        <v>0.87079585324962638</v>
      </c>
      <c r="CW67" s="61">
        <v>0.40391883039495968</v>
      </c>
      <c r="CX67" s="61">
        <v>0.58106207813038002</v>
      </c>
      <c r="CY67" s="61">
        <v>0.29097648406270071</v>
      </c>
      <c r="CZ67" s="61">
        <v>0.56803819982712356</v>
      </c>
      <c r="DA67" s="61">
        <v>0.68833604676610194</v>
      </c>
      <c r="DB67" s="61">
        <v>0.30854962723348212</v>
      </c>
      <c r="DC67" s="61">
        <v>0.3678320743518052</v>
      </c>
      <c r="DD67" s="61">
        <v>0.68824654899593862</v>
      </c>
      <c r="DE67" s="61">
        <v>0.16921519654955852</v>
      </c>
      <c r="DF67" s="61">
        <v>0.83183553135805277</v>
      </c>
      <c r="DG67" s="61">
        <v>0.96889141635366749</v>
      </c>
      <c r="DH67" s="61">
        <v>0.40811186670343713</v>
      </c>
      <c r="DI67" s="61">
        <v>0.8944817696171895</v>
      </c>
      <c r="DJ67" s="61">
        <v>0.47329666541681881</v>
      </c>
      <c r="DL67" s="43">
        <v>1080</v>
      </c>
      <c r="DM67" s="41">
        <f t="shared" si="66"/>
        <v>0.52083933532055071</v>
      </c>
      <c r="DN67" s="41">
        <f t="shared" si="67"/>
        <v>7.0930686513666408E-2</v>
      </c>
      <c r="DO67" s="41">
        <f t="shared" si="68"/>
        <v>0.50116666666666665</v>
      </c>
      <c r="DP67" s="41">
        <f t="shared" si="69"/>
        <v>6.6500000000000004E-2</v>
      </c>
      <c r="DQ67" s="41">
        <f t="shared" si="7"/>
        <v>0.52500000000000002</v>
      </c>
      <c r="DR67" s="41"/>
      <c r="DU67" s="41">
        <f t="shared" si="70"/>
        <v>0.48804854605630899</v>
      </c>
      <c r="DV67" s="41">
        <f t="shared" si="71"/>
        <v>1.2150000000000001</v>
      </c>
      <c r="DW67" s="43">
        <f t="shared" si="8"/>
        <v>1182.4905176137636</v>
      </c>
    </row>
    <row r="68" spans="1:127" x14ac:dyDescent="0.25">
      <c r="AI68" s="42">
        <v>0.82499999999999996</v>
      </c>
      <c r="AJ68" s="41">
        <f t="shared" si="9"/>
        <v>1.2641080435481593E-8</v>
      </c>
      <c r="AK68" s="41">
        <f t="shared" si="10"/>
        <v>1.264108040466283E-9</v>
      </c>
      <c r="AL68" s="41">
        <f t="shared" si="11"/>
        <v>0</v>
      </c>
      <c r="AM68" s="6"/>
      <c r="AN68" s="41">
        <f t="shared" si="12"/>
        <v>1.53</v>
      </c>
      <c r="AO68" s="41">
        <f t="shared" si="13"/>
        <v>1.26</v>
      </c>
      <c r="AP68" s="41">
        <f t="shared" si="14"/>
        <v>1.2749999999999999</v>
      </c>
      <c r="AQ68" s="41">
        <f t="shared" si="15"/>
        <v>2.1749999999999998</v>
      </c>
      <c r="AR68" s="41">
        <f t="shared" si="16"/>
        <v>1.4550000000000001</v>
      </c>
      <c r="AS68" s="41">
        <f t="shared" si="17"/>
        <v>1.74</v>
      </c>
      <c r="AT68" s="41">
        <f t="shared" si="18"/>
        <v>1.92</v>
      </c>
      <c r="AU68" s="41">
        <f t="shared" si="19"/>
        <v>2.0550000000000002</v>
      </c>
      <c r="AV68" s="41">
        <f t="shared" si="20"/>
        <v>1.4850000000000001</v>
      </c>
      <c r="AW68" s="41">
        <f t="shared" si="21"/>
        <v>1.68</v>
      </c>
      <c r="AX68" s="41">
        <f t="shared" si="22"/>
        <v>1.26</v>
      </c>
      <c r="AY68" s="41">
        <f t="shared" si="23"/>
        <v>5.9865824147904636</v>
      </c>
      <c r="AZ68" s="41">
        <f t="shared" si="24"/>
        <v>6.0018095237117004</v>
      </c>
      <c r="BA68" s="41">
        <f t="shared" si="25"/>
        <v>6.0019044399717156</v>
      </c>
      <c r="BB68" s="41">
        <f t="shared" si="26"/>
        <v>5.9694599187680302</v>
      </c>
      <c r="BC68" s="41">
        <f t="shared" si="27"/>
        <v>6.0134532765831752</v>
      </c>
      <c r="BD68" s="41">
        <f t="shared" si="28"/>
        <v>6.0215268761859191</v>
      </c>
      <c r="BE68" s="41">
        <f t="shared" si="29"/>
        <v>5.9964237399956941</v>
      </c>
      <c r="BF68" s="41">
        <f t="shared" si="30"/>
        <v>5.9621832436655318</v>
      </c>
      <c r="BG68" s="41">
        <f t="shared" si="31"/>
        <v>5.9811292578069324</v>
      </c>
      <c r="BH68" s="41">
        <f t="shared" si="32"/>
        <v>5.9763233813707695</v>
      </c>
      <c r="BI68" s="41">
        <f t="shared" si="33"/>
        <v>5.9621832436655318</v>
      </c>
      <c r="BJ68" s="41">
        <f t="shared" si="34"/>
        <v>0.64391183164251298</v>
      </c>
      <c r="BK68" s="41">
        <f t="shared" si="35"/>
        <v>1.3893495866644987</v>
      </c>
      <c r="BL68" s="41">
        <f t="shared" si="36"/>
        <v>1.3960170800639631</v>
      </c>
      <c r="BM68" s="41">
        <f t="shared" si="37"/>
        <v>0.27055304653488232</v>
      </c>
      <c r="BN68" s="41">
        <f t="shared" si="38"/>
        <v>2.4982138069512421</v>
      </c>
      <c r="BO68" s="41">
        <f t="shared" si="39"/>
        <v>3.7499635100054651</v>
      </c>
      <c r="BP68" s="41">
        <f t="shared" si="40"/>
        <v>1.0587146558614737</v>
      </c>
      <c r="BQ68" s="41">
        <f t="shared" si="41"/>
        <v>0.18702075357893275</v>
      </c>
      <c r="BR68" s="41">
        <f t="shared" si="42"/>
        <v>0.4886664033917007</v>
      </c>
      <c r="BS68" s="41">
        <f t="shared" si="43"/>
        <v>0.38311545904613958</v>
      </c>
      <c r="BT68" s="41">
        <f t="shared" si="44"/>
        <v>5422.7490753048078</v>
      </c>
      <c r="BU68" s="41">
        <f t="shared" si="45"/>
        <v>4471.4692101653618</v>
      </c>
      <c r="BV68" s="41">
        <f t="shared" si="46"/>
        <v>4524.7367645197655</v>
      </c>
      <c r="BW68" s="41">
        <f t="shared" si="47"/>
        <v>7697.7779074374093</v>
      </c>
      <c r="BX68" s="41">
        <f t="shared" si="48"/>
        <v>5168.4885574090495</v>
      </c>
      <c r="BY68" s="41">
        <f t="shared" si="49"/>
        <v>6185.0207100152593</v>
      </c>
      <c r="BZ68" s="41">
        <f t="shared" si="50"/>
        <v>6810.6095254904803</v>
      </c>
      <c r="CA68" s="41">
        <f t="shared" si="51"/>
        <v>7268.6386885807751</v>
      </c>
      <c r="CB68" s="41">
        <f t="shared" si="52"/>
        <v>5260.858768358813</v>
      </c>
      <c r="CC68" s="41">
        <f t="shared" si="53"/>
        <v>5949.2870197949333</v>
      </c>
      <c r="CD68" s="43">
        <f t="shared" si="54"/>
        <v>4471.4692101653618</v>
      </c>
      <c r="CE68" s="43">
        <f t="shared" si="55"/>
        <v>1710.3874870182729</v>
      </c>
      <c r="CF68" s="43">
        <f t="shared" si="56"/>
        <v>2069.0271542292512</v>
      </c>
      <c r="CG68" s="43">
        <f t="shared" si="57"/>
        <v>2098.676154029944</v>
      </c>
      <c r="CH68" s="43">
        <f t="shared" si="58"/>
        <v>1576.0694570220544</v>
      </c>
      <c r="CI68" s="43">
        <f t="shared" si="59"/>
        <v>3203.8167874430173</v>
      </c>
      <c r="CJ68" s="43">
        <f t="shared" si="60"/>
        <v>4694.1033408951198</v>
      </c>
      <c r="CK68" s="43">
        <f t="shared" si="61"/>
        <v>2752.203662663032</v>
      </c>
      <c r="CL68" s="43">
        <f t="shared" si="62"/>
        <v>1238.0740039717391</v>
      </c>
      <c r="CM68" s="43">
        <f t="shared" si="63"/>
        <v>1446.1807343837138</v>
      </c>
      <c r="CN68" s="43">
        <f t="shared" si="64"/>
        <v>1448.6517560711579</v>
      </c>
      <c r="CO68" s="43">
        <f t="shared" si="65"/>
        <v>1238.0740039717391</v>
      </c>
      <c r="CQ68" s="61">
        <v>0.43716925928871253</v>
      </c>
      <c r="CR68" s="61">
        <v>8.1422210222981684E-2</v>
      </c>
      <c r="CS68" s="61">
        <v>8.6386273422555004E-2</v>
      </c>
      <c r="CT68" s="61">
        <v>0.9498086588045529</v>
      </c>
      <c r="CU68" s="61">
        <v>0.3189023665088967</v>
      </c>
      <c r="CV68" s="61">
        <v>0.69174128479860453</v>
      </c>
      <c r="CW68" s="61">
        <v>0.84224042897336271</v>
      </c>
      <c r="CX68" s="61">
        <v>0.91271313166230694</v>
      </c>
      <c r="CY68" s="61">
        <v>0.35727561584047474</v>
      </c>
      <c r="CZ68" s="61">
        <v>0.6227301550158213</v>
      </c>
      <c r="DA68" s="61">
        <v>0.2769999665917986</v>
      </c>
      <c r="DB68" s="61">
        <v>0.56674102184551078</v>
      </c>
      <c r="DC68" s="61">
        <v>0.5686009784032896</v>
      </c>
      <c r="DD68" s="61">
        <v>7.3734129455122921E-2</v>
      </c>
      <c r="DE68" s="61">
        <v>0.77271792268598838</v>
      </c>
      <c r="DF68" s="61">
        <v>0.87475394851759225</v>
      </c>
      <c r="DG68" s="61">
        <v>0.45999089707162311</v>
      </c>
      <c r="DH68" s="61">
        <v>3.4886750177447468E-2</v>
      </c>
      <c r="DI68" s="61">
        <v>0.19369249916826448</v>
      </c>
      <c r="DJ68" s="61">
        <v>0.13462060458007008</v>
      </c>
      <c r="DL68" s="43">
        <v>1100</v>
      </c>
      <c r="DM68" s="41">
        <f t="shared" si="66"/>
        <v>0.54549388375512076</v>
      </c>
      <c r="DN68" s="41">
        <f t="shared" si="67"/>
        <v>7.5825517078765614E-2</v>
      </c>
      <c r="DO68" s="41">
        <f t="shared" si="68"/>
        <v>0.52333333333333332</v>
      </c>
      <c r="DP68" s="41">
        <f t="shared" si="69"/>
        <v>7.1833333333333332E-2</v>
      </c>
      <c r="DQ68" s="41">
        <f t="shared" si="7"/>
        <v>0.55049999999999999</v>
      </c>
      <c r="DR68" s="41"/>
      <c r="DU68" s="41">
        <f t="shared" si="70"/>
        <v>0.26251948251747825</v>
      </c>
      <c r="DV68" s="41">
        <f t="shared" si="71"/>
        <v>1.26</v>
      </c>
      <c r="DW68" s="43">
        <f t="shared" si="8"/>
        <v>899.37578862928478</v>
      </c>
    </row>
    <row r="69" spans="1:127" x14ac:dyDescent="0.25">
      <c r="AI69" s="42">
        <v>0.84</v>
      </c>
      <c r="AJ69" s="41">
        <f t="shared" si="9"/>
        <v>4.8392144253361809E-8</v>
      </c>
      <c r="AK69" s="41">
        <f t="shared" si="10"/>
        <v>4.8392145846065659E-9</v>
      </c>
      <c r="AL69" s="41">
        <f t="shared" si="11"/>
        <v>0</v>
      </c>
      <c r="AM69" s="6"/>
      <c r="AN69" s="41">
        <f t="shared" si="12"/>
        <v>1.41</v>
      </c>
      <c r="AO69" s="41">
        <f t="shared" si="13"/>
        <v>1.635</v>
      </c>
      <c r="AP69" s="41">
        <f t="shared" si="14"/>
        <v>1.905</v>
      </c>
      <c r="AQ69" s="41">
        <f t="shared" si="15"/>
        <v>1.9350000000000001</v>
      </c>
      <c r="AR69" s="41">
        <f t="shared" si="16"/>
        <v>1.635</v>
      </c>
      <c r="AS69" s="41">
        <f t="shared" si="17"/>
        <v>1.7549999999999999</v>
      </c>
      <c r="AT69" s="41">
        <f t="shared" si="18"/>
        <v>1.425</v>
      </c>
      <c r="AU69" s="41">
        <f t="shared" si="19"/>
        <v>1.8149999999999999</v>
      </c>
      <c r="AV69" s="41">
        <f t="shared" si="20"/>
        <v>1.86</v>
      </c>
      <c r="AW69" s="41">
        <f t="shared" si="21"/>
        <v>1.26</v>
      </c>
      <c r="AX69" s="41">
        <f t="shared" si="22"/>
        <v>1.26</v>
      </c>
      <c r="AY69" s="41">
        <f t="shared" si="23"/>
        <v>5.9938932884784268</v>
      </c>
      <c r="AZ69" s="41">
        <f t="shared" si="24"/>
        <v>5.9905434269917457</v>
      </c>
      <c r="BA69" s="41">
        <f t="shared" si="25"/>
        <v>6.0076038178612903</v>
      </c>
      <c r="BB69" s="41">
        <f t="shared" si="26"/>
        <v>5.9541482248754267</v>
      </c>
      <c r="BC69" s="41">
        <f t="shared" si="27"/>
        <v>5.9956170713875334</v>
      </c>
      <c r="BD69" s="41">
        <f t="shared" si="28"/>
        <v>5.999413754908371</v>
      </c>
      <c r="BE69" s="41">
        <f t="shared" si="29"/>
        <v>5.9745473223737031</v>
      </c>
      <c r="BF69" s="41">
        <f t="shared" si="30"/>
        <v>6.0085810278059375</v>
      </c>
      <c r="BG69" s="41">
        <f t="shared" si="31"/>
        <v>6.0105643659924466</v>
      </c>
      <c r="BH69" s="41">
        <f t="shared" si="32"/>
        <v>5.9477112649791799</v>
      </c>
      <c r="BI69" s="41">
        <f t="shared" si="33"/>
        <v>5.9477112649791799</v>
      </c>
      <c r="BJ69" s="41">
        <f t="shared" si="34"/>
        <v>0.93172121536112362</v>
      </c>
      <c r="BK69" s="41">
        <f t="shared" si="35"/>
        <v>0.78666040649556945</v>
      </c>
      <c r="BL69" s="41">
        <f t="shared" si="36"/>
        <v>1.8607099433382648</v>
      </c>
      <c r="BM69" s="41">
        <f t="shared" si="37"/>
        <v>0.12433326577355318</v>
      </c>
      <c r="BN69" s="41">
        <f t="shared" si="38"/>
        <v>1.0164620796024473</v>
      </c>
      <c r="BO69" s="41">
        <f t="shared" si="39"/>
        <v>1.2311754324254449</v>
      </c>
      <c r="BP69" s="41">
        <f t="shared" si="40"/>
        <v>0.35014831930034285</v>
      </c>
      <c r="BQ69" s="41">
        <f t="shared" si="41"/>
        <v>1.9546221317823484</v>
      </c>
      <c r="BR69" s="41">
        <f t="shared" si="42"/>
        <v>2.1599972745792106</v>
      </c>
      <c r="BS69" s="41">
        <f t="shared" si="43"/>
        <v>8.9613881498144962E-2</v>
      </c>
      <c r="BT69" s="41">
        <f t="shared" si="44"/>
        <v>5000.4859500863304</v>
      </c>
      <c r="BU69" s="41">
        <f t="shared" si="45"/>
        <v>5796.8152970815163</v>
      </c>
      <c r="BV69" s="41">
        <f t="shared" si="46"/>
        <v>6763.698149494121</v>
      </c>
      <c r="BW69" s="41">
        <f t="shared" si="47"/>
        <v>6839.5792434465639</v>
      </c>
      <c r="BX69" s="41">
        <f t="shared" si="48"/>
        <v>5799.2695614641352</v>
      </c>
      <c r="BY69" s="41">
        <f t="shared" si="49"/>
        <v>6226.8746517269465</v>
      </c>
      <c r="BZ69" s="41">
        <f t="shared" si="50"/>
        <v>5045.5203525687402</v>
      </c>
      <c r="CA69" s="41">
        <f t="shared" si="51"/>
        <v>6444.6774437407666</v>
      </c>
      <c r="CB69" s="41">
        <f t="shared" si="52"/>
        <v>6605.5527596776274</v>
      </c>
      <c r="CC69" s="41">
        <f t="shared" si="53"/>
        <v>4451.2714459813533</v>
      </c>
      <c r="CD69" s="43">
        <f t="shared" si="54"/>
        <v>4451.2714459813533</v>
      </c>
      <c r="CE69" s="43">
        <f t="shared" si="55"/>
        <v>1896.0595890228419</v>
      </c>
      <c r="CF69" s="43">
        <f t="shared" si="56"/>
        <v>2020.2321598953972</v>
      </c>
      <c r="CG69" s="43">
        <f t="shared" si="57"/>
        <v>3620.1302500481615</v>
      </c>
      <c r="CH69" s="43">
        <f t="shared" si="58"/>
        <v>950.52713022218541</v>
      </c>
      <c r="CI69" s="43">
        <f t="shared" si="59"/>
        <v>2296.4300696122459</v>
      </c>
      <c r="CJ69" s="43">
        <f t="shared" si="60"/>
        <v>2712.8574157436856</v>
      </c>
      <c r="CK69" s="43">
        <f t="shared" si="61"/>
        <v>1174.710267287604</v>
      </c>
      <c r="CL69" s="43">
        <f t="shared" si="62"/>
        <v>3535.069142140168</v>
      </c>
      <c r="CM69" s="43">
        <f t="shared" si="63"/>
        <v>3808.2848323492653</v>
      </c>
      <c r="CN69" s="43">
        <f t="shared" si="64"/>
        <v>525.47016963045178</v>
      </c>
      <c r="CO69" s="43">
        <f t="shared" si="65"/>
        <v>525.47016963045178</v>
      </c>
      <c r="CQ69" s="61">
        <v>0.25853659147912977</v>
      </c>
      <c r="CR69" s="61">
        <v>0.5736628112291221</v>
      </c>
      <c r="CS69" s="61">
        <v>0.83723446559864911</v>
      </c>
      <c r="CT69" s="61">
        <v>0.85258763844948005</v>
      </c>
      <c r="CU69" s="61">
        <v>0.57104083797866567</v>
      </c>
      <c r="CV69" s="61">
        <v>0.71639205458405608</v>
      </c>
      <c r="CW69" s="61">
        <v>0.27184242572029671</v>
      </c>
      <c r="CX69" s="61">
        <v>0.76781225056613656</v>
      </c>
      <c r="CY69" s="61">
        <v>0.81112372696836721</v>
      </c>
      <c r="CZ69" s="61">
        <v>7.3253229570108269E-2</v>
      </c>
      <c r="DA69" s="61">
        <v>0.41032447781565962</v>
      </c>
      <c r="DB69" s="61">
        <v>0.34681652476314995</v>
      </c>
      <c r="DC69" s="61">
        <v>0.67606472020446218</v>
      </c>
      <c r="DD69" s="61">
        <v>1.3319589549564914E-2</v>
      </c>
      <c r="DE69" s="61">
        <v>0.4440540283814135</v>
      </c>
      <c r="DF69" s="61">
        <v>0.51940398165547652</v>
      </c>
      <c r="DG69" s="61">
        <v>0.1162940711768734</v>
      </c>
      <c r="DH69" s="61">
        <v>0.69335196472675198</v>
      </c>
      <c r="DI69" s="61">
        <v>0.72710908955745024</v>
      </c>
      <c r="DJ69" s="61">
        <v>5.5376218889771067E-3</v>
      </c>
      <c r="DL69" s="43">
        <v>1120</v>
      </c>
      <c r="DM69" s="41">
        <f t="shared" si="66"/>
        <v>0.5695353127660745</v>
      </c>
      <c r="DN69" s="41">
        <f t="shared" si="67"/>
        <v>8.0834419841376848E-2</v>
      </c>
      <c r="DO69" s="41">
        <f t="shared" si="68"/>
        <v>0.54883333333333328</v>
      </c>
      <c r="DP69" s="41">
        <f t="shared" si="69"/>
        <v>7.5499999999999998E-2</v>
      </c>
      <c r="DQ69" s="41">
        <f t="shared" si="7"/>
        <v>0.57250000000000001</v>
      </c>
      <c r="DR69" s="41"/>
      <c r="DU69" s="41">
        <f t="shared" si="70"/>
        <v>0.32355411613683738</v>
      </c>
      <c r="DV69" s="41">
        <f t="shared" si="71"/>
        <v>1.26</v>
      </c>
      <c r="DW69" s="43">
        <f t="shared" si="8"/>
        <v>998.46739357826652</v>
      </c>
    </row>
    <row r="70" spans="1:127" x14ac:dyDescent="0.25">
      <c r="AI70" s="42">
        <v>0.85499999999999998</v>
      </c>
      <c r="AJ70" s="41">
        <f t="shared" si="9"/>
        <v>1.7142361219589065E-7</v>
      </c>
      <c r="AK70" s="41">
        <f t="shared" si="10"/>
        <v>1.7142362529476429E-8</v>
      </c>
      <c r="AL70" s="41">
        <f t="shared" si="11"/>
        <v>0</v>
      </c>
      <c r="AM70" s="6"/>
      <c r="AN70" s="41">
        <f t="shared" si="12"/>
        <v>1.425</v>
      </c>
      <c r="AO70" s="41">
        <f t="shared" si="13"/>
        <v>1.5449999999999999</v>
      </c>
      <c r="AP70" s="41">
        <f t="shared" si="14"/>
        <v>1.635</v>
      </c>
      <c r="AQ70" s="41">
        <f t="shared" si="15"/>
        <v>1.74</v>
      </c>
      <c r="AR70" s="41">
        <f t="shared" si="16"/>
        <v>1.65</v>
      </c>
      <c r="AS70" s="41">
        <f t="shared" si="17"/>
        <v>1.905</v>
      </c>
      <c r="AT70" s="41">
        <f t="shared" si="18"/>
        <v>1.335</v>
      </c>
      <c r="AU70" s="41">
        <f t="shared" si="19"/>
        <v>1.3049999999999999</v>
      </c>
      <c r="AV70" s="41">
        <f t="shared" si="20"/>
        <v>1.62</v>
      </c>
      <c r="AW70" s="41">
        <f t="shared" si="21"/>
        <v>1.3049999999999999</v>
      </c>
      <c r="AX70" s="41">
        <f t="shared" si="22"/>
        <v>1.3049999999999999</v>
      </c>
      <c r="AY70" s="41">
        <f t="shared" si="23"/>
        <v>5.9856999396834825</v>
      </c>
      <c r="AZ70" s="41">
        <f t="shared" si="24"/>
        <v>5.9770559032257342</v>
      </c>
      <c r="BA70" s="41">
        <f t="shared" si="25"/>
        <v>6.0099154105367063</v>
      </c>
      <c r="BB70" s="41">
        <f t="shared" si="26"/>
        <v>5.9827818372023343</v>
      </c>
      <c r="BC70" s="41">
        <f t="shared" si="27"/>
        <v>6.0198307187175724</v>
      </c>
      <c r="BD70" s="41">
        <f t="shared" si="28"/>
        <v>5.9941891220664028</v>
      </c>
      <c r="BE70" s="41">
        <f t="shared" si="29"/>
        <v>5.9824901917522748</v>
      </c>
      <c r="BF70" s="41">
        <f t="shared" si="30"/>
        <v>5.9991262384201294</v>
      </c>
      <c r="BG70" s="41">
        <f t="shared" si="31"/>
        <v>6.0126680293685082</v>
      </c>
      <c r="BH70" s="41">
        <f t="shared" si="32"/>
        <v>5.9973421523915116</v>
      </c>
      <c r="BI70" s="41">
        <f t="shared" si="33"/>
        <v>5.9770559032257342</v>
      </c>
      <c r="BJ70" s="41">
        <f t="shared" si="34"/>
        <v>0.6158068642523139</v>
      </c>
      <c r="BK70" s="41">
        <f t="shared" si="35"/>
        <v>0.39759742372621198</v>
      </c>
      <c r="BL70" s="41">
        <f t="shared" si="36"/>
        <v>2.0905342433333742</v>
      </c>
      <c r="BM70" s="41">
        <f t="shared" si="37"/>
        <v>0.53129242889854889</v>
      </c>
      <c r="BN70" s="41">
        <f t="shared" si="38"/>
        <v>3.443403246394932</v>
      </c>
      <c r="BO70" s="41">
        <f t="shared" si="39"/>
        <v>0.94574671300686897</v>
      </c>
      <c r="BP70" s="41">
        <f t="shared" si="40"/>
        <v>0.52350934576481623</v>
      </c>
      <c r="BQ70" s="41">
        <f t="shared" si="41"/>
        <v>1.2134419633267408</v>
      </c>
      <c r="BR70" s="41">
        <f t="shared" si="42"/>
        <v>2.4013770683120876</v>
      </c>
      <c r="BS70" s="41">
        <f t="shared" si="43"/>
        <v>1.1089551125374433</v>
      </c>
      <c r="BT70" s="41">
        <f t="shared" si="44"/>
        <v>5050.2273637510552</v>
      </c>
      <c r="BU70" s="41">
        <f t="shared" si="45"/>
        <v>5471.5546080330178</v>
      </c>
      <c r="BV70" s="41">
        <f t="shared" si="46"/>
        <v>5806.1804885674173</v>
      </c>
      <c r="BW70" s="41">
        <f t="shared" si="47"/>
        <v>6165.0900841959738</v>
      </c>
      <c r="BX70" s="41">
        <f t="shared" si="48"/>
        <v>5864.2797393078572</v>
      </c>
      <c r="BY70" s="41">
        <f t="shared" si="49"/>
        <v>6756.1424198633003</v>
      </c>
      <c r="BZ70" s="41">
        <f t="shared" si="50"/>
        <v>4729.9969278753142</v>
      </c>
      <c r="CA70" s="41">
        <f t="shared" si="51"/>
        <v>4630.1291742747471</v>
      </c>
      <c r="CB70" s="41">
        <f t="shared" si="52"/>
        <v>5754.2300809992394</v>
      </c>
      <c r="CC70" s="41">
        <f t="shared" si="53"/>
        <v>4629.4406437549087</v>
      </c>
      <c r="CD70" s="43">
        <f t="shared" si="54"/>
        <v>4629.4406437549087</v>
      </c>
      <c r="CE70" s="43">
        <f t="shared" si="55"/>
        <v>1557.8548989882113</v>
      </c>
      <c r="CF70" s="43">
        <f t="shared" si="56"/>
        <v>1357.188408726945</v>
      </c>
      <c r="CG70" s="43">
        <f t="shared" si="57"/>
        <v>3293.3377865090365</v>
      </c>
      <c r="CH70" s="43">
        <f t="shared" si="58"/>
        <v>1766.8754606773487</v>
      </c>
      <c r="CI70" s="43">
        <f t="shared" si="59"/>
        <v>4265.4785636735005</v>
      </c>
      <c r="CJ70" s="43">
        <f t="shared" si="60"/>
        <v>2580.9065364261892</v>
      </c>
      <c r="CK70" s="43">
        <f t="shared" si="61"/>
        <v>1345.6538631406415</v>
      </c>
      <c r="CL70" s="43">
        <f t="shared" si="62"/>
        <v>2002.6723130514602</v>
      </c>
      <c r="CM70" s="43">
        <f t="shared" si="63"/>
        <v>3497.3175827680693</v>
      </c>
      <c r="CN70" s="43">
        <f t="shared" si="64"/>
        <v>1914.5088252117055</v>
      </c>
      <c r="CO70" s="43">
        <f t="shared" si="65"/>
        <v>1345.6538631406415</v>
      </c>
      <c r="CQ70" s="61">
        <v>0.27792216075744347</v>
      </c>
      <c r="CR70" s="61">
        <v>0.45038500993575881</v>
      </c>
      <c r="CS70" s="61">
        <v>0.5744700367471709</v>
      </c>
      <c r="CT70" s="61">
        <v>0.6933968358644127</v>
      </c>
      <c r="CU70" s="61">
        <v>0.60172281326144494</v>
      </c>
      <c r="CV70" s="61">
        <v>0.84002507093793943</v>
      </c>
      <c r="CW70" s="61">
        <v>0.15097717280536149</v>
      </c>
      <c r="CX70" s="61">
        <v>0.1162898047960349</v>
      </c>
      <c r="CY70" s="61">
        <v>0.55861200096594599</v>
      </c>
      <c r="CZ70" s="61">
        <v>0.1151401257714354</v>
      </c>
      <c r="DA70" s="61">
        <v>0.26242949964854079</v>
      </c>
      <c r="DB70" s="61">
        <v>0.14272632573286759</v>
      </c>
      <c r="DC70" s="61">
        <v>0.71626970719801997</v>
      </c>
      <c r="DD70" s="61">
        <v>0.21718545117114429</v>
      </c>
      <c r="DE70" s="61">
        <v>0.85653623508871601</v>
      </c>
      <c r="DF70" s="61">
        <v>0.41607404314462149</v>
      </c>
      <c r="DG70" s="61">
        <v>0.2129242617848971</v>
      </c>
      <c r="DH70" s="61">
        <v>0.51368993548201469</v>
      </c>
      <c r="DI70" s="61">
        <v>0.7607649354288093</v>
      </c>
      <c r="DJ70" s="61">
        <v>0.47820993129077738</v>
      </c>
      <c r="DL70" s="43">
        <v>1140</v>
      </c>
      <c r="DM70" s="41">
        <f t="shared" si="66"/>
        <v>0.59290334228094743</v>
      </c>
      <c r="DN70" s="41">
        <f t="shared" si="67"/>
        <v>8.5950419474978834E-2</v>
      </c>
      <c r="DO70" s="41">
        <f t="shared" si="68"/>
        <v>0.57099999999999995</v>
      </c>
      <c r="DP70" s="41">
        <f t="shared" si="69"/>
        <v>7.9166666666666663E-2</v>
      </c>
      <c r="DQ70" s="41">
        <f t="shared" si="7"/>
        <v>0.59816666666666662</v>
      </c>
      <c r="DR70" s="41"/>
      <c r="DU70" s="41">
        <f t="shared" si="70"/>
        <v>0.25597384434696302</v>
      </c>
      <c r="DV70" s="41">
        <f t="shared" si="71"/>
        <v>1.3049999999999999</v>
      </c>
      <c r="DW70" s="43">
        <f t="shared" si="8"/>
        <v>919.81012188861143</v>
      </c>
    </row>
    <row r="71" spans="1:127" x14ac:dyDescent="0.25">
      <c r="AI71" s="42">
        <v>0.87</v>
      </c>
      <c r="AJ71" s="41">
        <f t="shared" si="9"/>
        <v>5.6402725930096299E-7</v>
      </c>
      <c r="AK71" s="41">
        <f t="shared" si="10"/>
        <v>5.6402740256089601E-8</v>
      </c>
      <c r="AL71" s="41">
        <f t="shared" si="11"/>
        <v>0</v>
      </c>
      <c r="AM71" s="6"/>
      <c r="AN71" s="41">
        <f t="shared" si="12"/>
        <v>1.8</v>
      </c>
      <c r="AO71" s="41">
        <f t="shared" si="13"/>
        <v>1.7250000000000001</v>
      </c>
      <c r="AP71" s="41">
        <f t="shared" si="14"/>
        <v>2.34</v>
      </c>
      <c r="AQ71" s="41">
        <f t="shared" si="15"/>
        <v>1.425</v>
      </c>
      <c r="AR71" s="41">
        <f t="shared" si="16"/>
        <v>2.1749999999999998</v>
      </c>
      <c r="AS71" s="41">
        <f t="shared" si="17"/>
        <v>1.5</v>
      </c>
      <c r="AT71" s="41">
        <f t="shared" si="18"/>
        <v>1.7250000000000001</v>
      </c>
      <c r="AU71" s="41">
        <f t="shared" si="19"/>
        <v>2.25</v>
      </c>
      <c r="AV71" s="41">
        <f t="shared" si="20"/>
        <v>1.68</v>
      </c>
      <c r="AW71" s="41">
        <f t="shared" si="21"/>
        <v>1.5</v>
      </c>
      <c r="AX71" s="41">
        <f t="shared" si="22"/>
        <v>1.425</v>
      </c>
      <c r="AY71" s="41">
        <f t="shared" si="23"/>
        <v>5.9801284630122655</v>
      </c>
      <c r="AZ71" s="41">
        <f t="shared" si="24"/>
        <v>5.9730812776669984</v>
      </c>
      <c r="BA71" s="41">
        <f t="shared" si="25"/>
        <v>5.9803311810798112</v>
      </c>
      <c r="BB71" s="41">
        <f t="shared" si="26"/>
        <v>5.9975351003431978</v>
      </c>
      <c r="BC71" s="41">
        <f t="shared" si="27"/>
        <v>6.0008605107569215</v>
      </c>
      <c r="BD71" s="41">
        <f t="shared" si="28"/>
        <v>5.994595391501881</v>
      </c>
      <c r="BE71" s="41">
        <f t="shared" si="29"/>
        <v>5.9913733950399557</v>
      </c>
      <c r="BF71" s="41">
        <f t="shared" si="30"/>
        <v>5.9795328173099396</v>
      </c>
      <c r="BG71" s="41">
        <f t="shared" si="31"/>
        <v>6.0108515725030589</v>
      </c>
      <c r="BH71" s="41">
        <f t="shared" si="32"/>
        <v>5.9851964042108827</v>
      </c>
      <c r="BI71" s="41">
        <f t="shared" si="33"/>
        <v>5.9730812776669984</v>
      </c>
      <c r="BJ71" s="41">
        <f t="shared" si="34"/>
        <v>0.4645277646953016</v>
      </c>
      <c r="BK71" s="41">
        <f t="shared" si="35"/>
        <v>0.32507736683448119</v>
      </c>
      <c r="BL71" s="41">
        <f t="shared" si="36"/>
        <v>0.46931927685135683</v>
      </c>
      <c r="BM71" s="41">
        <f t="shared" si="37"/>
        <v>1.1198083921021935</v>
      </c>
      <c r="BN71" s="41">
        <f t="shared" si="38"/>
        <v>1.3244057258468693</v>
      </c>
      <c r="BO71" s="41">
        <f t="shared" si="39"/>
        <v>0.96535153241000848</v>
      </c>
      <c r="BP71" s="41">
        <f t="shared" si="40"/>
        <v>0.82035399461989122</v>
      </c>
      <c r="BQ71" s="41">
        <f t="shared" si="41"/>
        <v>0.45072915539934816</v>
      </c>
      <c r="BR71" s="41">
        <f t="shared" si="42"/>
        <v>2.1914691622814062</v>
      </c>
      <c r="BS71" s="41">
        <f t="shared" si="43"/>
        <v>0.60032171156553671</v>
      </c>
      <c r="BT71" s="41">
        <f t="shared" si="44"/>
        <v>6376.2649846293389</v>
      </c>
      <c r="BU71" s="41">
        <f t="shared" si="45"/>
        <v>6106.9857543759563</v>
      </c>
      <c r="BV71" s="41">
        <f t="shared" si="46"/>
        <v>8289.2849740828369</v>
      </c>
      <c r="BW71" s="41">
        <f t="shared" si="47"/>
        <v>5055.2176520190242</v>
      </c>
      <c r="BX71" s="41">
        <f t="shared" si="48"/>
        <v>7717.9973035338189</v>
      </c>
      <c r="BY71" s="41">
        <f t="shared" si="49"/>
        <v>5319.9774584545758</v>
      </c>
      <c r="BZ71" s="41">
        <f t="shared" si="50"/>
        <v>6116.3297009982925</v>
      </c>
      <c r="CA71" s="41">
        <f t="shared" si="51"/>
        <v>7969.9342818083596</v>
      </c>
      <c r="CB71" s="41">
        <f t="shared" si="52"/>
        <v>5966.4482625518604</v>
      </c>
      <c r="CC71" s="41">
        <f t="shared" si="53"/>
        <v>5315.8051989063915</v>
      </c>
      <c r="CD71" s="43">
        <f t="shared" si="54"/>
        <v>5055.2176520190242</v>
      </c>
      <c r="CE71" s="43">
        <f t="shared" si="55"/>
        <v>1709.1029379015908</v>
      </c>
      <c r="CF71" s="43">
        <f t="shared" si="56"/>
        <v>1370.1633396375748</v>
      </c>
      <c r="CG71" s="43">
        <f t="shared" si="57"/>
        <v>2233.2633101844849</v>
      </c>
      <c r="CH71" s="43">
        <f t="shared" si="58"/>
        <v>2100.7607786495159</v>
      </c>
      <c r="CI71" s="43">
        <f t="shared" si="59"/>
        <v>3487.0619530971962</v>
      </c>
      <c r="CJ71" s="43">
        <f t="shared" si="60"/>
        <v>2053.1651378118768</v>
      </c>
      <c r="CK71" s="43">
        <f t="shared" si="61"/>
        <v>2176.6050137955567</v>
      </c>
      <c r="CL71" s="43">
        <f t="shared" si="62"/>
        <v>2104.4093416246833</v>
      </c>
      <c r="CM71" s="43">
        <f t="shared" si="63"/>
        <v>3464.70961142236</v>
      </c>
      <c r="CN71" s="43">
        <f t="shared" si="64"/>
        <v>1619.0980941460725</v>
      </c>
      <c r="CO71" s="43">
        <f t="shared" si="65"/>
        <v>1370.1633396375748</v>
      </c>
      <c r="CQ71" s="61">
        <v>0.7562563192276317</v>
      </c>
      <c r="CR71" s="61">
        <v>0.68704264689619521</v>
      </c>
      <c r="CS71" s="61">
        <v>0.97935239088648962</v>
      </c>
      <c r="CT71" s="61">
        <v>0.27633392792416855</v>
      </c>
      <c r="CU71" s="61">
        <v>0.94915254047220754</v>
      </c>
      <c r="CV71" s="61">
        <v>0.38179008696190919</v>
      </c>
      <c r="CW71" s="61">
        <v>0.67632846890303111</v>
      </c>
      <c r="CX71" s="61">
        <v>0.96228532749281082</v>
      </c>
      <c r="CY71" s="61">
        <v>0.62974099052662758</v>
      </c>
      <c r="CZ71" s="61">
        <v>0.38302585241690768</v>
      </c>
      <c r="DA71" s="61">
        <v>0.18024701700391632</v>
      </c>
      <c r="DB71" s="61">
        <v>0.10255508109809397</v>
      </c>
      <c r="DC71" s="61">
        <v>0.18292228093777418</v>
      </c>
      <c r="DD71" s="61">
        <v>0.48204426851979532</v>
      </c>
      <c r="DE71" s="61">
        <v>0.54806812539180261</v>
      </c>
      <c r="DF71" s="61">
        <v>0.42399859795112349</v>
      </c>
      <c r="DG71" s="61">
        <v>0.36223529518202091</v>
      </c>
      <c r="DH71" s="61">
        <v>0.17252879865345827</v>
      </c>
      <c r="DI71" s="61">
        <v>0.7318394485068096</v>
      </c>
      <c r="DJ71" s="61">
        <v>0.2542941824868642</v>
      </c>
      <c r="DL71" s="43">
        <v>1160</v>
      </c>
      <c r="DM71" s="41">
        <f t="shared" si="66"/>
        <v>0.61554766889072032</v>
      </c>
      <c r="DN71" s="41">
        <f t="shared" si="67"/>
        <v>9.1166661321781195E-2</v>
      </c>
      <c r="DO71" s="41">
        <f t="shared" si="68"/>
        <v>0.59166666666666667</v>
      </c>
      <c r="DP71" s="41">
        <f t="shared" si="69"/>
        <v>8.2833333333333328E-2</v>
      </c>
      <c r="DQ71" s="41">
        <f t="shared" si="7"/>
        <v>0.61833333333333329</v>
      </c>
      <c r="DR71" s="41"/>
      <c r="DU71" s="41">
        <f t="shared" si="70"/>
        <v>0.21823535014552978</v>
      </c>
      <c r="DV71" s="41">
        <f t="shared" si="71"/>
        <v>1.425</v>
      </c>
      <c r="DW71" s="43">
        <f t="shared" si="8"/>
        <v>927.40042683344802</v>
      </c>
    </row>
    <row r="72" spans="1:127" x14ac:dyDescent="0.25">
      <c r="AI72" s="42">
        <v>0.88500000000000001</v>
      </c>
      <c r="AJ72" s="41">
        <f t="shared" si="9"/>
        <v>1.7298071048561054E-6</v>
      </c>
      <c r="AK72" s="41">
        <f t="shared" si="10"/>
        <v>1.729808450923187E-7</v>
      </c>
      <c r="AL72" s="41">
        <f t="shared" si="11"/>
        <v>0</v>
      </c>
      <c r="AM72" s="6"/>
      <c r="AN72" s="41">
        <f t="shared" si="12"/>
        <v>1.6950000000000001</v>
      </c>
      <c r="AO72" s="41">
        <f t="shared" si="13"/>
        <v>1.47</v>
      </c>
      <c r="AP72" s="41">
        <f t="shared" si="14"/>
        <v>2.34</v>
      </c>
      <c r="AQ72" s="41">
        <f t="shared" si="15"/>
        <v>1.4850000000000001</v>
      </c>
      <c r="AR72" s="41">
        <f t="shared" si="16"/>
        <v>1.65</v>
      </c>
      <c r="AS72" s="41">
        <f t="shared" si="17"/>
        <v>1.62</v>
      </c>
      <c r="AT72" s="41">
        <f t="shared" si="18"/>
        <v>1.68</v>
      </c>
      <c r="AU72" s="41">
        <f t="shared" si="19"/>
        <v>2.1</v>
      </c>
      <c r="AV72" s="41">
        <f t="shared" si="20"/>
        <v>1.44</v>
      </c>
      <c r="AW72" s="41">
        <f t="shared" si="21"/>
        <v>1.605</v>
      </c>
      <c r="AX72" s="41">
        <f t="shared" si="22"/>
        <v>1.44</v>
      </c>
      <c r="AY72" s="41">
        <f t="shared" si="23"/>
        <v>5.9898339454201563</v>
      </c>
      <c r="AZ72" s="41">
        <f t="shared" si="24"/>
        <v>6.0106203704451993</v>
      </c>
      <c r="BA72" s="41">
        <f t="shared" si="25"/>
        <v>6.0084070386662471</v>
      </c>
      <c r="BB72" s="41">
        <f t="shared" si="26"/>
        <v>5.9824560027944198</v>
      </c>
      <c r="BC72" s="41">
        <f t="shared" si="27"/>
        <v>6.0145065472237498</v>
      </c>
      <c r="BD72" s="41">
        <f t="shared" si="28"/>
        <v>5.9829563392962832</v>
      </c>
      <c r="BE72" s="41">
        <f t="shared" si="29"/>
        <v>5.9733151614027697</v>
      </c>
      <c r="BF72" s="41">
        <f t="shared" si="30"/>
        <v>5.9941674669208203</v>
      </c>
      <c r="BG72" s="41">
        <f t="shared" si="31"/>
        <v>6.0050466571435539</v>
      </c>
      <c r="BH72" s="41">
        <f t="shared" si="32"/>
        <v>5.9936802591221303</v>
      </c>
      <c r="BI72" s="41">
        <f t="shared" si="33"/>
        <v>5.9733151614027697</v>
      </c>
      <c r="BJ72" s="41">
        <f t="shared" si="34"/>
        <v>0.75895392961713448</v>
      </c>
      <c r="BK72" s="41">
        <f t="shared" si="35"/>
        <v>2.1660986424900308</v>
      </c>
      <c r="BL72" s="41">
        <f t="shared" si="36"/>
        <v>1.9375623599548115</v>
      </c>
      <c r="BM72" s="41">
        <f t="shared" si="37"/>
        <v>0.52260442616494318</v>
      </c>
      <c r="BN72" s="41">
        <f t="shared" si="38"/>
        <v>2.6342415664711933</v>
      </c>
      <c r="BO72" s="41">
        <f t="shared" si="39"/>
        <v>0.53600436727200307</v>
      </c>
      <c r="BP72" s="41">
        <f t="shared" si="40"/>
        <v>0.32895362247923782</v>
      </c>
      <c r="BQ72" s="41">
        <f t="shared" si="41"/>
        <v>0.94471294069551781</v>
      </c>
      <c r="BR72" s="41">
        <f t="shared" si="42"/>
        <v>1.6357022944644168</v>
      </c>
      <c r="BS72" s="41">
        <f t="shared" si="43"/>
        <v>0.92175005022424283</v>
      </c>
      <c r="BT72" s="41">
        <f t="shared" si="44"/>
        <v>6009.1865875617686</v>
      </c>
      <c r="BU72" s="41">
        <f t="shared" si="45"/>
        <v>5220.5418250881021</v>
      </c>
      <c r="BV72" s="41">
        <f t="shared" si="46"/>
        <v>8308.7200412021029</v>
      </c>
      <c r="BW72" s="41">
        <f t="shared" si="47"/>
        <v>5261.4422226426013</v>
      </c>
      <c r="BX72" s="41">
        <f t="shared" si="48"/>
        <v>5861.6858675600024</v>
      </c>
      <c r="BY72" s="41">
        <f t="shared" si="49"/>
        <v>5739.9951661895038</v>
      </c>
      <c r="BZ72" s="41">
        <f t="shared" si="50"/>
        <v>5947.7895258052949</v>
      </c>
      <c r="CA72" s="41">
        <f t="shared" si="51"/>
        <v>7447.702600236752</v>
      </c>
      <c r="CB72" s="41">
        <f t="shared" si="52"/>
        <v>5111.6284714013027</v>
      </c>
      <c r="CC72" s="41">
        <f t="shared" si="53"/>
        <v>5691.941366123614</v>
      </c>
      <c r="CD72" s="43">
        <f t="shared" si="54"/>
        <v>5111.6284714013027</v>
      </c>
      <c r="CE72" s="43">
        <f t="shared" si="55"/>
        <v>2057.156284261303</v>
      </c>
      <c r="CF72" s="43">
        <f t="shared" si="56"/>
        <v>3014.0213689431857</v>
      </c>
      <c r="CG72" s="43">
        <f t="shared" si="57"/>
        <v>4537.6770040151578</v>
      </c>
      <c r="CH72" s="43">
        <f t="shared" si="58"/>
        <v>1495.5566652839309</v>
      </c>
      <c r="CI72" s="43">
        <f t="shared" si="59"/>
        <v>3730.7970149768698</v>
      </c>
      <c r="CJ72" s="43">
        <f t="shared" si="60"/>
        <v>1652.3005822699311</v>
      </c>
      <c r="CK72" s="43">
        <f t="shared" si="61"/>
        <v>1342.3522515576726</v>
      </c>
      <c r="CL72" s="43">
        <f t="shared" si="62"/>
        <v>2843.5384437315197</v>
      </c>
      <c r="CM72" s="43">
        <f t="shared" si="63"/>
        <v>2565.6918861904801</v>
      </c>
      <c r="CN72" s="43">
        <f t="shared" si="64"/>
        <v>2146.700705123852</v>
      </c>
      <c r="CO72" s="43">
        <f t="shared" si="65"/>
        <v>1342.3522515576726</v>
      </c>
      <c r="CQ72" s="61">
        <v>0.64499553770225493</v>
      </c>
      <c r="CR72" s="61">
        <v>0.3294683922209013</v>
      </c>
      <c r="CS72" s="61">
        <v>0.99035806184865749</v>
      </c>
      <c r="CT72" s="61">
        <v>0.36717642311175558</v>
      </c>
      <c r="CU72" s="61">
        <v>0.59332474315751427</v>
      </c>
      <c r="CV72" s="61">
        <v>0.55880609943026005</v>
      </c>
      <c r="CW72" s="61">
        <v>0.63241045571998056</v>
      </c>
      <c r="CX72" s="61">
        <v>0.92724461972329653</v>
      </c>
      <c r="CY72" s="61">
        <v>0.30196745034953743</v>
      </c>
      <c r="CZ72" s="61">
        <v>0.53553000914774274</v>
      </c>
      <c r="DA72" s="61">
        <v>0.33383149439013093</v>
      </c>
      <c r="DB72" s="61">
        <v>0.72803475254477956</v>
      </c>
      <c r="DC72" s="61">
        <v>0.69030407811585925</v>
      </c>
      <c r="DD72" s="61">
        <v>0.21242793341046151</v>
      </c>
      <c r="DE72" s="61">
        <v>0.78820680894456385</v>
      </c>
      <c r="DF72" s="61">
        <v>0.21975835723928427</v>
      </c>
      <c r="DG72" s="61">
        <v>0.10466425870752838</v>
      </c>
      <c r="DH72" s="61">
        <v>0.41565255639738563</v>
      </c>
      <c r="DI72" s="61">
        <v>0.62906322500495093</v>
      </c>
      <c r="DJ72" s="61">
        <v>0.40619587799584944</v>
      </c>
      <c r="DL72" s="43">
        <v>1180</v>
      </c>
      <c r="DM72" s="41">
        <f t="shared" si="66"/>
        <v>0.63742751296974831</v>
      </c>
      <c r="DN72" s="41">
        <f t="shared" si="67"/>
        <v>9.6476433788688754E-2</v>
      </c>
      <c r="DO72" s="41">
        <f t="shared" si="68"/>
        <v>0.61516666666666664</v>
      </c>
      <c r="DP72" s="41">
        <f t="shared" si="69"/>
        <v>8.7833333333333333E-2</v>
      </c>
      <c r="DQ72" s="41">
        <f t="shared" si="7"/>
        <v>0.63666666666666671</v>
      </c>
      <c r="DR72" s="41"/>
      <c r="DU72" s="41">
        <f t="shared" si="70"/>
        <v>0.28810597552698514</v>
      </c>
      <c r="DV72" s="41">
        <f t="shared" si="71"/>
        <v>1.44</v>
      </c>
      <c r="DW72" s="43">
        <f t="shared" si="8"/>
        <v>1076.7837733478759</v>
      </c>
    </row>
    <row r="73" spans="1:127" x14ac:dyDescent="0.25">
      <c r="AI73" s="42">
        <v>0.9</v>
      </c>
      <c r="AJ73" s="41">
        <f t="shared" si="9"/>
        <v>4.9614786164041357E-6</v>
      </c>
      <c r="AK73" s="41">
        <f t="shared" si="10"/>
        <v>4.961489693533494E-7</v>
      </c>
      <c r="AL73" s="41">
        <f t="shared" si="11"/>
        <v>0</v>
      </c>
      <c r="AM73" s="6"/>
      <c r="AN73" s="41">
        <f t="shared" si="12"/>
        <v>1.2450000000000001</v>
      </c>
      <c r="AO73" s="41">
        <f t="shared" si="13"/>
        <v>1.875</v>
      </c>
      <c r="AP73" s="41">
        <f t="shared" si="14"/>
        <v>1.9950000000000001</v>
      </c>
      <c r="AQ73" s="41">
        <f t="shared" si="15"/>
        <v>1.41</v>
      </c>
      <c r="AR73" s="41">
        <f t="shared" si="16"/>
        <v>1.7849999999999999</v>
      </c>
      <c r="AS73" s="41">
        <f t="shared" si="17"/>
        <v>1.5</v>
      </c>
      <c r="AT73" s="41">
        <f t="shared" si="18"/>
        <v>1.635</v>
      </c>
      <c r="AU73" s="41">
        <f t="shared" si="19"/>
        <v>1.4550000000000001</v>
      </c>
      <c r="AV73" s="41">
        <f t="shared" si="20"/>
        <v>2.1</v>
      </c>
      <c r="AW73" s="41">
        <f t="shared" si="21"/>
        <v>1.125</v>
      </c>
      <c r="AX73" s="41">
        <f t="shared" si="22"/>
        <v>1.125</v>
      </c>
      <c r="AY73" s="41">
        <f t="shared" si="23"/>
        <v>5.9567494261839071</v>
      </c>
      <c r="AZ73" s="41">
        <f t="shared" si="24"/>
        <v>5.9993653660712782</v>
      </c>
      <c r="BA73" s="41">
        <f t="shared" si="25"/>
        <v>5.9914494667149043</v>
      </c>
      <c r="BB73" s="41">
        <f t="shared" si="26"/>
        <v>5.9834232249622472</v>
      </c>
      <c r="BC73" s="41">
        <f t="shared" si="27"/>
        <v>5.9766263286609593</v>
      </c>
      <c r="BD73" s="41">
        <f t="shared" si="28"/>
        <v>5.9978962421053676</v>
      </c>
      <c r="BE73" s="41">
        <f t="shared" si="29"/>
        <v>6.0010001700241347</v>
      </c>
      <c r="BF73" s="41">
        <f t="shared" si="30"/>
        <v>5.9732507921285833</v>
      </c>
      <c r="BG73" s="41">
        <f t="shared" si="31"/>
        <v>6.0134805180586675</v>
      </c>
      <c r="BH73" s="41">
        <f t="shared" si="32"/>
        <v>6.0334149842989744</v>
      </c>
      <c r="BI73" s="41">
        <f t="shared" si="33"/>
        <v>5.9567494261839071</v>
      </c>
      <c r="BJ73" s="41">
        <f t="shared" si="34"/>
        <v>0.14190973506727819</v>
      </c>
      <c r="BK73" s="41">
        <f t="shared" si="35"/>
        <v>1.2281729254117597</v>
      </c>
      <c r="BL73" s="41">
        <f t="shared" si="36"/>
        <v>0.8235132600832884</v>
      </c>
      <c r="BM73" s="41">
        <f t="shared" si="37"/>
        <v>0.54881710434785957</v>
      </c>
      <c r="BN73" s="41">
        <f t="shared" si="38"/>
        <v>0.38903985660011087</v>
      </c>
      <c r="BO73" s="41">
        <f t="shared" si="39"/>
        <v>1.1404078542671021</v>
      </c>
      <c r="BP73" s="41">
        <f t="shared" si="40"/>
        <v>1.3337696758652853</v>
      </c>
      <c r="BQ73" s="41">
        <f t="shared" si="41"/>
        <v>0.32788223130716998</v>
      </c>
      <c r="BR73" s="41">
        <f t="shared" si="42"/>
        <v>2.5016421889428324</v>
      </c>
      <c r="BS73" s="41">
        <f t="shared" si="43"/>
        <v>6.8129683664321021</v>
      </c>
      <c r="BT73" s="41">
        <f t="shared" si="44"/>
        <v>4401.6206709682656</v>
      </c>
      <c r="BU73" s="41">
        <f t="shared" si="45"/>
        <v>6652.6170298655061</v>
      </c>
      <c r="BV73" s="41">
        <f t="shared" si="46"/>
        <v>7073.7131694659492</v>
      </c>
      <c r="BW73" s="41">
        <f t="shared" si="47"/>
        <v>4996.1166456598739</v>
      </c>
      <c r="BX73" s="41">
        <f t="shared" si="48"/>
        <v>6321.2776691679428</v>
      </c>
      <c r="BY73" s="41">
        <f t="shared" si="49"/>
        <v>5321.4419471282099</v>
      </c>
      <c r="BZ73" s="41">
        <f t="shared" si="50"/>
        <v>5801.8723824622639</v>
      </c>
      <c r="CA73" s="41">
        <f t="shared" si="51"/>
        <v>5151.1828163011523</v>
      </c>
      <c r="CB73" s="41">
        <f t="shared" si="52"/>
        <v>7459.6911030427691</v>
      </c>
      <c r="CC73" s="41">
        <f t="shared" si="53"/>
        <v>4002.8813430536375</v>
      </c>
      <c r="CD73" s="43">
        <f t="shared" si="54"/>
        <v>4002.8813430536375</v>
      </c>
      <c r="CE73" s="43">
        <f t="shared" si="55"/>
        <v>653.37922780616759</v>
      </c>
      <c r="CF73" s="43">
        <f t="shared" si="56"/>
        <v>2894.8156306369774</v>
      </c>
      <c r="CG73" s="43">
        <f t="shared" si="57"/>
        <v>2522.1335281994429</v>
      </c>
      <c r="CH73" s="43">
        <f t="shared" si="58"/>
        <v>1455.2004116792477</v>
      </c>
      <c r="CI73" s="43">
        <f t="shared" si="59"/>
        <v>1551.0476709483532</v>
      </c>
      <c r="CJ73" s="43">
        <f t="shared" si="60"/>
        <v>2231.5737088619708</v>
      </c>
      <c r="CK73" s="43">
        <f t="shared" si="61"/>
        <v>2630.5590420299995</v>
      </c>
      <c r="CL73" s="43">
        <f t="shared" si="62"/>
        <v>1160.6781571119291</v>
      </c>
      <c r="CM73" s="43">
        <f t="shared" si="63"/>
        <v>4627.2372581015716</v>
      </c>
      <c r="CN73" s="43">
        <f t="shared" si="64"/>
        <v>4090.8220285766151</v>
      </c>
      <c r="CO73" s="43">
        <f t="shared" si="65"/>
        <v>653.37922780616759</v>
      </c>
      <c r="CQ73" s="61">
        <v>6.1110388521843806E-2</v>
      </c>
      <c r="CR73" s="61">
        <v>0.82019691665378935</v>
      </c>
      <c r="CS73" s="61">
        <v>0.88650134999479713</v>
      </c>
      <c r="CT73" s="61">
        <v>0.25168551455219035</v>
      </c>
      <c r="CU73" s="61">
        <v>0.74432085563495187</v>
      </c>
      <c r="CV73" s="61">
        <v>0.38691920559902071</v>
      </c>
      <c r="CW73" s="61">
        <v>0.56802814168991034</v>
      </c>
      <c r="CX73" s="61">
        <v>0.3138273675210681</v>
      </c>
      <c r="CY73" s="61">
        <v>0.92727672885342138</v>
      </c>
      <c r="CZ73" s="61">
        <v>7.4905211025693141E-3</v>
      </c>
      <c r="DA73" s="61">
        <v>1.8484077852781278E-2</v>
      </c>
      <c r="DB73" s="61">
        <v>0.51844257750717748</v>
      </c>
      <c r="DC73" s="61">
        <v>0.36366011522743691</v>
      </c>
      <c r="DD73" s="61">
        <v>0.22672725287520901</v>
      </c>
      <c r="DE73" s="61">
        <v>0.13793384533180708</v>
      </c>
      <c r="DF73" s="61">
        <v>0.48922487595543729</v>
      </c>
      <c r="DG73" s="61">
        <v>0.55082396670796863</v>
      </c>
      <c r="DH73" s="61">
        <v>0.10408067219154093</v>
      </c>
      <c r="DI73" s="61">
        <v>0.77312643364010314</v>
      </c>
      <c r="DJ73" s="61">
        <v>0.95899296911413157</v>
      </c>
      <c r="DL73" s="43">
        <v>1200</v>
      </c>
      <c r="DM73" s="41">
        <f t="shared" si="66"/>
        <v>0.6585110746140691</v>
      </c>
      <c r="DN73" s="41">
        <f t="shared" si="67"/>
        <v>0.10187318653402566</v>
      </c>
      <c r="DO73" s="41">
        <f t="shared" si="68"/>
        <v>0.6343333333333333</v>
      </c>
      <c r="DP73" s="41">
        <f t="shared" si="69"/>
        <v>9.1999999999999998E-2</v>
      </c>
      <c r="DQ73" s="41">
        <f t="shared" si="7"/>
        <v>0.65733333333333333</v>
      </c>
      <c r="DR73" s="41"/>
      <c r="DU73" s="41">
        <f t="shared" si="70"/>
        <v>0.11156985381323051</v>
      </c>
      <c r="DV73" s="41">
        <f t="shared" si="71"/>
        <v>1.125</v>
      </c>
      <c r="DW73" s="43">
        <f t="shared" si="8"/>
        <v>523.49897020260323</v>
      </c>
    </row>
    <row r="74" spans="1:127" x14ac:dyDescent="0.25">
      <c r="AI74" s="42">
        <v>0.91500000000000004</v>
      </c>
      <c r="AJ74" s="41">
        <f t="shared" si="9"/>
        <v>1.3350828771341034E-5</v>
      </c>
      <c r="AK74" s="41">
        <f t="shared" si="10"/>
        <v>1.3350908981690779E-6</v>
      </c>
      <c r="AL74" s="41">
        <f t="shared" si="11"/>
        <v>0</v>
      </c>
      <c r="AM74" s="6"/>
      <c r="AN74" s="41">
        <f t="shared" si="12"/>
        <v>1.575</v>
      </c>
      <c r="AO74" s="41">
        <f t="shared" si="13"/>
        <v>1.635</v>
      </c>
      <c r="AP74" s="41">
        <f t="shared" si="14"/>
        <v>1.4850000000000001</v>
      </c>
      <c r="AQ74" s="41">
        <f t="shared" si="15"/>
        <v>1.6950000000000001</v>
      </c>
      <c r="AR74" s="41">
        <f t="shared" si="16"/>
        <v>1.4850000000000001</v>
      </c>
      <c r="AS74" s="41">
        <f t="shared" si="17"/>
        <v>1.395</v>
      </c>
      <c r="AT74" s="41">
        <f t="shared" si="18"/>
        <v>1.7549999999999999</v>
      </c>
      <c r="AU74" s="41">
        <f t="shared" si="19"/>
        <v>1.2450000000000001</v>
      </c>
      <c r="AV74" s="41">
        <f t="shared" si="20"/>
        <v>1.2749999999999999</v>
      </c>
      <c r="AW74" s="41">
        <f t="shared" si="21"/>
        <v>1.47</v>
      </c>
      <c r="AX74" s="41">
        <f t="shared" si="22"/>
        <v>1.2450000000000001</v>
      </c>
      <c r="AY74" s="41">
        <f t="shared" si="23"/>
        <v>6.0110671828043829</v>
      </c>
      <c r="AZ74" s="41">
        <f t="shared" si="24"/>
        <v>6.014740739870085</v>
      </c>
      <c r="BA74" s="41">
        <f t="shared" si="25"/>
        <v>6.0055939868429338</v>
      </c>
      <c r="BB74" s="41">
        <f t="shared" si="26"/>
        <v>5.9960506822139408</v>
      </c>
      <c r="BC74" s="41">
        <f t="shared" si="27"/>
        <v>5.9860790093719416</v>
      </c>
      <c r="BD74" s="41">
        <f t="shared" si="28"/>
        <v>6.0066703899867395</v>
      </c>
      <c r="BE74" s="41">
        <f t="shared" si="29"/>
        <v>6.0147325055029448</v>
      </c>
      <c r="BF74" s="41">
        <f t="shared" si="30"/>
        <v>6.0237432113079628</v>
      </c>
      <c r="BG74" s="41">
        <f t="shared" si="31"/>
        <v>6.0076895957674967</v>
      </c>
      <c r="BH74" s="41">
        <f t="shared" si="32"/>
        <v>6.014302087857228</v>
      </c>
      <c r="BI74" s="41">
        <f t="shared" si="33"/>
        <v>5.9860790093719416</v>
      </c>
      <c r="BJ74" s="41">
        <f t="shared" si="34"/>
        <v>2.2153955557224716</v>
      </c>
      <c r="BK74" s="41">
        <f t="shared" si="35"/>
        <v>2.6654763570463116</v>
      </c>
      <c r="BL74" s="41">
        <f t="shared" si="36"/>
        <v>1.6814614789861959</v>
      </c>
      <c r="BM74" s="41">
        <f t="shared" si="37"/>
        <v>1.0389609373634396</v>
      </c>
      <c r="BN74" s="41">
        <f t="shared" si="38"/>
        <v>0.62772643340297574</v>
      </c>
      <c r="BO74" s="41">
        <f t="shared" si="39"/>
        <v>1.775208516984369</v>
      </c>
      <c r="BP74" s="41">
        <f t="shared" si="40"/>
        <v>2.6643718855201448</v>
      </c>
      <c r="BQ74" s="41">
        <f t="shared" si="41"/>
        <v>4.191887792836793</v>
      </c>
      <c r="BR74" s="41">
        <f t="shared" si="42"/>
        <v>1.868770123423602</v>
      </c>
      <c r="BS74" s="41">
        <f t="shared" si="43"/>
        <v>2.607270802540032</v>
      </c>
      <c r="BT74" s="41">
        <f t="shared" si="44"/>
        <v>5593.6455659678159</v>
      </c>
      <c r="BU74" s="41">
        <f t="shared" si="45"/>
        <v>5808.5108967135948</v>
      </c>
      <c r="BV74" s="41">
        <f t="shared" si="46"/>
        <v>5271.6070849031021</v>
      </c>
      <c r="BW74" s="41">
        <f t="shared" si="47"/>
        <v>6012.3041901160132</v>
      </c>
      <c r="BX74" s="41">
        <f t="shared" si="48"/>
        <v>5263.0351599409778</v>
      </c>
      <c r="BY74" s="41">
        <f t="shared" si="49"/>
        <v>4952.5595188587349</v>
      </c>
      <c r="BZ74" s="41">
        <f t="shared" si="50"/>
        <v>6234.8193552427074</v>
      </c>
      <c r="CA74" s="41">
        <f t="shared" si="51"/>
        <v>4426.3033231943309</v>
      </c>
      <c r="CB74" s="41">
        <f t="shared" si="52"/>
        <v>4526.9169060622571</v>
      </c>
      <c r="CC74" s="41">
        <f t="shared" si="53"/>
        <v>5222.140463509455</v>
      </c>
      <c r="CD74" s="43">
        <f t="shared" si="54"/>
        <v>4426.3033231943309</v>
      </c>
      <c r="CE74" s="43">
        <f t="shared" si="55"/>
        <v>3265.8488092273674</v>
      </c>
      <c r="CF74" s="43">
        <f t="shared" si="56"/>
        <v>3718.7334609651534</v>
      </c>
      <c r="CG74" s="43">
        <f t="shared" si="57"/>
        <v>2682.6239161051881</v>
      </c>
      <c r="CH74" s="43">
        <f t="shared" si="58"/>
        <v>2406.9063319789884</v>
      </c>
      <c r="CI74" s="43">
        <f t="shared" si="59"/>
        <v>1639.0852397823242</v>
      </c>
      <c r="CJ74" s="43">
        <f t="shared" si="60"/>
        <v>2589.33815726482</v>
      </c>
      <c r="CK74" s="43">
        <f t="shared" si="61"/>
        <v>3990.8409438876383</v>
      </c>
      <c r="CL74" s="43">
        <f t="shared" si="62"/>
        <v>3551.1094103128362</v>
      </c>
      <c r="CM74" s="43">
        <f t="shared" si="63"/>
        <v>2428.1639283378026</v>
      </c>
      <c r="CN74" s="43">
        <f t="shared" si="64"/>
        <v>3306.7417796915424</v>
      </c>
      <c r="CO74" s="43">
        <f t="shared" si="65"/>
        <v>1639.0852397823242</v>
      </c>
      <c r="CQ74" s="61">
        <v>0.49511852696988523</v>
      </c>
      <c r="CR74" s="61">
        <v>0.58046635901716015</v>
      </c>
      <c r="CS74" s="61">
        <v>0.36727314350064832</v>
      </c>
      <c r="CT74" s="61">
        <v>0.64371658965152567</v>
      </c>
      <c r="CU74" s="61">
        <v>0.3504954771719242</v>
      </c>
      <c r="CV74" s="61">
        <v>0.22673464477293703</v>
      </c>
      <c r="CW74" s="61">
        <v>0.7104476273931466</v>
      </c>
      <c r="CX74" s="61">
        <v>6.4308225526016671E-2</v>
      </c>
      <c r="CY74" s="61">
        <v>8.677022822035696E-2</v>
      </c>
      <c r="CZ74" s="61">
        <v>0.34116140586972366</v>
      </c>
      <c r="DA74" s="61">
        <v>0.73536313335693626</v>
      </c>
      <c r="DB74" s="61">
        <v>0.79156450054801852</v>
      </c>
      <c r="DC74" s="61">
        <v>0.63931762085540667</v>
      </c>
      <c r="DD74" s="61">
        <v>0.45261131250001263</v>
      </c>
      <c r="DE74" s="61">
        <v>0.26864018026935199</v>
      </c>
      <c r="DF74" s="61">
        <v>0.65918618180477051</v>
      </c>
      <c r="DG74" s="61">
        <v>0.79144697920460427</v>
      </c>
      <c r="DH74" s="61">
        <v>0.89602667456880714</v>
      </c>
      <c r="DI74" s="61">
        <v>0.67759830302764879</v>
      </c>
      <c r="DJ74" s="61">
        <v>0.78524959268632466</v>
      </c>
      <c r="DL74" s="43">
        <v>1220</v>
      </c>
      <c r="DM74" s="41">
        <f t="shared" si="66"/>
        <v>0.67877492301151787</v>
      </c>
      <c r="DN74" s="41">
        <f t="shared" si="67"/>
        <v>0.10735054495457519</v>
      </c>
      <c r="DO74" s="41">
        <f t="shared" si="68"/>
        <v>0.65733333333333333</v>
      </c>
      <c r="DP74" s="41">
        <f t="shared" si="69"/>
        <v>9.7500000000000003E-2</v>
      </c>
      <c r="DQ74" s="41">
        <f t="shared" si="7"/>
        <v>0.67783333333333329</v>
      </c>
      <c r="DR74" s="41"/>
      <c r="DU74" s="41">
        <f t="shared" si="70"/>
        <v>0.5281716222235443</v>
      </c>
      <c r="DV74" s="41">
        <f t="shared" si="71"/>
        <v>1.2450000000000001</v>
      </c>
      <c r="DW74" s="43">
        <f t="shared" si="8"/>
        <v>1260.5113497508464</v>
      </c>
    </row>
    <row r="75" spans="1:127" x14ac:dyDescent="0.25">
      <c r="AI75" s="42">
        <v>0.93</v>
      </c>
      <c r="AJ75" s="41">
        <f t="shared" si="9"/>
        <v>3.3805165155836048E-5</v>
      </c>
      <c r="AK75" s="41">
        <f t="shared" si="10"/>
        <v>3.3805679422460599E-6</v>
      </c>
      <c r="AL75" s="41">
        <f t="shared" si="11"/>
        <v>0</v>
      </c>
      <c r="AM75" s="6"/>
      <c r="AN75" s="41">
        <f t="shared" si="12"/>
        <v>1.56</v>
      </c>
      <c r="AO75" s="41">
        <f t="shared" si="13"/>
        <v>1.56</v>
      </c>
      <c r="AP75" s="41">
        <f t="shared" si="14"/>
        <v>1.77</v>
      </c>
      <c r="AQ75" s="41">
        <f t="shared" si="15"/>
        <v>1.335</v>
      </c>
      <c r="AR75" s="41">
        <f t="shared" si="16"/>
        <v>1.425</v>
      </c>
      <c r="AS75" s="41">
        <f t="shared" si="17"/>
        <v>1.7250000000000001</v>
      </c>
      <c r="AT75" s="41">
        <f t="shared" si="18"/>
        <v>1.68</v>
      </c>
      <c r="AU75" s="41">
        <f t="shared" si="19"/>
        <v>1.74</v>
      </c>
      <c r="AV75" s="41">
        <f t="shared" si="20"/>
        <v>1.35</v>
      </c>
      <c r="AW75" s="41">
        <f t="shared" si="21"/>
        <v>1.635</v>
      </c>
      <c r="AX75" s="41">
        <f t="shared" si="22"/>
        <v>1.335</v>
      </c>
      <c r="AY75" s="41">
        <f t="shared" si="23"/>
        <v>6.0004370205300201</v>
      </c>
      <c r="AZ75" s="41">
        <f t="shared" si="24"/>
        <v>6.0025739532203009</v>
      </c>
      <c r="BA75" s="41">
        <f t="shared" si="25"/>
        <v>5.9810708771104313</v>
      </c>
      <c r="BB75" s="41">
        <f t="shared" si="26"/>
        <v>6.0013895447389691</v>
      </c>
      <c r="BC75" s="41">
        <f t="shared" si="27"/>
        <v>6.0448628646148297</v>
      </c>
      <c r="BD75" s="41">
        <f t="shared" si="28"/>
        <v>5.9928145689936994</v>
      </c>
      <c r="BE75" s="41">
        <f t="shared" si="29"/>
        <v>5.9987565232392539</v>
      </c>
      <c r="BF75" s="41">
        <f t="shared" si="30"/>
        <v>5.972746914874385</v>
      </c>
      <c r="BG75" s="41">
        <f t="shared" si="31"/>
        <v>5.975531099686858</v>
      </c>
      <c r="BH75" s="41">
        <f t="shared" si="32"/>
        <v>5.9987555050741381</v>
      </c>
      <c r="BI75" s="41">
        <f t="shared" si="33"/>
        <v>5.972746914874385</v>
      </c>
      <c r="BJ75" s="41">
        <f t="shared" si="34"/>
        <v>1.296410032200809</v>
      </c>
      <c r="BK75" s="41">
        <f t="shared" si="35"/>
        <v>1.4439623628034528</v>
      </c>
      <c r="BL75" s="41">
        <f t="shared" si="36"/>
        <v>0.48722456938926373</v>
      </c>
      <c r="BM75" s="41">
        <f t="shared" si="37"/>
        <v>1.360226585796406</v>
      </c>
      <c r="BN75" s="41">
        <f t="shared" si="38"/>
        <v>12.093744241948174</v>
      </c>
      <c r="BO75" s="41">
        <f t="shared" si="39"/>
        <v>0.8823126064511293</v>
      </c>
      <c r="BP75" s="41">
        <f t="shared" si="40"/>
        <v>1.1910123046857766</v>
      </c>
      <c r="BQ75" s="41">
        <f t="shared" si="41"/>
        <v>0.31961476275243389</v>
      </c>
      <c r="BR75" s="41">
        <f t="shared" si="42"/>
        <v>0.36804335565679142</v>
      </c>
      <c r="BS75" s="41">
        <f t="shared" si="43"/>
        <v>1.1909511093705112</v>
      </c>
      <c r="BT75" s="41">
        <f t="shared" si="44"/>
        <v>5535.4716976605187</v>
      </c>
      <c r="BU75" s="41">
        <f t="shared" si="45"/>
        <v>5536.4572823284425</v>
      </c>
      <c r="BV75" s="41">
        <f t="shared" si="46"/>
        <v>6270.4879292227106</v>
      </c>
      <c r="BW75" s="41">
        <f t="shared" si="47"/>
        <v>4737.4623301320844</v>
      </c>
      <c r="BX75" s="41">
        <f t="shared" si="48"/>
        <v>5075.1243304932186</v>
      </c>
      <c r="BY75" s="41">
        <f t="shared" si="49"/>
        <v>6117.0652723327066</v>
      </c>
      <c r="BZ75" s="41">
        <f t="shared" si="50"/>
        <v>5960.4423893614958</v>
      </c>
      <c r="CA75" s="41">
        <f t="shared" si="51"/>
        <v>6159.91756030546</v>
      </c>
      <c r="CB75" s="41">
        <f t="shared" si="52"/>
        <v>4780.3601715980976</v>
      </c>
      <c r="CC75" s="41">
        <f t="shared" si="53"/>
        <v>5800.7871902215829</v>
      </c>
      <c r="CD75" s="43">
        <f t="shared" si="54"/>
        <v>4737.4623301320844</v>
      </c>
      <c r="CE75" s="43">
        <f t="shared" si="55"/>
        <v>2474.489795399621</v>
      </c>
      <c r="CF75" s="43">
        <f t="shared" si="56"/>
        <v>2611.5143241612536</v>
      </c>
      <c r="CG75" s="43">
        <f t="shared" si="57"/>
        <v>1721.1857182636827</v>
      </c>
      <c r="CH75" s="43">
        <f t="shared" si="58"/>
        <v>2169.0860055894395</v>
      </c>
      <c r="CI75" s="43">
        <f t="shared" si="59"/>
        <v>6903.7511970960732</v>
      </c>
      <c r="CJ75" s="43">
        <f t="shared" si="60"/>
        <v>2257.3048716801713</v>
      </c>
      <c r="CK75" s="43">
        <f t="shared" si="61"/>
        <v>2554.2140124939565</v>
      </c>
      <c r="CL75" s="43">
        <f t="shared" si="62"/>
        <v>1370.4163800027716</v>
      </c>
      <c r="CM75" s="43">
        <f t="shared" si="63"/>
        <v>1140.9671393206256</v>
      </c>
      <c r="CN75" s="43">
        <f t="shared" si="64"/>
        <v>2485.7337036198228</v>
      </c>
      <c r="CO75" s="43">
        <f t="shared" si="65"/>
        <v>1140.9671393206256</v>
      </c>
      <c r="CQ75" s="61">
        <v>0.47179092617633434</v>
      </c>
      <c r="CR75" s="61">
        <v>0.47930873378604788</v>
      </c>
      <c r="CS75" s="61">
        <v>0.73126056413706109</v>
      </c>
      <c r="CT75" s="61">
        <v>0.14687078912999529</v>
      </c>
      <c r="CU75" s="61">
        <v>0.26261824937764544</v>
      </c>
      <c r="CV75" s="61">
        <v>0.67582509254684575</v>
      </c>
      <c r="CW75" s="61">
        <v>0.62244164603266461</v>
      </c>
      <c r="CX75" s="61">
        <v>0.69662745685021643</v>
      </c>
      <c r="CY75" s="61">
        <v>0.17457384772455375</v>
      </c>
      <c r="CZ75" s="61">
        <v>0.57877103305848987</v>
      </c>
      <c r="DA75" s="61">
        <v>0.53969754056813179</v>
      </c>
      <c r="DB75" s="61">
        <v>0.5816742981491424</v>
      </c>
      <c r="DC75" s="61">
        <v>0.19289182020418061</v>
      </c>
      <c r="DD75" s="61">
        <v>0.55849365917713245</v>
      </c>
      <c r="DE75" s="61">
        <v>0.98944848144954956</v>
      </c>
      <c r="DF75" s="61">
        <v>0.38952857188227807</v>
      </c>
      <c r="DG75" s="61">
        <v>0.50633791727473521</v>
      </c>
      <c r="DH75" s="61">
        <v>9.959355442353357E-2</v>
      </c>
      <c r="DI75" s="61">
        <v>0.12621464026541618</v>
      </c>
      <c r="DJ75" s="61">
        <v>0.5063176656770132</v>
      </c>
      <c r="DL75" s="43">
        <v>1240</v>
      </c>
      <c r="DM75" s="41">
        <f t="shared" si="66"/>
        <v>0.69820334114501414</v>
      </c>
      <c r="DN75" s="41">
        <f t="shared" si="67"/>
        <v>0.11290232143825452</v>
      </c>
      <c r="DO75" s="41">
        <f t="shared" si="68"/>
        <v>0.67749999999999999</v>
      </c>
      <c r="DP75" s="41">
        <f t="shared" si="69"/>
        <v>0.10299999999999999</v>
      </c>
      <c r="DQ75" s="41">
        <f t="shared" si="7"/>
        <v>0.69950000000000001</v>
      </c>
      <c r="DR75" s="41"/>
      <c r="DU75" s="41">
        <f t="shared" si="70"/>
        <v>0.39004274022321889</v>
      </c>
      <c r="DV75" s="41">
        <f t="shared" si="71"/>
        <v>1.335</v>
      </c>
      <c r="DW75" s="43">
        <f t="shared" si="8"/>
        <v>1161.5214713447479</v>
      </c>
    </row>
    <row r="76" spans="1:127" x14ac:dyDescent="0.25">
      <c r="AI76" s="42">
        <v>0.94499999999999995</v>
      </c>
      <c r="AJ76" s="41">
        <f t="shared" si="9"/>
        <v>8.077216968940282E-5</v>
      </c>
      <c r="AK76" s="41">
        <f t="shared" si="10"/>
        <v>8.0775105704145034E-6</v>
      </c>
      <c r="AL76" s="41">
        <f t="shared" si="11"/>
        <v>0</v>
      </c>
      <c r="AM76" s="6"/>
      <c r="AN76" s="41">
        <f t="shared" si="12"/>
        <v>1.35</v>
      </c>
      <c r="AO76" s="41">
        <f t="shared" si="13"/>
        <v>1.665</v>
      </c>
      <c r="AP76" s="41">
        <f t="shared" si="14"/>
        <v>1.53</v>
      </c>
      <c r="AQ76" s="41">
        <f t="shared" si="15"/>
        <v>1.4550000000000001</v>
      </c>
      <c r="AR76" s="41">
        <f t="shared" si="16"/>
        <v>1.29</v>
      </c>
      <c r="AS76" s="41">
        <f t="shared" si="17"/>
        <v>1.605</v>
      </c>
      <c r="AT76" s="41">
        <f t="shared" si="18"/>
        <v>2.0550000000000002</v>
      </c>
      <c r="AU76" s="41">
        <f t="shared" si="19"/>
        <v>1.575</v>
      </c>
      <c r="AV76" s="41">
        <f t="shared" si="20"/>
        <v>1.32</v>
      </c>
      <c r="AW76" s="41">
        <f t="shared" si="21"/>
        <v>1.71</v>
      </c>
      <c r="AX76" s="41">
        <f t="shared" si="22"/>
        <v>1.29</v>
      </c>
      <c r="AY76" s="41">
        <f t="shared" si="23"/>
        <v>6.0035858528558546</v>
      </c>
      <c r="AZ76" s="41">
        <f t="shared" si="24"/>
        <v>5.9852107842499711</v>
      </c>
      <c r="BA76" s="41">
        <f t="shared" si="25"/>
        <v>6.013383073460532</v>
      </c>
      <c r="BB76" s="41">
        <f t="shared" si="26"/>
        <v>5.9634606283302505</v>
      </c>
      <c r="BC76" s="41">
        <f t="shared" si="27"/>
        <v>5.9905849619120461</v>
      </c>
      <c r="BD76" s="41">
        <f t="shared" si="28"/>
        <v>5.9968987615041289</v>
      </c>
      <c r="BE76" s="41">
        <f t="shared" si="29"/>
        <v>5.9956175006052135</v>
      </c>
      <c r="BF76" s="41">
        <f t="shared" si="30"/>
        <v>5.9968831538037426</v>
      </c>
      <c r="BG76" s="41">
        <f t="shared" si="31"/>
        <v>6.0242989150887247</v>
      </c>
      <c r="BH76" s="41">
        <f t="shared" si="32"/>
        <v>6.0214101830672542</v>
      </c>
      <c r="BI76" s="41">
        <f t="shared" si="33"/>
        <v>5.9634606283302505</v>
      </c>
      <c r="BJ76" s="41">
        <f t="shared" si="34"/>
        <v>1.5195591339082628</v>
      </c>
      <c r="BK76" s="41">
        <f t="shared" si="35"/>
        <v>0.60075850812520093</v>
      </c>
      <c r="BL76" s="41">
        <f t="shared" si="36"/>
        <v>2.4894002039688972</v>
      </c>
      <c r="BM76" s="41">
        <f t="shared" si="37"/>
        <v>0.19955142530517872</v>
      </c>
      <c r="BN76" s="41">
        <f t="shared" si="38"/>
        <v>0.78831330002084088</v>
      </c>
      <c r="BO76" s="41">
        <f t="shared" si="39"/>
        <v>1.0844101207072965</v>
      </c>
      <c r="BP76" s="41">
        <f t="shared" si="40"/>
        <v>1.0164841086468179</v>
      </c>
      <c r="BQ76" s="41">
        <f t="shared" si="41"/>
        <v>1.083556054925668</v>
      </c>
      <c r="BR76" s="41">
        <f t="shared" si="42"/>
        <v>4.3106014856414498</v>
      </c>
      <c r="BS76" s="41">
        <f t="shared" si="43"/>
        <v>3.7280277539077833</v>
      </c>
      <c r="BT76" s="41">
        <f t="shared" si="44"/>
        <v>4791.5687804374211</v>
      </c>
      <c r="BU76" s="41">
        <f t="shared" si="45"/>
        <v>5900.5508591081298</v>
      </c>
      <c r="BV76" s="41">
        <f t="shared" si="46"/>
        <v>5434.8737687870007</v>
      </c>
      <c r="BW76" s="41">
        <f t="shared" si="47"/>
        <v>5146.959688366539</v>
      </c>
      <c r="BX76" s="41">
        <f t="shared" si="48"/>
        <v>4573.6499430284293</v>
      </c>
      <c r="BY76" s="41">
        <f t="shared" si="49"/>
        <v>5693.4693979334679</v>
      </c>
      <c r="BZ76" s="41">
        <f t="shared" si="50"/>
        <v>7288.9904436618799</v>
      </c>
      <c r="CA76" s="41">
        <f t="shared" si="51"/>
        <v>5587.042138674954</v>
      </c>
      <c r="CB76" s="41">
        <f t="shared" si="52"/>
        <v>4693.164564185915</v>
      </c>
      <c r="CC76" s="41">
        <f t="shared" si="53"/>
        <v>6078.3235241558514</v>
      </c>
      <c r="CD76" s="43">
        <f t="shared" si="54"/>
        <v>4573.6499430284293</v>
      </c>
      <c r="CE76" s="43">
        <f t="shared" si="55"/>
        <v>2318.3683989712904</v>
      </c>
      <c r="CF76" s="43">
        <f t="shared" si="56"/>
        <v>1797.852590283894</v>
      </c>
      <c r="CG76" s="43">
        <f t="shared" si="57"/>
        <v>3363.0139472665164</v>
      </c>
      <c r="CH76" s="43">
        <f t="shared" si="58"/>
        <v>905.48297194161705</v>
      </c>
      <c r="CI76" s="43">
        <f t="shared" si="59"/>
        <v>1595.6183216422612</v>
      </c>
      <c r="CJ76" s="43">
        <f t="shared" si="60"/>
        <v>2328.4220053967883</v>
      </c>
      <c r="CK76" s="43">
        <f t="shared" si="61"/>
        <v>2886.3699879392816</v>
      </c>
      <c r="CL76" s="43">
        <f t="shared" si="62"/>
        <v>2284.0001443282436</v>
      </c>
      <c r="CM76" s="43">
        <f t="shared" si="63"/>
        <v>3817.9720571349349</v>
      </c>
      <c r="CN76" s="43">
        <f t="shared" si="64"/>
        <v>4599.6581528044717</v>
      </c>
      <c r="CO76" s="43">
        <f t="shared" si="65"/>
        <v>905.48297194161705</v>
      </c>
      <c r="CQ76" s="61">
        <v>0.16511617086159647</v>
      </c>
      <c r="CR76" s="61">
        <v>0.61944468688923349</v>
      </c>
      <c r="CS76" s="61">
        <v>0.42119059105424295</v>
      </c>
      <c r="CT76" s="61">
        <v>0.31313436354388913</v>
      </c>
      <c r="CU76" s="61">
        <v>9.6987748678358465E-2</v>
      </c>
      <c r="CV76" s="61">
        <v>0.54320995347972234</v>
      </c>
      <c r="CW76" s="61">
        <v>0.91268115682778428</v>
      </c>
      <c r="CX76" s="61">
        <v>0.48380055573354819</v>
      </c>
      <c r="CY76" s="61">
        <v>0.13680595413942886</v>
      </c>
      <c r="CZ76" s="61">
        <v>0.66992815224360447</v>
      </c>
      <c r="DA76" s="61">
        <v>0.60125600008177171</v>
      </c>
      <c r="DB76" s="61">
        <v>0.25452467364320874</v>
      </c>
      <c r="DC76" s="61">
        <v>0.77166324563130395</v>
      </c>
      <c r="DD76" s="61">
        <v>4.0119664452369141E-2</v>
      </c>
      <c r="DE76" s="61">
        <v>0.34758244343482148</v>
      </c>
      <c r="DF76" s="61">
        <v>0.4694064457998508</v>
      </c>
      <c r="DG76" s="61">
        <v>0.44406248706148432</v>
      </c>
      <c r="DH76" s="61">
        <v>0.46909679148172256</v>
      </c>
      <c r="DI76" s="61">
        <v>0.90092235713312963</v>
      </c>
      <c r="DJ76" s="61">
        <v>0.87355503101640586</v>
      </c>
      <c r="DL76" s="43">
        <v>1260</v>
      </c>
      <c r="DM76" s="41">
        <f t="shared" si="66"/>
        <v>0.71678764493835445</v>
      </c>
      <c r="DN76" s="41">
        <f t="shared" si="67"/>
        <v>0.11852252380393347</v>
      </c>
      <c r="DO76" s="41">
        <f t="shared" si="68"/>
        <v>0.69499999999999995</v>
      </c>
      <c r="DP76" s="41">
        <f t="shared" si="69"/>
        <v>0.10866666666666666</v>
      </c>
      <c r="DQ76" s="41">
        <f t="shared" si="7"/>
        <v>0.71666666666666667</v>
      </c>
      <c r="DR76" s="41"/>
      <c r="DU76" s="41">
        <f t="shared" si="70"/>
        <v>0.42671434669046754</v>
      </c>
      <c r="DV76" s="41">
        <f t="shared" si="71"/>
        <v>1.29</v>
      </c>
      <c r="DW76" s="43">
        <f t="shared" si="8"/>
        <v>1173.9462418455882</v>
      </c>
    </row>
    <row r="77" spans="1:127" x14ac:dyDescent="0.25">
      <c r="AI77" s="42">
        <v>0.96</v>
      </c>
      <c r="AJ77" s="41">
        <f t="shared" si="9"/>
        <v>1.8260293764893909E-4</v>
      </c>
      <c r="AK77" s="41">
        <f t="shared" si="10"/>
        <v>1.826179441088982E-5</v>
      </c>
      <c r="AL77" s="41">
        <f t="shared" si="11"/>
        <v>0</v>
      </c>
      <c r="AM77" s="6"/>
      <c r="AN77" s="41">
        <f t="shared" si="12"/>
        <v>1.6950000000000001</v>
      </c>
      <c r="AO77" s="41">
        <f t="shared" si="13"/>
        <v>1.71</v>
      </c>
      <c r="AP77" s="41">
        <f t="shared" si="14"/>
        <v>1.8</v>
      </c>
      <c r="AQ77" s="41">
        <f t="shared" si="15"/>
        <v>1.59</v>
      </c>
      <c r="AR77" s="41">
        <f t="shared" si="16"/>
        <v>1.365</v>
      </c>
      <c r="AS77" s="41">
        <f t="shared" si="17"/>
        <v>1.425</v>
      </c>
      <c r="AT77" s="41">
        <f t="shared" si="18"/>
        <v>1.6950000000000001</v>
      </c>
      <c r="AU77" s="41">
        <f t="shared" si="19"/>
        <v>2.34</v>
      </c>
      <c r="AV77" s="41">
        <f t="shared" si="20"/>
        <v>1.395</v>
      </c>
      <c r="AW77" s="41">
        <f t="shared" si="21"/>
        <v>1.5</v>
      </c>
      <c r="AX77" s="41">
        <f t="shared" si="22"/>
        <v>1.365</v>
      </c>
      <c r="AY77" s="41">
        <f t="shared" si="23"/>
        <v>5.9858032046679845</v>
      </c>
      <c r="AZ77" s="41">
        <f t="shared" si="24"/>
        <v>5.9434661930092929</v>
      </c>
      <c r="BA77" s="41">
        <f t="shared" si="25"/>
        <v>5.9915401861878035</v>
      </c>
      <c r="BB77" s="41">
        <f t="shared" si="26"/>
        <v>6.01108046506927</v>
      </c>
      <c r="BC77" s="41">
        <f t="shared" si="27"/>
        <v>6.0118516553729764</v>
      </c>
      <c r="BD77" s="41">
        <f t="shared" si="28"/>
        <v>6.0128702728579313</v>
      </c>
      <c r="BE77" s="41">
        <f t="shared" si="29"/>
        <v>6.0073368837090406</v>
      </c>
      <c r="BF77" s="41">
        <f t="shared" si="30"/>
        <v>5.9778750025749359</v>
      </c>
      <c r="BG77" s="41">
        <f t="shared" si="31"/>
        <v>6.0169266229573184</v>
      </c>
      <c r="BH77" s="41">
        <f t="shared" si="32"/>
        <v>5.9587389226063356</v>
      </c>
      <c r="BI77" s="41">
        <f t="shared" si="33"/>
        <v>5.9434661930092929</v>
      </c>
      <c r="BJ77" s="41">
        <f t="shared" si="34"/>
        <v>0.61903141761646829</v>
      </c>
      <c r="BK77" s="41">
        <f t="shared" si="35"/>
        <v>7.2194559778919865E-2</v>
      </c>
      <c r="BL77" s="41">
        <f t="shared" si="36"/>
        <v>0.82729670771163577</v>
      </c>
      <c r="BM77" s="41">
        <f t="shared" si="37"/>
        <v>2.2168779805813226</v>
      </c>
      <c r="BN77" s="41">
        <f t="shared" si="38"/>
        <v>2.3046668584521979</v>
      </c>
      <c r="BO77" s="41">
        <f t="shared" si="39"/>
        <v>2.4259541003633207</v>
      </c>
      <c r="BP77" s="41">
        <f t="shared" si="40"/>
        <v>1.8358483139739137</v>
      </c>
      <c r="BQ77" s="41">
        <f t="shared" si="41"/>
        <v>0.41443805280765328</v>
      </c>
      <c r="BR77" s="41">
        <f t="shared" si="42"/>
        <v>2.9754086592076776</v>
      </c>
      <c r="BS77" s="41">
        <f t="shared" si="43"/>
        <v>0.15700589086940733</v>
      </c>
      <c r="BT77" s="41">
        <f t="shared" si="44"/>
        <v>6007.1643654351565</v>
      </c>
      <c r="BU77" s="41">
        <f t="shared" si="45"/>
        <v>6038.8550317310937</v>
      </c>
      <c r="BV77" s="41">
        <f t="shared" si="46"/>
        <v>6382.3459150757253</v>
      </c>
      <c r="BW77" s="41">
        <f t="shared" si="47"/>
        <v>5646.9246196928098</v>
      </c>
      <c r="BX77" s="41">
        <f t="shared" si="48"/>
        <v>4848.1424789210705</v>
      </c>
      <c r="BY77" s="41">
        <f t="shared" si="49"/>
        <v>5061.6764006633257</v>
      </c>
      <c r="BZ77" s="41">
        <f t="shared" si="50"/>
        <v>6017.9599274707243</v>
      </c>
      <c r="CA77" s="41">
        <f t="shared" si="51"/>
        <v>8287.5825554462826</v>
      </c>
      <c r="CB77" s="41">
        <f t="shared" si="52"/>
        <v>4956.7858986004021</v>
      </c>
      <c r="CC77" s="41">
        <f t="shared" si="53"/>
        <v>5304.0429624926701</v>
      </c>
      <c r="CD77" s="43">
        <f t="shared" si="54"/>
        <v>4848.1424789210705</v>
      </c>
      <c r="CE77" s="43">
        <f t="shared" si="55"/>
        <v>1857.8725812835153</v>
      </c>
      <c r="CF77" s="43">
        <f t="shared" si="56"/>
        <v>640.08584599708536</v>
      </c>
      <c r="CG77" s="43">
        <f t="shared" si="57"/>
        <v>2280.8305970560623</v>
      </c>
      <c r="CH77" s="43">
        <f t="shared" si="58"/>
        <v>3298.0550192454757</v>
      </c>
      <c r="CI77" s="43">
        <f t="shared" si="59"/>
        <v>2886.8658755047854</v>
      </c>
      <c r="CJ77" s="43">
        <f t="shared" si="60"/>
        <v>3092.0466063141939</v>
      </c>
      <c r="CK77" s="43">
        <f t="shared" si="61"/>
        <v>3199.4695205935859</v>
      </c>
      <c r="CL77" s="43">
        <f t="shared" si="62"/>
        <v>2098.6284057775624</v>
      </c>
      <c r="CM77" s="43">
        <f t="shared" si="63"/>
        <v>3352.2576932619063</v>
      </c>
      <c r="CN77" s="43">
        <f t="shared" si="64"/>
        <v>828.01672669743846</v>
      </c>
      <c r="CO77" s="43">
        <f t="shared" si="65"/>
        <v>640.08584599708536</v>
      </c>
      <c r="CQ77" s="61">
        <v>0.6416396659786664</v>
      </c>
      <c r="CR77" s="61">
        <v>0.66235462681542168</v>
      </c>
      <c r="CS77" s="61">
        <v>0.75420996047627409</v>
      </c>
      <c r="CT77" s="61">
        <v>0.50934629169294343</v>
      </c>
      <c r="CU77" s="61">
        <v>0.18126224825955872</v>
      </c>
      <c r="CV77" s="61">
        <v>0.27494371329688228</v>
      </c>
      <c r="CW77" s="61">
        <v>0.64873853348508848</v>
      </c>
      <c r="CX77" s="61">
        <v>0.98079524390075612</v>
      </c>
      <c r="CY77" s="61">
        <v>0.23349298512248406</v>
      </c>
      <c r="CZ77" s="61">
        <v>0.39226646946866595</v>
      </c>
      <c r="DA77" s="61">
        <v>0.26411411947701391</v>
      </c>
      <c r="DB77" s="61">
        <v>2.9446304249916011E-3</v>
      </c>
      <c r="DC77" s="61">
        <v>0.36536173130980631</v>
      </c>
      <c r="DD77" s="61">
        <v>0.7355794265649972</v>
      </c>
      <c r="DE77" s="61">
        <v>0.74798082198079952</v>
      </c>
      <c r="DF77" s="61">
        <v>0.76387606806108421</v>
      </c>
      <c r="DG77" s="61">
        <v>0.67127313163205649</v>
      </c>
      <c r="DH77" s="61">
        <v>0.15217220185017688</v>
      </c>
      <c r="DI77" s="61">
        <v>0.82135697293285903</v>
      </c>
      <c r="DJ77" s="61">
        <v>2.3503964671492406E-2</v>
      </c>
      <c r="DL77" s="43">
        <v>1280</v>
      </c>
      <c r="DM77" s="41">
        <f t="shared" si="66"/>
        <v>0.73452549318866533</v>
      </c>
      <c r="DN77" s="41">
        <f t="shared" si="67"/>
        <v>0.12420536130757487</v>
      </c>
      <c r="DO77" s="41">
        <f t="shared" si="68"/>
        <v>0.71433333333333338</v>
      </c>
      <c r="DP77" s="41">
        <f t="shared" si="69"/>
        <v>0.11633333333333333</v>
      </c>
      <c r="DQ77" s="41">
        <f t="shared" ref="DQ77:DQ140" si="72">COUNTIF($DW$13:$DW$6012,"&lt;"&amp;DL77)/COUNT($DW$13:$DW$6012)</f>
        <v>0.73833333333333329</v>
      </c>
      <c r="DR77" s="41"/>
      <c r="DU77" s="41">
        <f t="shared" si="70"/>
        <v>0.2567313365613092</v>
      </c>
      <c r="DV77" s="41">
        <f t="shared" si="71"/>
        <v>1.365</v>
      </c>
      <c r="DW77" s="43">
        <f t="shared" ref="DW77:DW140" si="73">MIN(AN77:AW77)*$K$7*SQRT($DU77)/1000</f>
        <v>963.52274143498994</v>
      </c>
    </row>
    <row r="78" spans="1:127" x14ac:dyDescent="0.25">
      <c r="AI78" s="42">
        <v>0.97499999999999998</v>
      </c>
      <c r="AJ78" s="41">
        <f t="shared" ref="AJ78:AJ141" si="74">_xlfn.LOGNORM.DIST(AI78,$S$7,$T$7,TRUE)</f>
        <v>3.9158573516901845E-4</v>
      </c>
      <c r="AK78" s="41">
        <f t="shared" ref="AK78:AK141" si="75">1-(1-AJ78)^(1/10)</f>
        <v>3.9165475501201641E-5</v>
      </c>
      <c r="AL78" s="41">
        <f t="shared" ref="AL78:AL141" si="76">COUNTIF($AX$13:$AX$6012,"&lt;"&amp;AI78)/COUNT($AX$13:$AX$6012)</f>
        <v>1.6666666666666666E-4</v>
      </c>
      <c r="AM78" s="6"/>
      <c r="AN78" s="41">
        <f t="shared" ref="AN78:AN141" si="77">INDEX($AI$13:$AI$713,MATCH(CQ78,$AK$13:$AK$713,1))</f>
        <v>1.95</v>
      </c>
      <c r="AO78" s="41">
        <f t="shared" ref="AO78:AO141" si="78">INDEX($AI$13:$AI$713,MATCH(CR78,$AK$13:$AK$713,1))</f>
        <v>1.89</v>
      </c>
      <c r="AP78" s="41">
        <f t="shared" ref="AP78:AP141" si="79">INDEX($AI$13:$AI$713,MATCH(CS78,$AK$13:$AK$713,1))</f>
        <v>1.875</v>
      </c>
      <c r="AQ78" s="41">
        <f t="shared" ref="AQ78:AQ141" si="80">INDEX($AI$13:$AI$713,MATCH(CT78,$AK$13:$AK$713,1))</f>
        <v>2.0249999999999999</v>
      </c>
      <c r="AR78" s="41">
        <f t="shared" ref="AR78:AR141" si="81">INDEX($AI$13:$AI$713,MATCH(CU78,$AK$13:$AK$713,1))</f>
        <v>1.635</v>
      </c>
      <c r="AS78" s="41">
        <f t="shared" ref="AS78:AS141" si="82">INDEX($AI$13:$AI$713,MATCH(CV78,$AK$13:$AK$713,1))</f>
        <v>1.3049999999999999</v>
      </c>
      <c r="AT78" s="41">
        <f t="shared" ref="AT78:AT141" si="83">INDEX($AI$13:$AI$713,MATCH(CW78,$AK$13:$AK$713,1))</f>
        <v>1.5449999999999999</v>
      </c>
      <c r="AU78" s="41">
        <f t="shared" ref="AU78:AU141" si="84">INDEX($AI$13:$AI$713,MATCH(CX78,$AK$13:$AK$713,1))</f>
        <v>1.74</v>
      </c>
      <c r="AV78" s="41">
        <f t="shared" ref="AV78:AV141" si="85">INDEX($AI$13:$AI$713,MATCH(CY78,$AK$13:$AK$713,1))</f>
        <v>1.32</v>
      </c>
      <c r="AW78" s="41">
        <f t="shared" ref="AW78:AW141" si="86">INDEX($AI$13:$AI$713,MATCH(CZ78,$AK$13:$AK$713,1))</f>
        <v>2.34</v>
      </c>
      <c r="AX78" s="41">
        <f t="shared" ref="AX78:AX141" si="87">MIN(AN78:AW78)</f>
        <v>1.3049999999999999</v>
      </c>
      <c r="AY78" s="41">
        <f t="shared" ref="AY78:AY141" si="88">_xlfn.LOGNORM.INV(DA78,$X$6,$Y$6)</f>
        <v>5.9877995374516448</v>
      </c>
      <c r="AZ78" s="41">
        <f t="shared" ref="AZ78:AZ141" si="89">_xlfn.LOGNORM.INV(DB78,$X$6,$Y$6)</f>
        <v>6.0066295544406438</v>
      </c>
      <c r="BA78" s="41">
        <f t="shared" ref="BA78:BA141" si="90">_xlfn.LOGNORM.INV(DC78,$X$6,$Y$6)</f>
        <v>5.998433859172823</v>
      </c>
      <c r="BB78" s="41">
        <f t="shared" ref="BB78:BB141" si="91">_xlfn.LOGNORM.INV(DD78,$X$6,$Y$6)</f>
        <v>6.0026079775210963</v>
      </c>
      <c r="BC78" s="41">
        <f t="shared" ref="BC78:BC141" si="92">_xlfn.LOGNORM.INV(DE78,$X$6,$Y$6)</f>
        <v>5.9885619084941091</v>
      </c>
      <c r="BD78" s="41">
        <f t="shared" ref="BD78:BD141" si="93">_xlfn.LOGNORM.INV(DF78,$X$6,$Y$6)</f>
        <v>5.981108067205346</v>
      </c>
      <c r="BE78" s="41">
        <f t="shared" ref="BE78:BE141" si="94">_xlfn.LOGNORM.INV(DG78,$X$6,$Y$6)</f>
        <v>5.9650247041850593</v>
      </c>
      <c r="BF78" s="41">
        <f t="shared" ref="BF78:BF141" si="95">_xlfn.LOGNORM.INV(DH78,$X$6,$Y$6)</f>
        <v>6.0109878803516734</v>
      </c>
      <c r="BG78" s="41">
        <f t="shared" ref="BG78:BG141" si="96">_xlfn.LOGNORM.INV(DI78,$X$6,$Y$6)</f>
        <v>6.0263934454384929</v>
      </c>
      <c r="BH78" s="41">
        <f t="shared" ref="BH78:BH141" si="97">_xlfn.LOGNORM.INV(DJ78,$X$6,$Y$6)</f>
        <v>5.9915112050481296</v>
      </c>
      <c r="BI78" s="41">
        <f t="shared" ref="BI78:BI141" si="98">MIN(AY78:BH78)</f>
        <v>5.9650247041850593</v>
      </c>
      <c r="BJ78" s="41">
        <f t="shared" ref="BJ78:BJ141" si="99">_xlfn.LOGNORM.INV(DA78,$X$7,$Y$7)</f>
        <v>0.68478382225685341</v>
      </c>
      <c r="BK78" s="41">
        <f t="shared" ref="BK78:BK141" si="100">_xlfn.LOGNORM.INV(DB78,$X$7,$Y$7)</f>
        <v>1.7715587540456108</v>
      </c>
      <c r="BL78" s="41">
        <f t="shared" ref="BL78:BL141" si="101">_xlfn.LOGNORM.INV(DC78,$X$7,$Y$7)</f>
        <v>1.1717750908801901</v>
      </c>
      <c r="BM78" s="41">
        <f t="shared" ref="BM78:BM141" si="102">_xlfn.LOGNORM.INV(DD78,$X$7,$Y$7)</f>
        <v>1.4464422679605042</v>
      </c>
      <c r="BN78" s="41">
        <f t="shared" ref="BN78:BN141" si="103">_xlfn.LOGNORM.INV(DE78,$X$7,$Y$7)</f>
        <v>0.7116915544042326</v>
      </c>
      <c r="BO78" s="41">
        <f t="shared" ref="BO78:BO141" si="104">_xlfn.LOGNORM.INV(DF78,$X$7,$Y$7)</f>
        <v>0.48814256594649996</v>
      </c>
      <c r="BP78" s="41">
        <f t="shared" ref="BP78:BP141" si="105">_xlfn.LOGNORM.INV(DG78,$X$7,$Y$7)</f>
        <v>0.21603936875444363</v>
      </c>
      <c r="BQ78" s="41">
        <f t="shared" ref="BQ78:BQ141" si="106">_xlfn.LOGNORM.INV(DH78,$X$7,$Y$7)</f>
        <v>2.2065651982727226</v>
      </c>
      <c r="BR78" s="41">
        <f t="shared" ref="BR78:BR141" si="107">_xlfn.LOGNORM.INV(DI78,$X$7,$Y$7)</f>
        <v>4.7889566869423215</v>
      </c>
      <c r="BS78" s="41">
        <f t="shared" ref="BS78:BS141" si="108">_xlfn.LOGNORM.INV(DJ78,$X$7,$Y$7)</f>
        <v>0.82608617238564919</v>
      </c>
      <c r="BT78" s="41">
        <f t="shared" ref="BT78:BT141" si="109">AN78*$K$6*SQRT(AY78)/1000</f>
        <v>6912.0493925103292</v>
      </c>
      <c r="BU78" s="41">
        <f t="shared" ref="BU78:BU141" si="110">AO78*$K$6*SQRT(AZ78)/1000</f>
        <v>6709.8965398473347</v>
      </c>
      <c r="BV78" s="41">
        <f t="shared" ref="BV78:BV141" si="111">AP78*$K$6*SQRT(BA78)/1000</f>
        <v>6652.1005419669264</v>
      </c>
      <c r="BW78" s="41">
        <f t="shared" ref="BW78:BW141" si="112">AQ78*$K$6*SQRT(BB78)/1000</f>
        <v>7186.7678020297399</v>
      </c>
      <c r="BX78" s="41">
        <f t="shared" ref="BX78:BX141" si="113">AR78*$K$6*SQRT(BC78)/1000</f>
        <v>5795.8564986940655</v>
      </c>
      <c r="BY78" s="41">
        <f t="shared" ref="BY78:BY141" si="114">AS78*$K$6*SQRT(BD78)/1000</f>
        <v>4623.1707278884032</v>
      </c>
      <c r="BZ78" s="41">
        <f t="shared" ref="BZ78:BZ141" si="115">AT78*$K$6*SQRT(BE78)/1000</f>
        <v>5466.0449956138891</v>
      </c>
      <c r="CA78" s="41">
        <f t="shared" ref="CA78:CA141" si="116">AU78*$K$6*SQRT(BF78)/1000</f>
        <v>6179.6057666489523</v>
      </c>
      <c r="CB78" s="41">
        <f t="shared" ref="CB78:CB141" si="117">AV78*$K$6*SQRT(BG78)/1000</f>
        <v>4693.9803538305559</v>
      </c>
      <c r="CC78" s="41">
        <f t="shared" ref="CC78:CC141" si="118">AW78*$K$6*SQRT(BH78)/1000</f>
        <v>8297.0296231181001</v>
      </c>
      <c r="CD78" s="43">
        <f t="shared" ref="CD78:CD141" si="119">MIN(BT78:CC78)</f>
        <v>4623.1707278884032</v>
      </c>
      <c r="CE78" s="43">
        <f t="shared" ref="CE78:CE141" si="120">AN78*$K$7*SQRT(BJ78)/1000</f>
        <v>2248.0255063159193</v>
      </c>
      <c r="CF78" s="43">
        <f t="shared" ref="CF78:CF141" si="121">AO78*$K$7*SQRT(BK78)/1000</f>
        <v>3504.5274140203719</v>
      </c>
      <c r="CG78" s="43">
        <f t="shared" ref="CG78:CG141" si="122">AP78*$K$7*SQRT(BL78)/1000</f>
        <v>2827.5694460872787</v>
      </c>
      <c r="CH78" s="43">
        <f t="shared" ref="CH78:CH141" si="123">AQ78*$K$7*SQRT(BM78)/1000</f>
        <v>3392.8562286099123</v>
      </c>
      <c r="CI78" s="43">
        <f t="shared" ref="CI78:CI141" si="124">AR78*$K$7*SQRT(BN78)/1000</f>
        <v>1921.5581885346617</v>
      </c>
      <c r="CJ78" s="43">
        <f t="shared" ref="CJ78:CJ141" si="125">AS78*$K$7*SQRT(BO78)/1000</f>
        <v>1270.2047391399533</v>
      </c>
      <c r="CK78" s="43">
        <f t="shared" ref="CK78:CK141" si="126">AT78*$K$7*SQRT(BP78)/1000</f>
        <v>1000.4256331835365</v>
      </c>
      <c r="CL78" s="43">
        <f t="shared" ref="CL78:CL141" si="127">AU78*$K$7*SQRT(BQ78)/1000</f>
        <v>3600.78762719824</v>
      </c>
      <c r="CM78" s="43">
        <f t="shared" ref="CM78:CM141" si="128">AV78*$K$7*SQRT(BR78)/1000</f>
        <v>4024.2436089664111</v>
      </c>
      <c r="CN78" s="43">
        <f t="shared" ref="CN78:CN141" si="129">AW78*$K$7*SQRT(BS78)/1000</f>
        <v>2962.9096673367749</v>
      </c>
      <c r="CO78" s="43">
        <f t="shared" ref="CO78:CO141" si="130">MIN(CE78:CN78)</f>
        <v>1000.4256331835365</v>
      </c>
      <c r="CQ78" s="61">
        <v>0.86110594579092237</v>
      </c>
      <c r="CR78" s="61">
        <v>0.82950521336583605</v>
      </c>
      <c r="CS78" s="61">
        <v>0.81795849951706523</v>
      </c>
      <c r="CT78" s="61">
        <v>0.89862720072498048</v>
      </c>
      <c r="CU78" s="61">
        <v>0.58141928493931827</v>
      </c>
      <c r="CV78" s="61">
        <v>0.11797458065768518</v>
      </c>
      <c r="CW78" s="61">
        <v>0.45798038245627493</v>
      </c>
      <c r="CX78" s="61">
        <v>0.69631557124462673</v>
      </c>
      <c r="CY78" s="61">
        <v>0.13624604242826932</v>
      </c>
      <c r="CZ78" s="61">
        <v>0.98944397249871163</v>
      </c>
      <c r="DA78" s="61">
        <v>0.29772000622075845</v>
      </c>
      <c r="DB78" s="61">
        <v>0.65844008002747034</v>
      </c>
      <c r="DC78" s="61">
        <v>0.49991932306325892</v>
      </c>
      <c r="DD78" s="61">
        <v>0.58233636281546974</v>
      </c>
      <c r="DE78" s="61">
        <v>0.31104604614108256</v>
      </c>
      <c r="DF78" s="61">
        <v>0.19340164143442751</v>
      </c>
      <c r="DG78" s="61">
        <v>4.7374964426192379E-2</v>
      </c>
      <c r="DH78" s="61">
        <v>0.7340698636242563</v>
      </c>
      <c r="DI78" s="61">
        <v>0.91785778052002642</v>
      </c>
      <c r="DJ78" s="61">
        <v>0.36481784775424764</v>
      </c>
      <c r="DL78" s="43">
        <v>1300</v>
      </c>
      <c r="DM78" s="41">
        <f t="shared" ref="DM78:DM141" si="131">_xlfn.LOGNORM.DIST(1000*DL78,$N$7,$O$7,TRUE)</f>
        <v>0.75142020197227333</v>
      </c>
      <c r="DN78" s="41">
        <f t="shared" ref="DN78:DN141" si="132">1-(1-DM78)^(1/10)</f>
        <v>0.12994524855381451</v>
      </c>
      <c r="DO78" s="41">
        <f t="shared" ref="DO78:DO141" si="133">COUNTIF($CO$13:$CO$6012,"&lt;"&amp;DL78)/COUNT($CO$13:$CO$6012)</f>
        <v>0.73199999999999998</v>
      </c>
      <c r="DP78" s="41">
        <f t="shared" ref="DP78:DP141" si="134">COUNTIF($CE$13:$CE$6012,"&lt;"&amp;DL78)/COUNT($CE$13:$CE$6012)</f>
        <v>0.12333333333333334</v>
      </c>
      <c r="DQ78" s="41">
        <f t="shared" si="72"/>
        <v>0.75449999999999995</v>
      </c>
      <c r="DR78" s="41"/>
      <c r="DU78" s="41">
        <f t="shared" ref="DU78:DU141" si="135">_xlfn.LOGNORM.INV(DA78,$X$4,$Y$4)</f>
        <v>0.2718211748954345</v>
      </c>
      <c r="DV78" s="41">
        <f t="shared" ref="DV78:DV141" si="136">AX78</f>
        <v>1.3049999999999999</v>
      </c>
      <c r="DW78" s="43">
        <f t="shared" si="73"/>
        <v>947.85527542182956</v>
      </c>
    </row>
    <row r="79" spans="1:127" x14ac:dyDescent="0.25">
      <c r="AI79" s="42">
        <v>0.99</v>
      </c>
      <c r="AJ79" s="41">
        <f t="shared" si="74"/>
        <v>7.9849411751035395E-4</v>
      </c>
      <c r="AK79" s="41">
        <f t="shared" si="75"/>
        <v>7.9878117947740357E-5</v>
      </c>
      <c r="AL79" s="41">
        <f t="shared" si="76"/>
        <v>5.0000000000000001E-4</v>
      </c>
      <c r="AM79" s="6"/>
      <c r="AN79" s="41">
        <f t="shared" si="77"/>
        <v>1.875</v>
      </c>
      <c r="AO79" s="41">
        <f t="shared" si="78"/>
        <v>2.2050000000000001</v>
      </c>
      <c r="AP79" s="41">
        <f t="shared" si="79"/>
        <v>1.32</v>
      </c>
      <c r="AQ79" s="41">
        <f t="shared" si="80"/>
        <v>1.5</v>
      </c>
      <c r="AR79" s="41">
        <f t="shared" si="81"/>
        <v>1.38</v>
      </c>
      <c r="AS79" s="41">
        <f t="shared" si="82"/>
        <v>2.04</v>
      </c>
      <c r="AT79" s="41">
        <f t="shared" si="83"/>
        <v>1.2749999999999999</v>
      </c>
      <c r="AU79" s="41">
        <f t="shared" si="84"/>
        <v>1.6950000000000001</v>
      </c>
      <c r="AV79" s="41">
        <f t="shared" si="85"/>
        <v>1.2749999999999999</v>
      </c>
      <c r="AW79" s="41">
        <f t="shared" si="86"/>
        <v>2.34</v>
      </c>
      <c r="AX79" s="41">
        <f t="shared" si="87"/>
        <v>1.2749999999999999</v>
      </c>
      <c r="AY79" s="41">
        <f t="shared" si="88"/>
        <v>6.0259090334794916</v>
      </c>
      <c r="AZ79" s="41">
        <f t="shared" si="89"/>
        <v>6.002324726919988</v>
      </c>
      <c r="BA79" s="41">
        <f t="shared" si="90"/>
        <v>5.9996027357419939</v>
      </c>
      <c r="BB79" s="41">
        <f t="shared" si="91"/>
        <v>6.0295459657737407</v>
      </c>
      <c r="BC79" s="41">
        <f t="shared" si="92"/>
        <v>6.0062064920960205</v>
      </c>
      <c r="BD79" s="41">
        <f t="shared" si="93"/>
        <v>5.9815407281517761</v>
      </c>
      <c r="BE79" s="41">
        <f t="shared" si="94"/>
        <v>5.9967381828223019</v>
      </c>
      <c r="BF79" s="41">
        <f t="shared" si="95"/>
        <v>5.9953954579054241</v>
      </c>
      <c r="BG79" s="41">
        <f t="shared" si="96"/>
        <v>6.0354973979651945</v>
      </c>
      <c r="BH79" s="41">
        <f t="shared" si="97"/>
        <v>6.0025849664114466</v>
      </c>
      <c r="BI79" s="41">
        <f t="shared" si="98"/>
        <v>5.9815407281517761</v>
      </c>
      <c r="BJ79" s="41">
        <f t="shared" si="99"/>
        <v>4.6738241027417322</v>
      </c>
      <c r="BK79" s="41">
        <f t="shared" si="100"/>
        <v>1.4259259271594691</v>
      </c>
      <c r="BL79" s="41">
        <f t="shared" si="101"/>
        <v>1.2429718582282208</v>
      </c>
      <c r="BM79" s="41">
        <f t="shared" si="102"/>
        <v>5.610473832494403</v>
      </c>
      <c r="BN79" s="41">
        <f t="shared" si="103"/>
        <v>1.7341839880483778</v>
      </c>
      <c r="BO79" s="41">
        <f t="shared" si="104"/>
        <v>0.49894985776597672</v>
      </c>
      <c r="BP79" s="41">
        <f t="shared" si="105"/>
        <v>1.0756550925816364</v>
      </c>
      <c r="BQ79" s="41">
        <f t="shared" si="106"/>
        <v>1.0051513667358078</v>
      </c>
      <c r="BR79" s="41">
        <f t="shared" si="107"/>
        <v>7.5632145756340812</v>
      </c>
      <c r="BS79" s="41">
        <f t="shared" si="108"/>
        <v>1.4447646092820055</v>
      </c>
      <c r="BT79" s="41">
        <f t="shared" si="109"/>
        <v>6667.317748434094</v>
      </c>
      <c r="BU79" s="41">
        <f t="shared" si="110"/>
        <v>7825.4069677705775</v>
      </c>
      <c r="BV79" s="41">
        <f t="shared" si="111"/>
        <v>4683.5350401737041</v>
      </c>
      <c r="BW79" s="41">
        <f t="shared" si="112"/>
        <v>5335.4635775415009</v>
      </c>
      <c r="BX79" s="41">
        <f t="shared" si="113"/>
        <v>4899.1169992214964</v>
      </c>
      <c r="BY79" s="41">
        <f t="shared" si="114"/>
        <v>7227.2868949519152</v>
      </c>
      <c r="BZ79" s="41">
        <f t="shared" si="115"/>
        <v>4522.7889672508545</v>
      </c>
      <c r="CA79" s="41">
        <f t="shared" si="116"/>
        <v>6011.9756809279752</v>
      </c>
      <c r="CB79" s="41">
        <f t="shared" si="117"/>
        <v>4537.3816841293892</v>
      </c>
      <c r="CC79" s="41">
        <f t="shared" si="118"/>
        <v>8304.693541978686</v>
      </c>
      <c r="CD79" s="43">
        <f t="shared" si="119"/>
        <v>4522.7889672508545</v>
      </c>
      <c r="CE79" s="43">
        <f t="shared" si="120"/>
        <v>5647.1240926333048</v>
      </c>
      <c r="CF79" s="43">
        <f t="shared" si="121"/>
        <v>3668.1488777381019</v>
      </c>
      <c r="CG79" s="43">
        <f t="shared" si="122"/>
        <v>2050.1916313478805</v>
      </c>
      <c r="CH79" s="43">
        <f t="shared" si="123"/>
        <v>4949.7231316030702</v>
      </c>
      <c r="CI79" s="43">
        <f t="shared" si="124"/>
        <v>2531.7251135987381</v>
      </c>
      <c r="CJ79" s="43">
        <f t="shared" si="125"/>
        <v>2007.4673764080208</v>
      </c>
      <c r="CK79" s="43">
        <f t="shared" si="126"/>
        <v>1842.199163836566</v>
      </c>
      <c r="CL79" s="43">
        <f t="shared" si="127"/>
        <v>2367.420007143065</v>
      </c>
      <c r="CM79" s="43">
        <f t="shared" si="128"/>
        <v>4884.8729529962557</v>
      </c>
      <c r="CN79" s="43">
        <f t="shared" si="129"/>
        <v>3918.3595273703518</v>
      </c>
      <c r="CO79" s="43">
        <f t="shared" si="130"/>
        <v>1842.199163836566</v>
      </c>
      <c r="CQ79" s="61">
        <v>0.81893227298976667</v>
      </c>
      <c r="CR79" s="61">
        <v>0.95616736945432945</v>
      </c>
      <c r="CS79" s="61">
        <v>0.14164838363738919</v>
      </c>
      <c r="CT79" s="61">
        <v>0.38515375574691613</v>
      </c>
      <c r="CU79" s="61">
        <v>0.20640649561661861</v>
      </c>
      <c r="CV79" s="61">
        <v>0.90499863777283296</v>
      </c>
      <c r="CW79" s="61">
        <v>8.5605923964182096E-2</v>
      </c>
      <c r="CX79" s="61">
        <v>0.65382654975059584</v>
      </c>
      <c r="CY79" s="61">
        <v>8.35674194107483E-2</v>
      </c>
      <c r="CZ79" s="61">
        <v>0.97461864966024647</v>
      </c>
      <c r="DA79" s="61">
        <v>0.91414982071740503</v>
      </c>
      <c r="DB79" s="61">
        <v>0.57681765240533123</v>
      </c>
      <c r="DC79" s="61">
        <v>0.5231575033549748</v>
      </c>
      <c r="DD79" s="61">
        <v>0.93909734858436789</v>
      </c>
      <c r="DE79" s="61">
        <v>0.65067406749032008</v>
      </c>
      <c r="DF79" s="61">
        <v>0.19939278111312719</v>
      </c>
      <c r="DG79" s="61">
        <v>0.46622146929318309</v>
      </c>
      <c r="DH79" s="61">
        <v>0.43969005633990454</v>
      </c>
      <c r="DI79" s="61">
        <v>0.96728732187514066</v>
      </c>
      <c r="DJ79" s="61">
        <v>0.58188862507442873</v>
      </c>
      <c r="DL79" s="43">
        <v>1320</v>
      </c>
      <c r="DM79" s="41">
        <f t="shared" si="131"/>
        <v>0.76748007471885082</v>
      </c>
      <c r="DN79" s="41">
        <f t="shared" si="132"/>
        <v>0.13573680761471474</v>
      </c>
      <c r="DO79" s="41">
        <f t="shared" si="133"/>
        <v>0.751</v>
      </c>
      <c r="DP79" s="41">
        <f t="shared" si="134"/>
        <v>0.12883333333333333</v>
      </c>
      <c r="DQ79" s="41">
        <f t="shared" si="72"/>
        <v>0.77116666666666667</v>
      </c>
      <c r="DR79" s="41"/>
      <c r="DU79" s="41">
        <f t="shared" si="135"/>
        <v>0.80577542463834828</v>
      </c>
      <c r="DV79" s="41">
        <f t="shared" si="136"/>
        <v>1.2749999999999999</v>
      </c>
      <c r="DW79" s="43">
        <f t="shared" si="73"/>
        <v>1594.4359240831827</v>
      </c>
    </row>
    <row r="80" spans="1:127" x14ac:dyDescent="0.25">
      <c r="AI80" s="42">
        <v>1.0049999999999999</v>
      </c>
      <c r="AJ80" s="41">
        <f t="shared" si="74"/>
        <v>1.5518373472289337E-3</v>
      </c>
      <c r="AK80" s="41">
        <f t="shared" si="75"/>
        <v>1.5529221031307383E-4</v>
      </c>
      <c r="AL80" s="41">
        <f t="shared" si="76"/>
        <v>6.6666666666666664E-4</v>
      </c>
      <c r="AM80" s="6"/>
      <c r="AN80" s="41">
        <f t="shared" si="77"/>
        <v>1.23</v>
      </c>
      <c r="AO80" s="41">
        <f t="shared" si="78"/>
        <v>1.86</v>
      </c>
      <c r="AP80" s="41">
        <f t="shared" si="79"/>
        <v>1.365</v>
      </c>
      <c r="AQ80" s="41">
        <f t="shared" si="80"/>
        <v>1.425</v>
      </c>
      <c r="AR80" s="41">
        <f t="shared" si="81"/>
        <v>1.3049999999999999</v>
      </c>
      <c r="AS80" s="41">
        <f t="shared" si="82"/>
        <v>1.365</v>
      </c>
      <c r="AT80" s="41">
        <f t="shared" si="83"/>
        <v>1.32</v>
      </c>
      <c r="AU80" s="41">
        <f t="shared" si="84"/>
        <v>2.34</v>
      </c>
      <c r="AV80" s="41">
        <f t="shared" si="85"/>
        <v>1.4850000000000001</v>
      </c>
      <c r="AW80" s="41">
        <f t="shared" si="86"/>
        <v>1.59</v>
      </c>
      <c r="AX80" s="41">
        <f t="shared" si="87"/>
        <v>1.23</v>
      </c>
      <c r="AY80" s="41">
        <f t="shared" si="88"/>
        <v>5.9588095050924723</v>
      </c>
      <c r="AZ80" s="41">
        <f t="shared" si="89"/>
        <v>5.9982648464109882</v>
      </c>
      <c r="BA80" s="41">
        <f t="shared" si="90"/>
        <v>6.031187362037997</v>
      </c>
      <c r="BB80" s="41">
        <f t="shared" si="91"/>
        <v>6.0057604041214132</v>
      </c>
      <c r="BC80" s="41">
        <f t="shared" si="92"/>
        <v>5.9775315996152178</v>
      </c>
      <c r="BD80" s="41">
        <f t="shared" si="93"/>
        <v>5.9798798941176603</v>
      </c>
      <c r="BE80" s="41">
        <f t="shared" si="94"/>
        <v>5.9899399148356869</v>
      </c>
      <c r="BF80" s="41">
        <f t="shared" si="95"/>
        <v>6.0055891290691896</v>
      </c>
      <c r="BG80" s="41">
        <f t="shared" si="96"/>
        <v>5.9990123382651683</v>
      </c>
      <c r="BH80" s="41">
        <f t="shared" si="97"/>
        <v>5.962666685575595</v>
      </c>
      <c r="BI80" s="41">
        <f t="shared" si="98"/>
        <v>5.9588095050924723</v>
      </c>
      <c r="BJ80" s="41">
        <f t="shared" si="99"/>
        <v>0.15756990623689027</v>
      </c>
      <c r="BK80" s="41">
        <f t="shared" si="100"/>
        <v>1.1618224771780332</v>
      </c>
      <c r="BL80" s="41">
        <f t="shared" si="101"/>
        <v>6.0923562352601168</v>
      </c>
      <c r="BM80" s="41">
        <f t="shared" si="102"/>
        <v>1.6956260123181364</v>
      </c>
      <c r="BN80" s="41">
        <f t="shared" si="103"/>
        <v>0.40729285216118544</v>
      </c>
      <c r="BO80" s="41">
        <f t="shared" si="104"/>
        <v>0.45871900467535154</v>
      </c>
      <c r="BP80" s="41">
        <f t="shared" si="105"/>
        <v>0.76302957977614116</v>
      </c>
      <c r="BQ80" s="41">
        <f t="shared" si="106"/>
        <v>1.6810497880440125</v>
      </c>
      <c r="BR80" s="41">
        <f t="shared" si="107"/>
        <v>1.2064874297066515</v>
      </c>
      <c r="BS80" s="41">
        <f t="shared" si="108"/>
        <v>0.19166813376798289</v>
      </c>
      <c r="BT80" s="41">
        <f t="shared" si="109"/>
        <v>4349.3409884337098</v>
      </c>
      <c r="BU80" s="41">
        <f t="shared" si="110"/>
        <v>6598.7907714130079</v>
      </c>
      <c r="BV80" s="41">
        <f t="shared" si="111"/>
        <v>4855.9326750369446</v>
      </c>
      <c r="BW80" s="41">
        <f t="shared" si="112"/>
        <v>5058.682946801734</v>
      </c>
      <c r="BX80" s="41">
        <f t="shared" si="113"/>
        <v>4621.7882839843069</v>
      </c>
      <c r="BY80" s="41">
        <f t="shared" si="114"/>
        <v>4835.2337866688122</v>
      </c>
      <c r="BZ80" s="41">
        <f t="shared" si="115"/>
        <v>4679.7619239262649</v>
      </c>
      <c r="CA80" s="41">
        <f t="shared" si="116"/>
        <v>8306.7714408822139</v>
      </c>
      <c r="CB80" s="41">
        <f t="shared" si="117"/>
        <v>5268.7176640954613</v>
      </c>
      <c r="CC80" s="41">
        <f t="shared" si="118"/>
        <v>5624.1382281493734</v>
      </c>
      <c r="CD80" s="43">
        <f t="shared" si="119"/>
        <v>4349.3409884337098</v>
      </c>
      <c r="CE80" s="43">
        <f t="shared" si="120"/>
        <v>680.19216796065461</v>
      </c>
      <c r="CF80" s="43">
        <f t="shared" si="121"/>
        <v>2793.0114017183523</v>
      </c>
      <c r="CG80" s="43">
        <f t="shared" si="122"/>
        <v>4693.6983295092341</v>
      </c>
      <c r="CH80" s="43">
        <f t="shared" si="123"/>
        <v>2585.054935295318</v>
      </c>
      <c r="CI80" s="43">
        <f t="shared" si="124"/>
        <v>1160.2558936072578</v>
      </c>
      <c r="CJ80" s="43">
        <f t="shared" si="125"/>
        <v>1287.9407823300046</v>
      </c>
      <c r="CK80" s="43">
        <f t="shared" si="126"/>
        <v>1606.3289835524254</v>
      </c>
      <c r="CL80" s="43">
        <f t="shared" si="127"/>
        <v>4226.647435091787</v>
      </c>
      <c r="CM80" s="43">
        <f t="shared" si="128"/>
        <v>2272.3631170161498</v>
      </c>
      <c r="CN80" s="43">
        <f t="shared" si="129"/>
        <v>969.75484636539898</v>
      </c>
      <c r="CO80" s="43">
        <f t="shared" si="130"/>
        <v>680.19216796065461</v>
      </c>
      <c r="CQ80" s="61">
        <v>5.55628726015438E-2</v>
      </c>
      <c r="CR80" s="61">
        <v>0.80182203351336578</v>
      </c>
      <c r="CS80" s="61">
        <v>0.18311886110221298</v>
      </c>
      <c r="CT80" s="61">
        <v>0.26253672424580732</v>
      </c>
      <c r="CU80" s="61">
        <v>0.12546909850371668</v>
      </c>
      <c r="CV80" s="61">
        <v>0.18385668828084323</v>
      </c>
      <c r="CW80" s="61">
        <v>0.13089276882778467</v>
      </c>
      <c r="CX80" s="61">
        <v>0.97511500164849096</v>
      </c>
      <c r="CY80" s="61">
        <v>0.36430534563752148</v>
      </c>
      <c r="CZ80" s="61">
        <v>0.52226293483735775</v>
      </c>
      <c r="DA80" s="61">
        <v>2.370127803150468E-2</v>
      </c>
      <c r="DB80" s="61">
        <v>0.49655700236235545</v>
      </c>
      <c r="DC80" s="61">
        <v>0.94830723968200326</v>
      </c>
      <c r="DD80" s="61">
        <v>0.64241595275123897</v>
      </c>
      <c r="DE80" s="61">
        <v>0.14816284548818048</v>
      </c>
      <c r="DF80" s="61">
        <v>0.17700024184978802</v>
      </c>
      <c r="DG80" s="61">
        <v>0.33575892885619851</v>
      </c>
      <c r="DH80" s="61">
        <v>0.63922703957927574</v>
      </c>
      <c r="DI80" s="61">
        <v>0.51142538744082344</v>
      </c>
      <c r="DJ80" s="61">
        <v>3.6797334870866116E-2</v>
      </c>
      <c r="DL80" s="43">
        <v>1340</v>
      </c>
      <c r="DM80" s="41">
        <f t="shared" si="131"/>
        <v>0.7827177568608551</v>
      </c>
      <c r="DN80" s="41">
        <f t="shared" si="132"/>
        <v>0.14157486862295687</v>
      </c>
      <c r="DO80" s="41">
        <f t="shared" si="133"/>
        <v>0.76666666666666672</v>
      </c>
      <c r="DP80" s="41">
        <f t="shared" si="134"/>
        <v>0.13516666666666666</v>
      </c>
      <c r="DQ80" s="41">
        <f t="shared" si="72"/>
        <v>0.78549999999999998</v>
      </c>
      <c r="DR80" s="41"/>
      <c r="DU80" s="41">
        <f t="shared" si="135"/>
        <v>0.11837718252181924</v>
      </c>
      <c r="DV80" s="41">
        <f t="shared" si="136"/>
        <v>1.23</v>
      </c>
      <c r="DW80" s="43">
        <f t="shared" si="73"/>
        <v>589.56132775354456</v>
      </c>
    </row>
    <row r="81" spans="35:127" x14ac:dyDescent="0.25">
      <c r="AI81" s="42">
        <v>1.02</v>
      </c>
      <c r="AJ81" s="41">
        <f t="shared" si="74"/>
        <v>2.8807754508922302E-3</v>
      </c>
      <c r="AK81" s="41">
        <f t="shared" si="75"/>
        <v>2.8845167689384166E-4</v>
      </c>
      <c r="AL81" s="41">
        <f t="shared" si="76"/>
        <v>3.0000000000000001E-3</v>
      </c>
      <c r="AM81" s="6"/>
      <c r="AN81" s="41">
        <f t="shared" si="77"/>
        <v>1.71</v>
      </c>
      <c r="AO81" s="41">
        <f t="shared" si="78"/>
        <v>2.2650000000000001</v>
      </c>
      <c r="AP81" s="41">
        <f t="shared" si="79"/>
        <v>1.635</v>
      </c>
      <c r="AQ81" s="41">
        <f t="shared" si="80"/>
        <v>1.635</v>
      </c>
      <c r="AR81" s="41">
        <f t="shared" si="81"/>
        <v>1.38</v>
      </c>
      <c r="AS81" s="41">
        <f t="shared" si="82"/>
        <v>1.44</v>
      </c>
      <c r="AT81" s="41">
        <f t="shared" si="83"/>
        <v>1.74</v>
      </c>
      <c r="AU81" s="41">
        <f t="shared" si="84"/>
        <v>1.8149999999999999</v>
      </c>
      <c r="AV81" s="41">
        <f t="shared" si="85"/>
        <v>1.89</v>
      </c>
      <c r="AW81" s="41">
        <f t="shared" si="86"/>
        <v>1.44</v>
      </c>
      <c r="AX81" s="41">
        <f t="shared" si="87"/>
        <v>1.38</v>
      </c>
      <c r="AY81" s="41">
        <f t="shared" si="88"/>
        <v>5.9887018053314049</v>
      </c>
      <c r="AZ81" s="41">
        <f t="shared" si="89"/>
        <v>5.9976885386164174</v>
      </c>
      <c r="BA81" s="41">
        <f t="shared" si="90"/>
        <v>5.9675395278199428</v>
      </c>
      <c r="BB81" s="41">
        <f t="shared" si="91"/>
        <v>6.0067696837877476</v>
      </c>
      <c r="BC81" s="41">
        <f t="shared" si="92"/>
        <v>5.9314390643116823</v>
      </c>
      <c r="BD81" s="41">
        <f t="shared" si="93"/>
        <v>5.9978050888627195</v>
      </c>
      <c r="BE81" s="41">
        <f t="shared" si="94"/>
        <v>5.9912967732136506</v>
      </c>
      <c r="BF81" s="41">
        <f t="shared" si="95"/>
        <v>6.0086829777285828</v>
      </c>
      <c r="BG81" s="41">
        <f t="shared" si="96"/>
        <v>5.9881423817338844</v>
      </c>
      <c r="BH81" s="41">
        <f t="shared" si="97"/>
        <v>6.0025115732324315</v>
      </c>
      <c r="BI81" s="41">
        <f t="shared" si="98"/>
        <v>5.9314390643116823</v>
      </c>
      <c r="BJ81" s="41">
        <f t="shared" si="99"/>
        <v>0.71674240721032234</v>
      </c>
      <c r="BK81" s="41">
        <f t="shared" si="100"/>
        <v>1.1285147795347286</v>
      </c>
      <c r="BL81" s="41">
        <f t="shared" si="101"/>
        <v>0.24544265672840768</v>
      </c>
      <c r="BM81" s="41">
        <f t="shared" si="102"/>
        <v>1.7841144065526715</v>
      </c>
      <c r="BN81" s="41">
        <f t="shared" si="103"/>
        <v>3.9100774726696909E-2</v>
      </c>
      <c r="BO81" s="41">
        <f t="shared" si="104"/>
        <v>1.1351731267720055</v>
      </c>
      <c r="BP81" s="41">
        <f t="shared" si="105"/>
        <v>0.81718409264598002</v>
      </c>
      <c r="BQ81" s="41">
        <f t="shared" si="106"/>
        <v>1.9646878792619809</v>
      </c>
      <c r="BR81" s="41">
        <f t="shared" si="107"/>
        <v>0.69675663069211569</v>
      </c>
      <c r="BS81" s="41">
        <f t="shared" si="108"/>
        <v>1.4394267184914098</v>
      </c>
      <c r="BT81" s="41">
        <f t="shared" si="109"/>
        <v>6061.7922782319001</v>
      </c>
      <c r="BU81" s="41">
        <f t="shared" si="110"/>
        <v>8035.2382088506865</v>
      </c>
      <c r="BV81" s="41">
        <f t="shared" si="111"/>
        <v>5785.6746034878197</v>
      </c>
      <c r="BW81" s="41">
        <f t="shared" si="112"/>
        <v>5804.6607460515443</v>
      </c>
      <c r="BX81" s="41">
        <f t="shared" si="113"/>
        <v>4868.5285180402216</v>
      </c>
      <c r="BY81" s="41">
        <f t="shared" si="114"/>
        <v>5108.5454501495251</v>
      </c>
      <c r="BZ81" s="41">
        <f t="shared" si="115"/>
        <v>6169.4757265197159</v>
      </c>
      <c r="CA81" s="41">
        <f t="shared" si="116"/>
        <v>6444.7321181786092</v>
      </c>
      <c r="CB81" s="41">
        <f t="shared" si="117"/>
        <v>6699.5627403320013</v>
      </c>
      <c r="CC81" s="41">
        <f t="shared" si="118"/>
        <v>5110.5493977693304</v>
      </c>
      <c r="CD81" s="43">
        <f t="shared" si="119"/>
        <v>4868.5285180402216</v>
      </c>
      <c r="CE81" s="43">
        <f t="shared" si="120"/>
        <v>2016.821851462636</v>
      </c>
      <c r="CF81" s="43">
        <f t="shared" si="121"/>
        <v>3352.0594250314202</v>
      </c>
      <c r="CG81" s="43">
        <f t="shared" si="122"/>
        <v>1128.4508703236968</v>
      </c>
      <c r="CH81" s="43">
        <f t="shared" si="123"/>
        <v>3042.4187176310152</v>
      </c>
      <c r="CI81" s="43">
        <f t="shared" si="124"/>
        <v>380.15582098836535</v>
      </c>
      <c r="CJ81" s="43">
        <f t="shared" si="125"/>
        <v>2137.3882620402978</v>
      </c>
      <c r="CK81" s="43">
        <f t="shared" si="126"/>
        <v>2191.2860679945666</v>
      </c>
      <c r="CL81" s="43">
        <f t="shared" si="127"/>
        <v>3544.1597534614343</v>
      </c>
      <c r="CM81" s="43">
        <f t="shared" si="128"/>
        <v>2197.8205843912951</v>
      </c>
      <c r="CN81" s="43">
        <f t="shared" si="129"/>
        <v>2406.839604602982</v>
      </c>
      <c r="CO81" s="43">
        <f t="shared" si="130"/>
        <v>380.15582098836535</v>
      </c>
      <c r="CQ81" s="61">
        <v>0.67300993345427174</v>
      </c>
      <c r="CR81" s="61">
        <v>0.96504728488749913</v>
      </c>
      <c r="CS81" s="61">
        <v>0.58311886120428791</v>
      </c>
      <c r="CT81" s="61">
        <v>0.57239120871337246</v>
      </c>
      <c r="CU81" s="61">
        <v>0.2131793239933365</v>
      </c>
      <c r="CV81" s="61">
        <v>0.30476178690752276</v>
      </c>
      <c r="CW81" s="61">
        <v>0.70095977982018354</v>
      </c>
      <c r="CX81" s="61">
        <v>0.76862512148131246</v>
      </c>
      <c r="CY81" s="61">
        <v>0.82977292771695832</v>
      </c>
      <c r="CZ81" s="61">
        <v>0.28798514185528801</v>
      </c>
      <c r="DA81" s="61">
        <v>0.31351907061160122</v>
      </c>
      <c r="DB81" s="61">
        <v>0.48509456923808802</v>
      </c>
      <c r="DC81" s="61">
        <v>6.1200262141715811E-2</v>
      </c>
      <c r="DD81" s="61">
        <v>0.66099774602376105</v>
      </c>
      <c r="DE81" s="61">
        <v>3.9000148855949934E-4</v>
      </c>
      <c r="DF81" s="61">
        <v>0.48741208895148569</v>
      </c>
      <c r="DG81" s="61">
        <v>0.36080207948844334</v>
      </c>
      <c r="DH81" s="61">
        <v>0.6951316755294531</v>
      </c>
      <c r="DI81" s="61">
        <v>0.30368086740871902</v>
      </c>
      <c r="DJ81" s="61">
        <v>0.58045986232175695</v>
      </c>
      <c r="DL81" s="43">
        <v>1360</v>
      </c>
      <c r="DM81" s="41">
        <f t="shared" si="131"/>
        <v>0.79714962190410599</v>
      </c>
      <c r="DN81" s="41">
        <f t="shared" si="132"/>
        <v>0.14745446907525295</v>
      </c>
      <c r="DO81" s="41">
        <f t="shared" si="133"/>
        <v>0.78200000000000003</v>
      </c>
      <c r="DP81" s="41">
        <f t="shared" si="134"/>
        <v>0.14116666666666666</v>
      </c>
      <c r="DQ81" s="41">
        <f t="shared" si="72"/>
        <v>0.79783333333333328</v>
      </c>
      <c r="DR81" s="41"/>
      <c r="DU81" s="41">
        <f t="shared" si="135"/>
        <v>0.27892743699878053</v>
      </c>
      <c r="DV81" s="41">
        <f t="shared" si="136"/>
        <v>1.38</v>
      </c>
      <c r="DW81" s="43">
        <f t="shared" si="73"/>
        <v>1015.3472145619388</v>
      </c>
    </row>
    <row r="82" spans="35:127" x14ac:dyDescent="0.25">
      <c r="AI82" s="42">
        <v>1.0349999999999999</v>
      </c>
      <c r="AJ82" s="41">
        <f t="shared" si="74"/>
        <v>5.1189337804335979E-3</v>
      </c>
      <c r="AK82" s="41">
        <f t="shared" si="75"/>
        <v>5.1307637184072608E-4</v>
      </c>
      <c r="AL82" s="41">
        <f t="shared" si="76"/>
        <v>4.8333333333333336E-3</v>
      </c>
      <c r="AM82" s="6"/>
      <c r="AN82" s="41">
        <f t="shared" si="77"/>
        <v>1.3049999999999999</v>
      </c>
      <c r="AO82" s="41">
        <f t="shared" si="78"/>
        <v>1.8149999999999999</v>
      </c>
      <c r="AP82" s="41">
        <f t="shared" si="79"/>
        <v>1.845</v>
      </c>
      <c r="AQ82" s="41">
        <f t="shared" si="80"/>
        <v>1.2150000000000001</v>
      </c>
      <c r="AR82" s="41">
        <f t="shared" si="81"/>
        <v>1.2749999999999999</v>
      </c>
      <c r="AS82" s="41">
        <f t="shared" si="82"/>
        <v>1.5149999999999999</v>
      </c>
      <c r="AT82" s="41">
        <f t="shared" si="83"/>
        <v>1.68</v>
      </c>
      <c r="AU82" s="41">
        <f t="shared" si="84"/>
        <v>2.13</v>
      </c>
      <c r="AV82" s="41">
        <f t="shared" si="85"/>
        <v>1.7250000000000001</v>
      </c>
      <c r="AW82" s="41">
        <f t="shared" si="86"/>
        <v>1.635</v>
      </c>
      <c r="AX82" s="41">
        <f t="shared" si="87"/>
        <v>1.2150000000000001</v>
      </c>
      <c r="AY82" s="41">
        <f t="shared" si="88"/>
        <v>6.0088489513190195</v>
      </c>
      <c r="AZ82" s="41">
        <f t="shared" si="89"/>
        <v>5.999939115031073</v>
      </c>
      <c r="BA82" s="41">
        <f t="shared" si="90"/>
        <v>5.9992789978773891</v>
      </c>
      <c r="BB82" s="41">
        <f t="shared" si="91"/>
        <v>6.0294374477560231</v>
      </c>
      <c r="BC82" s="41">
        <f t="shared" si="92"/>
        <v>6.0023243796206369</v>
      </c>
      <c r="BD82" s="41">
        <f t="shared" si="93"/>
        <v>6.0106825740715184</v>
      </c>
      <c r="BE82" s="41">
        <f t="shared" si="94"/>
        <v>5.9852149666502994</v>
      </c>
      <c r="BF82" s="41">
        <f t="shared" si="95"/>
        <v>6.0159890932027444</v>
      </c>
      <c r="BG82" s="41">
        <f t="shared" si="96"/>
        <v>6.0019683009285201</v>
      </c>
      <c r="BH82" s="41">
        <f t="shared" si="97"/>
        <v>5.9809330891712493</v>
      </c>
      <c r="BI82" s="41">
        <f t="shared" si="98"/>
        <v>5.9809330891712493</v>
      </c>
      <c r="BJ82" s="41">
        <f t="shared" si="99"/>
        <v>1.9811854646727345</v>
      </c>
      <c r="BK82" s="41">
        <f t="shared" si="100"/>
        <v>1.2642484828487026</v>
      </c>
      <c r="BL82" s="41">
        <f t="shared" si="101"/>
        <v>1.2228319421899818</v>
      </c>
      <c r="BM82" s="41">
        <f t="shared" si="102"/>
        <v>5.5799882728996169</v>
      </c>
      <c r="BN82" s="41">
        <f t="shared" si="103"/>
        <v>1.4259009505357949</v>
      </c>
      <c r="BO82" s="41">
        <f t="shared" si="104"/>
        <v>2.1728955121610238</v>
      </c>
      <c r="BP82" s="41">
        <f t="shared" si="105"/>
        <v>0.60088560882348219</v>
      </c>
      <c r="BQ82" s="41">
        <f t="shared" si="106"/>
        <v>2.8383067516529916</v>
      </c>
      <c r="BR82" s="41">
        <f t="shared" si="107"/>
        <v>1.4005209980208688</v>
      </c>
      <c r="BS82" s="41">
        <f t="shared" si="108"/>
        <v>0.48383839777317966</v>
      </c>
      <c r="BT82" s="41">
        <f t="shared" si="109"/>
        <v>4633.8796530798954</v>
      </c>
      <c r="BU82" s="41">
        <f t="shared" si="110"/>
        <v>6440.0412093080222</v>
      </c>
      <c r="BV82" s="41">
        <f t="shared" si="111"/>
        <v>6546.1280371236317</v>
      </c>
      <c r="BW82" s="41">
        <f t="shared" si="112"/>
        <v>4321.6866070532442</v>
      </c>
      <c r="BX82" s="41">
        <f t="shared" si="113"/>
        <v>4524.8950545385269</v>
      </c>
      <c r="BY82" s="41">
        <f t="shared" si="114"/>
        <v>5380.382170382125</v>
      </c>
      <c r="BZ82" s="41">
        <f t="shared" si="115"/>
        <v>5953.7110551491896</v>
      </c>
      <c r="CA82" s="41">
        <f t="shared" si="116"/>
        <v>7567.8361190895175</v>
      </c>
      <c r="CB82" s="41">
        <f t="shared" si="117"/>
        <v>6121.7352491344345</v>
      </c>
      <c r="CC82" s="41">
        <f t="shared" si="118"/>
        <v>5792.1636561361356</v>
      </c>
      <c r="CD82" s="43">
        <f t="shared" si="119"/>
        <v>4321.6866070532442</v>
      </c>
      <c r="CE82" s="43">
        <f t="shared" si="120"/>
        <v>2558.956806978324</v>
      </c>
      <c r="CF82" s="43">
        <f t="shared" si="121"/>
        <v>2843.0384102438748</v>
      </c>
      <c r="CG82" s="43">
        <f t="shared" si="122"/>
        <v>2842.2981673137197</v>
      </c>
      <c r="CH82" s="43">
        <f t="shared" si="123"/>
        <v>3998.3683245152506</v>
      </c>
      <c r="CI82" s="43">
        <f t="shared" si="124"/>
        <v>2121.0198905048805</v>
      </c>
      <c r="CJ82" s="43">
        <f t="shared" si="125"/>
        <v>3111.1570275153526</v>
      </c>
      <c r="CK82" s="43">
        <f t="shared" si="126"/>
        <v>1814.2413468537754</v>
      </c>
      <c r="CL82" s="43">
        <f t="shared" si="127"/>
        <v>4999.1842776568201</v>
      </c>
      <c r="CM82" s="43">
        <f t="shared" si="128"/>
        <v>2843.9619982013037</v>
      </c>
      <c r="CN82" s="43">
        <f t="shared" si="129"/>
        <v>1584.3743392330607</v>
      </c>
      <c r="CO82" s="43">
        <f t="shared" si="130"/>
        <v>1584.3743392330607</v>
      </c>
      <c r="CQ82" s="61">
        <v>0.11153952978048787</v>
      </c>
      <c r="CR82" s="61">
        <v>0.77399588449972756</v>
      </c>
      <c r="CS82" s="61">
        <v>0.7923934131455429</v>
      </c>
      <c r="CT82" s="61">
        <v>4.7825097509667236E-2</v>
      </c>
      <c r="CU82" s="61">
        <v>8.7930892578186759E-2</v>
      </c>
      <c r="CV82" s="61">
        <v>0.40360675946107327</v>
      </c>
      <c r="CW82" s="61">
        <v>0.63285162846205623</v>
      </c>
      <c r="CX82" s="61">
        <v>0.93871387480822388</v>
      </c>
      <c r="CY82" s="61">
        <v>0.67519388128454128</v>
      </c>
      <c r="CZ82" s="61">
        <v>0.57854692475434832</v>
      </c>
      <c r="DA82" s="61">
        <v>0.698019099801093</v>
      </c>
      <c r="DB82" s="61">
        <v>0.52983305491869237</v>
      </c>
      <c r="DC82" s="61">
        <v>0.51672630568527089</v>
      </c>
      <c r="DD82" s="61">
        <v>0.93844580157220647</v>
      </c>
      <c r="DE82" s="61">
        <v>0.57681087614803095</v>
      </c>
      <c r="DF82" s="61">
        <v>0.72906103386320287</v>
      </c>
      <c r="DG82" s="61">
        <v>0.25459173188700368</v>
      </c>
      <c r="DH82" s="61">
        <v>0.80892385443431281</v>
      </c>
      <c r="DI82" s="61">
        <v>0.56985151323609873</v>
      </c>
      <c r="DJ82" s="61">
        <v>0.19101008918484474</v>
      </c>
      <c r="DL82" s="43">
        <v>1380</v>
      </c>
      <c r="DM82" s="41">
        <f t="shared" si="131"/>
        <v>0.81079519394063704</v>
      </c>
      <c r="DN82" s="41">
        <f t="shared" si="132"/>
        <v>0.15337085205319467</v>
      </c>
      <c r="DO82" s="41">
        <f t="shared" si="133"/>
        <v>0.79549999999999998</v>
      </c>
      <c r="DP82" s="41">
        <f t="shared" si="134"/>
        <v>0.14599999999999999</v>
      </c>
      <c r="DQ82" s="41">
        <f t="shared" si="72"/>
        <v>0.8118333333333333</v>
      </c>
      <c r="DR82" s="41"/>
      <c r="DU82" s="41">
        <f t="shared" si="135"/>
        <v>0.49581512171722714</v>
      </c>
      <c r="DV82" s="41">
        <f t="shared" si="136"/>
        <v>1.2150000000000001</v>
      </c>
      <c r="DW82" s="43">
        <f t="shared" si="73"/>
        <v>1191.862180460683</v>
      </c>
    </row>
    <row r="83" spans="35:127" x14ac:dyDescent="0.25">
      <c r="AI83" s="42">
        <v>1.05</v>
      </c>
      <c r="AJ83" s="41">
        <f t="shared" si="74"/>
        <v>8.7244357292953281E-3</v>
      </c>
      <c r="AK83" s="41">
        <f t="shared" si="75"/>
        <v>8.7588782942205068E-4</v>
      </c>
      <c r="AL83" s="41">
        <f t="shared" si="76"/>
        <v>8.1666666666666658E-3</v>
      </c>
      <c r="AM83" s="6"/>
      <c r="AN83" s="41">
        <f t="shared" si="77"/>
        <v>1.92</v>
      </c>
      <c r="AO83" s="41">
        <f t="shared" si="78"/>
        <v>1.77</v>
      </c>
      <c r="AP83" s="41">
        <f t="shared" si="79"/>
        <v>1.65</v>
      </c>
      <c r="AQ83" s="41">
        <f t="shared" si="80"/>
        <v>1.5</v>
      </c>
      <c r="AR83" s="41">
        <f t="shared" si="81"/>
        <v>1.365</v>
      </c>
      <c r="AS83" s="41">
        <f t="shared" si="82"/>
        <v>1.4550000000000001</v>
      </c>
      <c r="AT83" s="41">
        <f t="shared" si="83"/>
        <v>1.8</v>
      </c>
      <c r="AU83" s="41">
        <f t="shared" si="84"/>
        <v>1.635</v>
      </c>
      <c r="AV83" s="41">
        <f t="shared" si="85"/>
        <v>1.29</v>
      </c>
      <c r="AW83" s="41">
        <f t="shared" si="86"/>
        <v>1.7549999999999999</v>
      </c>
      <c r="AX83" s="41">
        <f t="shared" si="87"/>
        <v>1.29</v>
      </c>
      <c r="AY83" s="41">
        <f t="shared" si="88"/>
        <v>5.9626685099297454</v>
      </c>
      <c r="AZ83" s="41">
        <f t="shared" si="89"/>
        <v>5.9754515711473148</v>
      </c>
      <c r="BA83" s="41">
        <f t="shared" si="90"/>
        <v>5.9848002861946172</v>
      </c>
      <c r="BB83" s="41">
        <f t="shared" si="91"/>
        <v>6.0065963756053842</v>
      </c>
      <c r="BC83" s="41">
        <f t="shared" si="92"/>
        <v>6.0124788626610997</v>
      </c>
      <c r="BD83" s="41">
        <f t="shared" si="93"/>
        <v>6.0203265410053035</v>
      </c>
      <c r="BE83" s="41">
        <f t="shared" si="94"/>
        <v>5.9913313933430805</v>
      </c>
      <c r="BF83" s="41">
        <f t="shared" si="95"/>
        <v>5.9864731077127953</v>
      </c>
      <c r="BG83" s="41">
        <f t="shared" si="96"/>
        <v>6.0014233921286317</v>
      </c>
      <c r="BH83" s="41">
        <f t="shared" si="97"/>
        <v>5.9982873420806104</v>
      </c>
      <c r="BI83" s="41">
        <f t="shared" si="98"/>
        <v>5.9626685099297454</v>
      </c>
      <c r="BJ83" s="41">
        <f t="shared" si="99"/>
        <v>0.19168588770390996</v>
      </c>
      <c r="BK83" s="41">
        <f t="shared" si="100"/>
        <v>0.36656346431394271</v>
      </c>
      <c r="BL83" s="41">
        <f t="shared" si="101"/>
        <v>0.58841320971786415</v>
      </c>
      <c r="BM83" s="41">
        <f t="shared" si="102"/>
        <v>1.7685988334849201</v>
      </c>
      <c r="BN83" s="41">
        <f t="shared" si="103"/>
        <v>2.3786138233908178</v>
      </c>
      <c r="BO83" s="41">
        <f t="shared" si="104"/>
        <v>3.5303379716087089</v>
      </c>
      <c r="BP83" s="41">
        <f t="shared" si="105"/>
        <v>0.81861483846103633</v>
      </c>
      <c r="BQ83" s="41">
        <f t="shared" si="106"/>
        <v>0.64036242278725242</v>
      </c>
      <c r="BR83" s="41">
        <f t="shared" si="107"/>
        <v>1.3625509826167475</v>
      </c>
      <c r="BS83" s="41">
        <f t="shared" si="108"/>
        <v>1.1631422977060324</v>
      </c>
      <c r="BT83" s="41">
        <f t="shared" si="109"/>
        <v>6791.4132389890738</v>
      </c>
      <c r="BU83" s="41">
        <f t="shared" si="110"/>
        <v>6267.5416282203378</v>
      </c>
      <c r="BV83" s="41">
        <f t="shared" si="111"/>
        <v>5847.192216946778</v>
      </c>
      <c r="BW83" s="41">
        <f t="shared" si="112"/>
        <v>5325.3000064168873</v>
      </c>
      <c r="BX83" s="41">
        <f t="shared" si="113"/>
        <v>4848.3953719700703</v>
      </c>
      <c r="BY83" s="41">
        <f t="shared" si="114"/>
        <v>5171.4414566629202</v>
      </c>
      <c r="BZ83" s="41">
        <f t="shared" si="115"/>
        <v>6382.2347082968417</v>
      </c>
      <c r="CA83" s="41">
        <f t="shared" si="116"/>
        <v>5794.8456178161268</v>
      </c>
      <c r="CB83" s="41">
        <f t="shared" si="117"/>
        <v>4577.7854977968327</v>
      </c>
      <c r="CC83" s="41">
        <f t="shared" si="118"/>
        <v>6226.290064546446</v>
      </c>
      <c r="CD83" s="43">
        <f t="shared" si="119"/>
        <v>4577.7854977968327</v>
      </c>
      <c r="CE83" s="43">
        <f t="shared" si="120"/>
        <v>1171.0789540279475</v>
      </c>
      <c r="CF83" s="43">
        <f t="shared" si="121"/>
        <v>1492.9241099941241</v>
      </c>
      <c r="CG83" s="43">
        <f t="shared" si="122"/>
        <v>1763.254611829884</v>
      </c>
      <c r="CH83" s="43">
        <f t="shared" si="123"/>
        <v>2779.0464346910289</v>
      </c>
      <c r="CI83" s="43">
        <f t="shared" si="124"/>
        <v>2932.8138452484804</v>
      </c>
      <c r="CJ83" s="43">
        <f t="shared" si="125"/>
        <v>3808.5618473472605</v>
      </c>
      <c r="CK83" s="43">
        <f t="shared" si="126"/>
        <v>2268.8312147577094</v>
      </c>
      <c r="CL83" s="43">
        <f t="shared" si="127"/>
        <v>1822.7224964559666</v>
      </c>
      <c r="CM83" s="43">
        <f t="shared" si="128"/>
        <v>2097.7608120514092</v>
      </c>
      <c r="CN83" s="43">
        <f t="shared" si="129"/>
        <v>2636.837841165227</v>
      </c>
      <c r="CO83" s="43">
        <f t="shared" si="130"/>
        <v>1171.0789540279475</v>
      </c>
      <c r="CQ83" s="61">
        <v>0.84362428838506454</v>
      </c>
      <c r="CR83" s="61">
        <v>0.73417399771281344</v>
      </c>
      <c r="CS83" s="61">
        <v>0.59597329279675315</v>
      </c>
      <c r="CT83" s="61">
        <v>0.39400925019835742</v>
      </c>
      <c r="CU83" s="61">
        <v>0.19407538096186971</v>
      </c>
      <c r="CV83" s="61">
        <v>0.32781588550038676</v>
      </c>
      <c r="CW83" s="61">
        <v>0.75644157151143121</v>
      </c>
      <c r="CX83" s="61">
        <v>0.56851542470931904</v>
      </c>
      <c r="CY83" s="61">
        <v>0.11019482623021093</v>
      </c>
      <c r="CZ83" s="61">
        <v>0.70850705378518408</v>
      </c>
      <c r="DA83" s="61">
        <v>3.6804703378007009E-2</v>
      </c>
      <c r="DB83" s="61">
        <v>0.12539146027271009</v>
      </c>
      <c r="DC83" s="61">
        <v>0.24798804224885829</v>
      </c>
      <c r="DD83" s="61">
        <v>0.65783341308448173</v>
      </c>
      <c r="DE83" s="61">
        <v>0.75783471382902856</v>
      </c>
      <c r="DF83" s="61">
        <v>0.86203812311961603</v>
      </c>
      <c r="DG83" s="61">
        <v>0.36144941261805652</v>
      </c>
      <c r="DH83" s="61">
        <v>0.27517404791514133</v>
      </c>
      <c r="DI83" s="61">
        <v>0.55915935058055166</v>
      </c>
      <c r="DJ83" s="61">
        <v>0.49700452522078575</v>
      </c>
      <c r="DL83" s="43">
        <v>1400</v>
      </c>
      <c r="DM83" s="41">
        <f t="shared" si="131"/>
        <v>0.82367661003686909</v>
      </c>
      <c r="DN83" s="41">
        <f t="shared" si="132"/>
        <v>0.15931946354306625</v>
      </c>
      <c r="DO83" s="41">
        <f t="shared" si="133"/>
        <v>0.8101666666666667</v>
      </c>
      <c r="DP83" s="41">
        <f t="shared" si="134"/>
        <v>0.15183333333333332</v>
      </c>
      <c r="DQ83" s="41">
        <f t="shared" si="72"/>
        <v>0.82533333333333336</v>
      </c>
      <c r="DR83" s="41"/>
      <c r="DU83" s="41">
        <f t="shared" si="135"/>
        <v>0.13225914783162157</v>
      </c>
      <c r="DV83" s="41">
        <f t="shared" si="136"/>
        <v>1.29</v>
      </c>
      <c r="DW83" s="43">
        <f t="shared" si="73"/>
        <v>653.57050939758358</v>
      </c>
    </row>
    <row r="84" spans="35:127" x14ac:dyDescent="0.25">
      <c r="AI84" s="42">
        <v>1.0649999999999999</v>
      </c>
      <c r="AJ84" s="41">
        <f t="shared" si="74"/>
        <v>1.428992187958502E-2</v>
      </c>
      <c r="AK84" s="41">
        <f t="shared" si="75"/>
        <v>1.4382653071171037E-3</v>
      </c>
      <c r="AL84" s="41">
        <f t="shared" si="76"/>
        <v>1.35E-2</v>
      </c>
      <c r="AM84" s="6"/>
      <c r="AN84" s="41">
        <f t="shared" si="77"/>
        <v>1.425</v>
      </c>
      <c r="AO84" s="41">
        <f t="shared" si="78"/>
        <v>1.605</v>
      </c>
      <c r="AP84" s="41">
        <f t="shared" si="79"/>
        <v>1.425</v>
      </c>
      <c r="AQ84" s="41">
        <f t="shared" si="80"/>
        <v>1.44</v>
      </c>
      <c r="AR84" s="41">
        <f t="shared" si="81"/>
        <v>2.145</v>
      </c>
      <c r="AS84" s="41">
        <f t="shared" si="82"/>
        <v>1.95</v>
      </c>
      <c r="AT84" s="41">
        <f t="shared" si="83"/>
        <v>1.59</v>
      </c>
      <c r="AU84" s="41">
        <f t="shared" si="84"/>
        <v>1.77</v>
      </c>
      <c r="AV84" s="41">
        <f t="shared" si="85"/>
        <v>1.89</v>
      </c>
      <c r="AW84" s="41">
        <f t="shared" si="86"/>
        <v>1.9950000000000001</v>
      </c>
      <c r="AX84" s="41">
        <f t="shared" si="87"/>
        <v>1.425</v>
      </c>
      <c r="AY84" s="41">
        <f t="shared" si="88"/>
        <v>5.9609592749105849</v>
      </c>
      <c r="AZ84" s="41">
        <f t="shared" si="89"/>
        <v>5.993376621060901</v>
      </c>
      <c r="BA84" s="41">
        <f t="shared" si="90"/>
        <v>6.0130572647410752</v>
      </c>
      <c r="BB84" s="41">
        <f t="shared" si="91"/>
        <v>5.9943117140656392</v>
      </c>
      <c r="BC84" s="41">
        <f t="shared" si="92"/>
        <v>6.0317566809777876</v>
      </c>
      <c r="BD84" s="41">
        <f t="shared" si="93"/>
        <v>5.998376396190138</v>
      </c>
      <c r="BE84" s="41">
        <f t="shared" si="94"/>
        <v>6.0185538025739103</v>
      </c>
      <c r="BF84" s="41">
        <f t="shared" si="95"/>
        <v>6.0217931652540067</v>
      </c>
      <c r="BG84" s="41">
        <f t="shared" si="96"/>
        <v>5.9989266956959177</v>
      </c>
      <c r="BH84" s="41">
        <f t="shared" si="97"/>
        <v>6.012811425396074</v>
      </c>
      <c r="BI84" s="41">
        <f t="shared" si="98"/>
        <v>5.9609592749105849</v>
      </c>
      <c r="BJ84" s="41">
        <f t="shared" si="99"/>
        <v>0.17575062410057138</v>
      </c>
      <c r="BK84" s="41">
        <f t="shared" si="100"/>
        <v>0.90772136950528093</v>
      </c>
      <c r="BL84" s="41">
        <f t="shared" si="101"/>
        <v>2.4489007202788984</v>
      </c>
      <c r="BM84" s="41">
        <f t="shared" si="102"/>
        <v>0.95162029828337535</v>
      </c>
      <c r="BN84" s="41">
        <f t="shared" si="103"/>
        <v>6.2689573594186951</v>
      </c>
      <c r="BO84" s="41">
        <f t="shared" si="104"/>
        <v>1.1683817841933362</v>
      </c>
      <c r="BP84" s="41">
        <f t="shared" si="105"/>
        <v>3.2292142109021333</v>
      </c>
      <c r="BQ84" s="41">
        <f t="shared" si="106"/>
        <v>3.800502956119407</v>
      </c>
      <c r="BR84" s="41">
        <f t="shared" si="107"/>
        <v>1.2012844304252357</v>
      </c>
      <c r="BS84" s="41">
        <f t="shared" si="108"/>
        <v>2.4187770917088085</v>
      </c>
      <c r="BT84" s="41">
        <f t="shared" si="109"/>
        <v>5039.779516325847</v>
      </c>
      <c r="BU84" s="41">
        <f t="shared" si="110"/>
        <v>5691.7971882683114</v>
      </c>
      <c r="BV84" s="41">
        <f t="shared" si="111"/>
        <v>5061.7551055913</v>
      </c>
      <c r="BW84" s="41">
        <f t="shared" si="112"/>
        <v>5107.0575172313092</v>
      </c>
      <c r="BX84" s="41">
        <f t="shared" si="113"/>
        <v>7631.1114935429823</v>
      </c>
      <c r="BY84" s="41">
        <f t="shared" si="114"/>
        <v>6918.1514266234071</v>
      </c>
      <c r="BZ84" s="41">
        <f t="shared" si="115"/>
        <v>5650.433827822374</v>
      </c>
      <c r="CA84" s="41">
        <f t="shared" si="116"/>
        <v>6291.7981141208957</v>
      </c>
      <c r="CB84" s="41">
        <f t="shared" si="117"/>
        <v>6705.5927979863718</v>
      </c>
      <c r="CC84" s="41">
        <f t="shared" si="118"/>
        <v>7086.3122840992974</v>
      </c>
      <c r="CD84" s="43">
        <f t="shared" si="119"/>
        <v>5039.779516325847</v>
      </c>
      <c r="CE84" s="43">
        <f t="shared" si="120"/>
        <v>832.24880363185866</v>
      </c>
      <c r="CF84" s="43">
        <f t="shared" si="121"/>
        <v>2130.3020918216662</v>
      </c>
      <c r="CG84" s="43">
        <f t="shared" si="122"/>
        <v>3106.635717210761</v>
      </c>
      <c r="CH84" s="43">
        <f t="shared" si="123"/>
        <v>1956.9702244372836</v>
      </c>
      <c r="CI84" s="43">
        <f t="shared" si="124"/>
        <v>7481.9505182201965</v>
      </c>
      <c r="CJ84" s="43">
        <f t="shared" si="125"/>
        <v>2936.4112367077528</v>
      </c>
      <c r="CK84" s="43">
        <f t="shared" si="126"/>
        <v>3980.4798435147191</v>
      </c>
      <c r="CL84" s="43">
        <f t="shared" si="127"/>
        <v>4807.1058030048034</v>
      </c>
      <c r="CM84" s="43">
        <f t="shared" si="128"/>
        <v>2885.8556606156349</v>
      </c>
      <c r="CN84" s="43">
        <f t="shared" si="129"/>
        <v>4322.4571894846003</v>
      </c>
      <c r="CO84" s="43">
        <f t="shared" si="130"/>
        <v>832.24880363185866</v>
      </c>
      <c r="CQ84" s="61">
        <v>0.27715623269357514</v>
      </c>
      <c r="CR84" s="61">
        <v>0.52471877594684646</v>
      </c>
      <c r="CS84" s="61">
        <v>0.27081410988904919</v>
      </c>
      <c r="CT84" s="61">
        <v>0.29858105439643123</v>
      </c>
      <c r="CU84" s="61">
        <v>0.94245991099730242</v>
      </c>
      <c r="CV84" s="61">
        <v>0.86226338707992767</v>
      </c>
      <c r="CW84" s="61">
        <v>0.5149109474748752</v>
      </c>
      <c r="CX84" s="61">
        <v>0.73007824175514868</v>
      </c>
      <c r="CY84" s="61">
        <v>0.8310330628528948</v>
      </c>
      <c r="CZ84" s="61">
        <v>0.88722133238331113</v>
      </c>
      <c r="DA84" s="61">
        <v>3.04107607445675E-2</v>
      </c>
      <c r="DB84" s="61">
        <v>0.4003290811471929</v>
      </c>
      <c r="DC84" s="61">
        <v>0.76673254811058844</v>
      </c>
      <c r="DD84" s="61">
        <v>0.41846190065508571</v>
      </c>
      <c r="DE84" s="61">
        <v>0.95122934917136148</v>
      </c>
      <c r="DF84" s="61">
        <v>0.4987761590248827</v>
      </c>
      <c r="DG84" s="61">
        <v>0.84169057156384697</v>
      </c>
      <c r="DH84" s="61">
        <v>0.87745995904675478</v>
      </c>
      <c r="DI84" s="61">
        <v>0.50972237809258014</v>
      </c>
      <c r="DJ84" s="61">
        <v>0.76297312807116924</v>
      </c>
      <c r="DL84" s="43">
        <v>1420</v>
      </c>
      <c r="DM84" s="41">
        <f t="shared" si="131"/>
        <v>0.83581812457100924</v>
      </c>
      <c r="DN84" s="41">
        <f t="shared" si="132"/>
        <v>0.16529594901307976</v>
      </c>
      <c r="DO84" s="41">
        <f t="shared" si="133"/>
        <v>0.82550000000000001</v>
      </c>
      <c r="DP84" s="41">
        <f t="shared" si="134"/>
        <v>0.15933333333333333</v>
      </c>
      <c r="DQ84" s="41">
        <f t="shared" si="72"/>
        <v>0.83699999999999997</v>
      </c>
      <c r="DR84" s="41"/>
      <c r="DU84" s="41">
        <f t="shared" si="135"/>
        <v>0.12592138485506216</v>
      </c>
      <c r="DV84" s="41">
        <f t="shared" si="136"/>
        <v>1.425</v>
      </c>
      <c r="DW84" s="43">
        <f t="shared" si="73"/>
        <v>704.45699720930224</v>
      </c>
    </row>
    <row r="85" spans="35:127" x14ac:dyDescent="0.25">
      <c r="AI85" s="42">
        <v>1.08</v>
      </c>
      <c r="AJ85" s="41">
        <f t="shared" si="74"/>
        <v>2.2535819132507278E-2</v>
      </c>
      <c r="AK85" s="41">
        <f t="shared" si="75"/>
        <v>2.2767673652319687E-3</v>
      </c>
      <c r="AL85" s="41">
        <f t="shared" si="76"/>
        <v>2.3666666666666666E-2</v>
      </c>
      <c r="AM85" s="6"/>
      <c r="AN85" s="41">
        <f t="shared" si="77"/>
        <v>1.53</v>
      </c>
      <c r="AO85" s="41">
        <f t="shared" si="78"/>
        <v>1.41</v>
      </c>
      <c r="AP85" s="41">
        <f t="shared" si="79"/>
        <v>1.7849999999999999</v>
      </c>
      <c r="AQ85" s="41">
        <f t="shared" si="80"/>
        <v>2.34</v>
      </c>
      <c r="AR85" s="41">
        <f t="shared" si="81"/>
        <v>1.44</v>
      </c>
      <c r="AS85" s="41">
        <f t="shared" si="82"/>
        <v>1.2</v>
      </c>
      <c r="AT85" s="41">
        <f t="shared" si="83"/>
        <v>1.2749999999999999</v>
      </c>
      <c r="AU85" s="41">
        <f t="shared" si="84"/>
        <v>1.425</v>
      </c>
      <c r="AV85" s="41">
        <f t="shared" si="85"/>
        <v>2.2200000000000002</v>
      </c>
      <c r="AW85" s="41">
        <f t="shared" si="86"/>
        <v>1.98</v>
      </c>
      <c r="AX85" s="41">
        <f t="shared" si="87"/>
        <v>1.2</v>
      </c>
      <c r="AY85" s="41">
        <f t="shared" si="88"/>
        <v>5.9889398365001316</v>
      </c>
      <c r="AZ85" s="41">
        <f t="shared" si="89"/>
        <v>5.988951733981402</v>
      </c>
      <c r="BA85" s="41">
        <f t="shared" si="90"/>
        <v>6.0040415909876472</v>
      </c>
      <c r="BB85" s="41">
        <f t="shared" si="91"/>
        <v>5.9552873513783222</v>
      </c>
      <c r="BC85" s="41">
        <f t="shared" si="92"/>
        <v>5.9982365290212902</v>
      </c>
      <c r="BD85" s="41">
        <f t="shared" si="93"/>
        <v>6.0098443712657632</v>
      </c>
      <c r="BE85" s="41">
        <f t="shared" si="94"/>
        <v>5.9847225772318007</v>
      </c>
      <c r="BF85" s="41">
        <f t="shared" si="95"/>
        <v>6.0082344934075378</v>
      </c>
      <c r="BG85" s="41">
        <f t="shared" si="96"/>
        <v>5.9982106288079837</v>
      </c>
      <c r="BH85" s="41">
        <f t="shared" si="97"/>
        <v>5.991697662265798</v>
      </c>
      <c r="BI85" s="41">
        <f t="shared" si="98"/>
        <v>5.9552873513783222</v>
      </c>
      <c r="BJ85" s="41">
        <f t="shared" si="99"/>
        <v>0.72541855779607989</v>
      </c>
      <c r="BK85" s="41">
        <f t="shared" si="100"/>
        <v>0.72585495300954062</v>
      </c>
      <c r="BL85" s="41">
        <f t="shared" si="101"/>
        <v>1.5548824418582081</v>
      </c>
      <c r="BM85" s="41">
        <f t="shared" si="102"/>
        <v>0.13174620182529737</v>
      </c>
      <c r="BN85" s="41">
        <f t="shared" si="103"/>
        <v>1.1601632183151041</v>
      </c>
      <c r="BO85" s="41">
        <f t="shared" si="104"/>
        <v>2.0830668461466817</v>
      </c>
      <c r="BP85" s="41">
        <f t="shared" si="105"/>
        <v>0.58610481818561289</v>
      </c>
      <c r="BQ85" s="41">
        <f t="shared" si="106"/>
        <v>1.9207907316716217</v>
      </c>
      <c r="BR85" s="41">
        <f t="shared" si="107"/>
        <v>1.1586476621561108</v>
      </c>
      <c r="BS85" s="41">
        <f t="shared" si="108"/>
        <v>0.83390541730438272</v>
      </c>
      <c r="BT85" s="41">
        <f t="shared" si="109"/>
        <v>5423.8166667328396</v>
      </c>
      <c r="BU85" s="41">
        <f t="shared" si="110"/>
        <v>4998.4242459729603</v>
      </c>
      <c r="BV85" s="41">
        <f t="shared" si="111"/>
        <v>6335.7591839790493</v>
      </c>
      <c r="BW85" s="41">
        <f t="shared" si="112"/>
        <v>8271.9102478310197</v>
      </c>
      <c r="BX85" s="41">
        <f t="shared" si="113"/>
        <v>5108.7291833646095</v>
      </c>
      <c r="BY85" s="41">
        <f t="shared" si="114"/>
        <v>4261.3916865607544</v>
      </c>
      <c r="BZ85" s="41">
        <f t="shared" si="115"/>
        <v>4518.2555612384549</v>
      </c>
      <c r="CA85" s="41">
        <f t="shared" si="116"/>
        <v>5059.7248085928868</v>
      </c>
      <c r="CB85" s="41">
        <f t="shared" si="117"/>
        <v>7875.9404869227983</v>
      </c>
      <c r="CC85" s="41">
        <f t="shared" si="118"/>
        <v>7020.6727671861372</v>
      </c>
      <c r="CD85" s="43">
        <f t="shared" si="119"/>
        <v>4261.3916865607544</v>
      </c>
      <c r="CE85" s="43">
        <f t="shared" si="120"/>
        <v>1815.4138267580781</v>
      </c>
      <c r="CF85" s="43">
        <f t="shared" si="121"/>
        <v>1673.5315807407032</v>
      </c>
      <c r="CG85" s="43">
        <f t="shared" si="122"/>
        <v>3100.8222908413309</v>
      </c>
      <c r="CH85" s="43">
        <f t="shared" si="123"/>
        <v>1183.2452955335223</v>
      </c>
      <c r="CI85" s="43">
        <f t="shared" si="124"/>
        <v>2160.7867873498776</v>
      </c>
      <c r="CJ85" s="43">
        <f t="shared" si="125"/>
        <v>2412.807791767797</v>
      </c>
      <c r="CK85" s="43">
        <f t="shared" si="126"/>
        <v>1359.839674057923</v>
      </c>
      <c r="CL85" s="43">
        <f t="shared" si="127"/>
        <v>2751.3432003137004</v>
      </c>
      <c r="CM85" s="43">
        <f t="shared" si="128"/>
        <v>3329.0364208584538</v>
      </c>
      <c r="CN85" s="43">
        <f t="shared" si="129"/>
        <v>2518.9147242484551</v>
      </c>
      <c r="CO85" s="43">
        <f t="shared" si="130"/>
        <v>1183.2452955335223</v>
      </c>
      <c r="CQ85" s="61">
        <v>0.43044959212580469</v>
      </c>
      <c r="CR85" s="61">
        <v>0.26088416750618382</v>
      </c>
      <c r="CS85" s="61">
        <v>0.74833451754534774</v>
      </c>
      <c r="CT85" s="61">
        <v>0.99184513616802572</v>
      </c>
      <c r="CU85" s="61">
        <v>0.30036999526887598</v>
      </c>
      <c r="CV85" s="61">
        <v>3.9021982480759609E-2</v>
      </c>
      <c r="CW85" s="61">
        <v>8.3008512267845114E-2</v>
      </c>
      <c r="CX85" s="61">
        <v>0.26816833099198945</v>
      </c>
      <c r="CY85" s="61">
        <v>0.95837507285612911</v>
      </c>
      <c r="CZ85" s="61">
        <v>0.87722511238056189</v>
      </c>
      <c r="DA85" s="61">
        <v>0.31774600989474922</v>
      </c>
      <c r="DB85" s="61">
        <v>0.31795791072085222</v>
      </c>
      <c r="DC85" s="61">
        <v>0.60999467491826509</v>
      </c>
      <c r="DD85" s="61">
        <v>1.5404018917759776E-2</v>
      </c>
      <c r="DE85" s="61">
        <v>0.49599366759844243</v>
      </c>
      <c r="DF85" s="61">
        <v>0.71507067317822304</v>
      </c>
      <c r="DG85" s="61">
        <v>0.24676074299562978</v>
      </c>
      <c r="DH85" s="61">
        <v>0.68726841856559773</v>
      </c>
      <c r="DI85" s="61">
        <v>0.49547842380817753</v>
      </c>
      <c r="DJ85" s="61">
        <v>0.36832171808636693</v>
      </c>
      <c r="DL85" s="43">
        <v>1440</v>
      </c>
      <c r="DM85" s="41">
        <f t="shared" si="131"/>
        <v>0.84724565645090355</v>
      </c>
      <c r="DN85" s="41">
        <f t="shared" si="132"/>
        <v>0.17129614938595461</v>
      </c>
      <c r="DO85" s="41">
        <f t="shared" si="133"/>
        <v>0.83783333333333332</v>
      </c>
      <c r="DP85" s="41">
        <f t="shared" si="134"/>
        <v>0.16666666666666666</v>
      </c>
      <c r="DQ85" s="41">
        <f t="shared" si="72"/>
        <v>0.84516666666666662</v>
      </c>
      <c r="DR85" s="41"/>
      <c r="DU85" s="41">
        <f t="shared" si="135"/>
        <v>0.28083276274260188</v>
      </c>
      <c r="DV85" s="41">
        <f t="shared" si="136"/>
        <v>1.2</v>
      </c>
      <c r="DW85" s="43">
        <f t="shared" si="73"/>
        <v>885.92102674164721</v>
      </c>
    </row>
    <row r="86" spans="35:127" x14ac:dyDescent="0.25">
      <c r="AI86" s="42">
        <v>1.095</v>
      </c>
      <c r="AJ86" s="41">
        <f t="shared" si="74"/>
        <v>3.428125045973579E-2</v>
      </c>
      <c r="AK86" s="41">
        <f t="shared" si="75"/>
        <v>3.4821867469180257E-3</v>
      </c>
      <c r="AL86" s="41">
        <f t="shared" si="76"/>
        <v>3.3833333333333333E-2</v>
      </c>
      <c r="AM86" s="6"/>
      <c r="AN86" s="41">
        <f t="shared" si="77"/>
        <v>1.38</v>
      </c>
      <c r="AO86" s="41">
        <f t="shared" si="78"/>
        <v>1.5</v>
      </c>
      <c r="AP86" s="41">
        <f t="shared" si="79"/>
        <v>1.2</v>
      </c>
      <c r="AQ86" s="41">
        <f t="shared" si="80"/>
        <v>1.5</v>
      </c>
      <c r="AR86" s="41">
        <f t="shared" si="81"/>
        <v>1.9350000000000001</v>
      </c>
      <c r="AS86" s="41">
        <f t="shared" si="82"/>
        <v>1.62</v>
      </c>
      <c r="AT86" s="41">
        <f t="shared" si="83"/>
        <v>1.335</v>
      </c>
      <c r="AU86" s="41">
        <f t="shared" si="84"/>
        <v>1.38</v>
      </c>
      <c r="AV86" s="41">
        <f t="shared" si="85"/>
        <v>1.38</v>
      </c>
      <c r="AW86" s="41">
        <f t="shared" si="86"/>
        <v>1.575</v>
      </c>
      <c r="AX86" s="41">
        <f t="shared" si="87"/>
        <v>1.2</v>
      </c>
      <c r="AY86" s="41">
        <f t="shared" si="88"/>
        <v>5.9787659688292321</v>
      </c>
      <c r="AZ86" s="41">
        <f t="shared" si="89"/>
        <v>5.9637708754591605</v>
      </c>
      <c r="BA86" s="41">
        <f t="shared" si="90"/>
        <v>6.0128672995470351</v>
      </c>
      <c r="BB86" s="41">
        <f t="shared" si="91"/>
        <v>6.0322532079046978</v>
      </c>
      <c r="BC86" s="41">
        <f t="shared" si="92"/>
        <v>5.9861326977259957</v>
      </c>
      <c r="BD86" s="41">
        <f t="shared" si="93"/>
        <v>6.0342710934064092</v>
      </c>
      <c r="BE86" s="41">
        <f t="shared" si="94"/>
        <v>6.0189706242989161</v>
      </c>
      <c r="BF86" s="41">
        <f t="shared" si="95"/>
        <v>6.0025611232006701</v>
      </c>
      <c r="BG86" s="41">
        <f t="shared" si="96"/>
        <v>6.0053711173427988</v>
      </c>
      <c r="BH86" s="41">
        <f t="shared" si="97"/>
        <v>6.0154270744513259</v>
      </c>
      <c r="BI86" s="41">
        <f t="shared" si="98"/>
        <v>5.9637708754591605</v>
      </c>
      <c r="BJ86" s="41">
        <f t="shared" si="99"/>
        <v>0.43356437982097812</v>
      </c>
      <c r="BK86" s="41">
        <f t="shared" si="100"/>
        <v>0.20271904746490935</v>
      </c>
      <c r="BL86" s="41">
        <f t="shared" si="101"/>
        <v>2.4255909681807313</v>
      </c>
      <c r="BM86" s="41">
        <f t="shared" si="102"/>
        <v>6.4271385770550769</v>
      </c>
      <c r="BN86" s="41">
        <f t="shared" si="103"/>
        <v>0.6294331126329179</v>
      </c>
      <c r="BO86" s="41">
        <f t="shared" si="104"/>
        <v>7.111979949934339</v>
      </c>
      <c r="BP86" s="41">
        <f t="shared" si="105"/>
        <v>3.2976300374398013</v>
      </c>
      <c r="BQ86" s="41">
        <f t="shared" si="106"/>
        <v>1.4430283309025018</v>
      </c>
      <c r="BR86" s="41">
        <f t="shared" si="107"/>
        <v>1.6626765984486662</v>
      </c>
      <c r="BS86" s="41">
        <f t="shared" si="108"/>
        <v>2.7591564766074215</v>
      </c>
      <c r="BT86" s="41">
        <f t="shared" si="109"/>
        <v>4887.912902817573</v>
      </c>
      <c r="BU86" s="41">
        <f t="shared" si="110"/>
        <v>5306.2820320513274</v>
      </c>
      <c r="BV86" s="41">
        <f t="shared" si="111"/>
        <v>4262.4632835252032</v>
      </c>
      <c r="BW86" s="41">
        <f t="shared" si="112"/>
        <v>5336.6612440708377</v>
      </c>
      <c r="BX86" s="41">
        <f t="shared" si="113"/>
        <v>6857.9250530233448</v>
      </c>
      <c r="BY86" s="41">
        <f t="shared" si="114"/>
        <v>5764.5580703576743</v>
      </c>
      <c r="BZ86" s="41">
        <f t="shared" si="115"/>
        <v>4744.3964569186355</v>
      </c>
      <c r="CA86" s="41">
        <f t="shared" si="116"/>
        <v>4897.6300540598277</v>
      </c>
      <c r="CB86" s="41">
        <f t="shared" si="117"/>
        <v>4898.7762899090094</v>
      </c>
      <c r="CC86" s="41">
        <f t="shared" si="118"/>
        <v>5595.6737638965124</v>
      </c>
      <c r="CD86" s="43">
        <f t="shared" si="119"/>
        <v>4262.4632835252032</v>
      </c>
      <c r="CE86" s="43">
        <f t="shared" si="120"/>
        <v>1265.8893934706227</v>
      </c>
      <c r="CF86" s="43">
        <f t="shared" si="121"/>
        <v>940.86738646461492</v>
      </c>
      <c r="CG86" s="43">
        <f t="shared" si="122"/>
        <v>2603.6338350219785</v>
      </c>
      <c r="CH86" s="43">
        <f t="shared" si="123"/>
        <v>5297.7318010589388</v>
      </c>
      <c r="CI86" s="43">
        <f t="shared" si="124"/>
        <v>2138.6791704009861</v>
      </c>
      <c r="CJ86" s="43">
        <f t="shared" si="125"/>
        <v>6018.6647573144082</v>
      </c>
      <c r="CK86" s="43">
        <f t="shared" si="126"/>
        <v>3377.3191932495765</v>
      </c>
      <c r="CL86" s="43">
        <f t="shared" si="127"/>
        <v>2309.4384517264784</v>
      </c>
      <c r="CM86" s="43">
        <f t="shared" si="128"/>
        <v>2478.9790456946939</v>
      </c>
      <c r="CN86" s="43">
        <f t="shared" si="129"/>
        <v>3644.673262159456</v>
      </c>
      <c r="CO86" s="43">
        <f t="shared" si="130"/>
        <v>940.86738646461492</v>
      </c>
      <c r="CQ86" s="61">
        <v>0.21992743964745043</v>
      </c>
      <c r="CR86" s="61">
        <v>0.37272051069747014</v>
      </c>
      <c r="CS86" s="61">
        <v>3.6133156073913431E-2</v>
      </c>
      <c r="CT86" s="61">
        <v>0.39477958773080701</v>
      </c>
      <c r="CU86" s="61">
        <v>0.85924114252424622</v>
      </c>
      <c r="CV86" s="61">
        <v>0.55980578481048893</v>
      </c>
      <c r="CW86" s="61">
        <v>0.15261343639277802</v>
      </c>
      <c r="CX86" s="61">
        <v>0.21806819967238844</v>
      </c>
      <c r="CY86" s="61">
        <v>0.21085366237720937</v>
      </c>
      <c r="CZ86" s="61">
        <v>0.48876882252606368</v>
      </c>
      <c r="DA86" s="61">
        <v>0.16290643433379004</v>
      </c>
      <c r="DB86" s="61">
        <v>4.1482303960469369E-2</v>
      </c>
      <c r="DC86" s="61">
        <v>0.76383049206927722</v>
      </c>
      <c r="DD86" s="61">
        <v>0.95366847078883255</v>
      </c>
      <c r="DE86" s="61">
        <v>0.26952571277222526</v>
      </c>
      <c r="DF86" s="61">
        <v>0.9625893587021217</v>
      </c>
      <c r="DG86" s="61">
        <v>0.84664397209241649</v>
      </c>
      <c r="DH86" s="61">
        <v>0.58142458297835431</v>
      </c>
      <c r="DI86" s="61">
        <v>0.6351538007390195</v>
      </c>
      <c r="DJ86" s="61">
        <v>0.80122141418386927</v>
      </c>
      <c r="DL86" s="43">
        <v>1460</v>
      </c>
      <c r="DM86" s="41">
        <f t="shared" si="131"/>
        <v>0.85798637920091014</v>
      </c>
      <c r="DN86" s="41">
        <f t="shared" si="132"/>
        <v>0.17731609652648983</v>
      </c>
      <c r="DO86" s="41">
        <f t="shared" si="133"/>
        <v>0.85233333333333339</v>
      </c>
      <c r="DP86" s="41">
        <f t="shared" si="134"/>
        <v>0.17383333333333334</v>
      </c>
      <c r="DQ86" s="41">
        <f t="shared" si="72"/>
        <v>0.85599999999999998</v>
      </c>
      <c r="DR86" s="41"/>
      <c r="DU86" s="41">
        <f t="shared" si="135"/>
        <v>0.20988205602497234</v>
      </c>
      <c r="DV86" s="41">
        <f t="shared" si="136"/>
        <v>1.2</v>
      </c>
      <c r="DW86" s="43">
        <f t="shared" si="73"/>
        <v>765.8765605297499</v>
      </c>
    </row>
    <row r="87" spans="35:127" x14ac:dyDescent="0.25">
      <c r="AI87" s="42">
        <v>1.1100000000000001</v>
      </c>
      <c r="AJ87" s="41">
        <f t="shared" si="74"/>
        <v>5.0389971069704095E-2</v>
      </c>
      <c r="AK87" s="41">
        <f t="shared" si="75"/>
        <v>5.1570440063177792E-3</v>
      </c>
      <c r="AL87" s="41">
        <f t="shared" si="76"/>
        <v>4.9166666666666664E-2</v>
      </c>
      <c r="AM87" s="6"/>
      <c r="AN87" s="41">
        <f t="shared" si="77"/>
        <v>1.2450000000000001</v>
      </c>
      <c r="AO87" s="41">
        <f t="shared" si="78"/>
        <v>2.16</v>
      </c>
      <c r="AP87" s="41">
        <f t="shared" si="79"/>
        <v>1.5</v>
      </c>
      <c r="AQ87" s="41">
        <f t="shared" si="80"/>
        <v>1.9350000000000001</v>
      </c>
      <c r="AR87" s="41">
        <f t="shared" si="81"/>
        <v>1.35</v>
      </c>
      <c r="AS87" s="41">
        <f t="shared" si="82"/>
        <v>1.4550000000000001</v>
      </c>
      <c r="AT87" s="41">
        <f t="shared" si="83"/>
        <v>1.95</v>
      </c>
      <c r="AU87" s="41">
        <f t="shared" si="84"/>
        <v>1.395</v>
      </c>
      <c r="AV87" s="41">
        <f t="shared" si="85"/>
        <v>2.2050000000000001</v>
      </c>
      <c r="AW87" s="41">
        <f t="shared" si="86"/>
        <v>1.47</v>
      </c>
      <c r="AX87" s="41">
        <f t="shared" si="87"/>
        <v>1.2450000000000001</v>
      </c>
      <c r="AY87" s="41">
        <f t="shared" si="88"/>
        <v>6.0120638595453917</v>
      </c>
      <c r="AZ87" s="41">
        <f t="shared" si="89"/>
        <v>5.992013827387316</v>
      </c>
      <c r="BA87" s="41">
        <f t="shared" si="90"/>
        <v>6.0306830158669138</v>
      </c>
      <c r="BB87" s="41">
        <f t="shared" si="91"/>
        <v>6.0217128869693983</v>
      </c>
      <c r="BC87" s="41">
        <f t="shared" si="92"/>
        <v>5.973782748782873</v>
      </c>
      <c r="BD87" s="41">
        <f t="shared" si="93"/>
        <v>5.9746349616945915</v>
      </c>
      <c r="BE87" s="41">
        <f t="shared" si="94"/>
        <v>5.9882260456274912</v>
      </c>
      <c r="BF87" s="41">
        <f t="shared" si="95"/>
        <v>5.979604379116191</v>
      </c>
      <c r="BG87" s="41">
        <f t="shared" si="96"/>
        <v>6.0207367854137495</v>
      </c>
      <c r="BH87" s="41">
        <f t="shared" si="97"/>
        <v>5.9999136754870941</v>
      </c>
      <c r="BI87" s="41">
        <f t="shared" si="98"/>
        <v>5.973782748782873</v>
      </c>
      <c r="BJ87" s="41">
        <f t="shared" si="99"/>
        <v>2.3294253747189075</v>
      </c>
      <c r="BK87" s="41">
        <f t="shared" si="100"/>
        <v>0.84733302864794746</v>
      </c>
      <c r="BL87" s="41">
        <f t="shared" si="101"/>
        <v>5.9400563200643646</v>
      </c>
      <c r="BM87" s="41">
        <f t="shared" si="102"/>
        <v>3.7851957398437079</v>
      </c>
      <c r="BN87" s="41">
        <f t="shared" si="103"/>
        <v>0.3368418043523429</v>
      </c>
      <c r="BO87" s="41">
        <f t="shared" si="104"/>
        <v>0.35170666412203488</v>
      </c>
      <c r="BP87" s="41">
        <f t="shared" si="105"/>
        <v>0.69970987156401676</v>
      </c>
      <c r="BQ87" s="41">
        <f t="shared" si="106"/>
        <v>0.45236510576735017</v>
      </c>
      <c r="BR87" s="41">
        <f t="shared" si="107"/>
        <v>3.6039192389451644</v>
      </c>
      <c r="BS87" s="41">
        <f t="shared" si="108"/>
        <v>1.2626267727641101</v>
      </c>
      <c r="BT87" s="41">
        <f t="shared" si="109"/>
        <v>4422.0101922986378</v>
      </c>
      <c r="BU87" s="41">
        <f t="shared" si="110"/>
        <v>7659.117813133199</v>
      </c>
      <c r="BV87" s="41">
        <f t="shared" si="111"/>
        <v>5335.9666339412461</v>
      </c>
      <c r="BW87" s="41">
        <f t="shared" si="112"/>
        <v>6878.2758185211633</v>
      </c>
      <c r="BX87" s="41">
        <f t="shared" si="113"/>
        <v>4779.6607895419011</v>
      </c>
      <c r="BY87" s="41">
        <f t="shared" si="114"/>
        <v>5151.7796184209401</v>
      </c>
      <c r="BZ87" s="41">
        <f t="shared" si="115"/>
        <v>6912.2955591583795</v>
      </c>
      <c r="CA87" s="41">
        <f t="shared" si="116"/>
        <v>4941.3888232131048</v>
      </c>
      <c r="CB87" s="41">
        <f t="shared" si="117"/>
        <v>7837.3999483395473</v>
      </c>
      <c r="CC87" s="41">
        <f t="shared" si="118"/>
        <v>5215.8900870926718</v>
      </c>
      <c r="CD87" s="43">
        <f t="shared" si="119"/>
        <v>4422.0101922986378</v>
      </c>
      <c r="CE87" s="43">
        <f t="shared" si="120"/>
        <v>2647.1809550018907</v>
      </c>
      <c r="CF87" s="43">
        <f t="shared" si="121"/>
        <v>2769.9421314547903</v>
      </c>
      <c r="CG87" s="43">
        <f t="shared" si="122"/>
        <v>5093.0321495175713</v>
      </c>
      <c r="CH87" s="43">
        <f t="shared" si="123"/>
        <v>5244.6319690341843</v>
      </c>
      <c r="CI87" s="43">
        <f t="shared" si="124"/>
        <v>1091.5324171930824</v>
      </c>
      <c r="CJ87" s="43">
        <f t="shared" si="125"/>
        <v>1202.1071194176104</v>
      </c>
      <c r="CK87" s="43">
        <f t="shared" si="126"/>
        <v>2272.3932423579995</v>
      </c>
      <c r="CL87" s="43">
        <f t="shared" si="127"/>
        <v>1307.0994546454863</v>
      </c>
      <c r="CM87" s="43">
        <f t="shared" si="128"/>
        <v>5831.5767546385314</v>
      </c>
      <c r="CN87" s="43">
        <f t="shared" si="129"/>
        <v>2301.1488339313983</v>
      </c>
      <c r="CO87" s="43">
        <f t="shared" si="130"/>
        <v>1091.5324171930824</v>
      </c>
      <c r="CQ87" s="61">
        <v>6.6832061045379199E-2</v>
      </c>
      <c r="CR87" s="61">
        <v>0.94492558735193743</v>
      </c>
      <c r="CS87" s="61">
        <v>0.37628178412305724</v>
      </c>
      <c r="CT87" s="61">
        <v>0.85956465003923133</v>
      </c>
      <c r="CU87" s="61">
        <v>0.17716787486702279</v>
      </c>
      <c r="CV87" s="61">
        <v>0.32247630474060662</v>
      </c>
      <c r="CW87" s="61">
        <v>0.86225354809599308</v>
      </c>
      <c r="CX87" s="61">
        <v>0.22823793184277641</v>
      </c>
      <c r="CY87" s="61">
        <v>0.95489161149706847</v>
      </c>
      <c r="CZ87" s="61">
        <v>0.33469238553261349</v>
      </c>
      <c r="DA87" s="61">
        <v>0.75133832428369229</v>
      </c>
      <c r="DB87" s="61">
        <v>0.37428774901855666</v>
      </c>
      <c r="DC87" s="61">
        <v>0.94560363484836207</v>
      </c>
      <c r="DD87" s="61">
        <v>0.8766485442135854</v>
      </c>
      <c r="DE87" s="61">
        <v>0.10897456201024025</v>
      </c>
      <c r="DF87" s="61">
        <v>0.11715478199221341</v>
      </c>
      <c r="DG87" s="61">
        <v>0.30514348422177762</v>
      </c>
      <c r="DH87" s="61">
        <v>0.17344481658443034</v>
      </c>
      <c r="DI87" s="61">
        <v>0.86647988370445805</v>
      </c>
      <c r="DJ87" s="61">
        <v>0.52932848165987378</v>
      </c>
      <c r="DL87" s="43">
        <v>1480</v>
      </c>
      <c r="DM87" s="41">
        <f t="shared" si="131"/>
        <v>0.8680683531454112</v>
      </c>
      <c r="DN87" s="41">
        <f t="shared" si="132"/>
        <v>0.18335200834761045</v>
      </c>
      <c r="DO87" s="41">
        <f t="shared" si="133"/>
        <v>0.86299999999999999</v>
      </c>
      <c r="DP87" s="41">
        <f t="shared" si="134"/>
        <v>0.18133333333333335</v>
      </c>
      <c r="DQ87" s="41">
        <f t="shared" si="72"/>
        <v>0.86733333333333329</v>
      </c>
      <c r="DR87" s="41"/>
      <c r="DU87" s="41">
        <f t="shared" si="135"/>
        <v>0.5433851214892681</v>
      </c>
      <c r="DV87" s="41">
        <f t="shared" si="136"/>
        <v>1.2450000000000001</v>
      </c>
      <c r="DW87" s="43">
        <f t="shared" si="73"/>
        <v>1278.5364091792837</v>
      </c>
    </row>
    <row r="88" spans="35:127" x14ac:dyDescent="0.25">
      <c r="AI88" s="42">
        <v>1.125</v>
      </c>
      <c r="AJ88" s="41">
        <f t="shared" si="74"/>
        <v>7.1693275522036179E-2</v>
      </c>
      <c r="AK88" s="41">
        <f t="shared" si="75"/>
        <v>7.4117047150128457E-3</v>
      </c>
      <c r="AL88" s="41">
        <f t="shared" si="76"/>
        <v>7.0000000000000007E-2</v>
      </c>
      <c r="AM88" s="6"/>
      <c r="AN88" s="41">
        <f t="shared" si="77"/>
        <v>1.9350000000000001</v>
      </c>
      <c r="AO88" s="41">
        <f t="shared" si="78"/>
        <v>1.56</v>
      </c>
      <c r="AP88" s="41">
        <f t="shared" si="79"/>
        <v>1.35</v>
      </c>
      <c r="AQ88" s="41">
        <f t="shared" si="80"/>
        <v>2.34</v>
      </c>
      <c r="AR88" s="41">
        <f t="shared" si="81"/>
        <v>1.4550000000000001</v>
      </c>
      <c r="AS88" s="41">
        <f t="shared" si="82"/>
        <v>1.74</v>
      </c>
      <c r="AT88" s="41">
        <f t="shared" si="83"/>
        <v>1.155</v>
      </c>
      <c r="AU88" s="41">
        <f t="shared" si="84"/>
        <v>1.3049999999999999</v>
      </c>
      <c r="AV88" s="41">
        <f t="shared" si="85"/>
        <v>1.68</v>
      </c>
      <c r="AW88" s="41">
        <f t="shared" si="86"/>
        <v>1.38</v>
      </c>
      <c r="AX88" s="41">
        <f t="shared" si="87"/>
        <v>1.155</v>
      </c>
      <c r="AY88" s="41">
        <f t="shared" si="88"/>
        <v>5.9661505409111664</v>
      </c>
      <c r="AZ88" s="41">
        <f t="shared" si="89"/>
        <v>6.0043617640213718</v>
      </c>
      <c r="BA88" s="41">
        <f t="shared" si="90"/>
        <v>5.9994334175958715</v>
      </c>
      <c r="BB88" s="41">
        <f t="shared" si="91"/>
        <v>5.9926944039398817</v>
      </c>
      <c r="BC88" s="41">
        <f t="shared" si="92"/>
        <v>6.0199381843661737</v>
      </c>
      <c r="BD88" s="41">
        <f t="shared" si="93"/>
        <v>6.0107665718550543</v>
      </c>
      <c r="BE88" s="41">
        <f t="shared" si="94"/>
        <v>6.0063637210494152</v>
      </c>
      <c r="BF88" s="41">
        <f t="shared" si="95"/>
        <v>5.9910922133883071</v>
      </c>
      <c r="BG88" s="41">
        <f t="shared" si="96"/>
        <v>6.0159052096858181</v>
      </c>
      <c r="BH88" s="41">
        <f t="shared" si="97"/>
        <v>6.0143119651021193</v>
      </c>
      <c r="BI88" s="41">
        <f t="shared" si="98"/>
        <v>5.9661505409111664</v>
      </c>
      <c r="BJ88" s="41">
        <f t="shared" si="99"/>
        <v>0.22874148960314722</v>
      </c>
      <c r="BK88" s="41">
        <f t="shared" si="100"/>
        <v>1.5801866787026149</v>
      </c>
      <c r="BL88" s="41">
        <f t="shared" si="101"/>
        <v>1.2323975833164635</v>
      </c>
      <c r="BM88" s="41">
        <f t="shared" si="102"/>
        <v>0.87697295658938645</v>
      </c>
      <c r="BN88" s="41">
        <f t="shared" si="103"/>
        <v>3.4620627255241292</v>
      </c>
      <c r="BO88" s="41">
        <f t="shared" si="104"/>
        <v>2.1821075325121471</v>
      </c>
      <c r="BP88" s="41">
        <f t="shared" si="105"/>
        <v>1.7479814684297168</v>
      </c>
      <c r="BQ88" s="41">
        <f t="shared" si="106"/>
        <v>0.80878097689805617</v>
      </c>
      <c r="BR88" s="41">
        <f t="shared" si="107"/>
        <v>2.8263511417844209</v>
      </c>
      <c r="BS88" s="41">
        <f t="shared" si="108"/>
        <v>2.6085673857773548</v>
      </c>
      <c r="BT88" s="41">
        <f t="shared" si="109"/>
        <v>6846.4693527211875</v>
      </c>
      <c r="BU88" s="41">
        <f t="shared" si="110"/>
        <v>5537.2817120896416</v>
      </c>
      <c r="BV88" s="41">
        <f t="shared" si="111"/>
        <v>4789.9114275434358</v>
      </c>
      <c r="BW88" s="41">
        <f t="shared" si="112"/>
        <v>8297.8488280984184</v>
      </c>
      <c r="BX88" s="41">
        <f t="shared" si="113"/>
        <v>5171.2746554105634</v>
      </c>
      <c r="BY88" s="41">
        <f t="shared" si="114"/>
        <v>6179.4920073237608</v>
      </c>
      <c r="BZ88" s="41">
        <f t="shared" si="115"/>
        <v>4100.401591845316</v>
      </c>
      <c r="CA88" s="41">
        <f t="shared" si="116"/>
        <v>4627.027802955904</v>
      </c>
      <c r="CB88" s="41">
        <f t="shared" si="117"/>
        <v>5968.9558880888953</v>
      </c>
      <c r="CC88" s="41">
        <f t="shared" si="118"/>
        <v>4902.4216035893096</v>
      </c>
      <c r="CD88" s="43">
        <f t="shared" si="119"/>
        <v>4100.401591845316</v>
      </c>
      <c r="CE88" s="43">
        <f t="shared" si="120"/>
        <v>1289.2683431511782</v>
      </c>
      <c r="CF88" s="43">
        <f t="shared" si="121"/>
        <v>2731.9243792212878</v>
      </c>
      <c r="CG88" s="43">
        <f t="shared" si="122"/>
        <v>2087.8488983174825</v>
      </c>
      <c r="CH88" s="43">
        <f t="shared" si="123"/>
        <v>3052.8033894452383</v>
      </c>
      <c r="CI88" s="43">
        <f t="shared" si="124"/>
        <v>3771.5540558148509</v>
      </c>
      <c r="CJ88" s="43">
        <f t="shared" si="125"/>
        <v>3580.776377031209</v>
      </c>
      <c r="CK88" s="43">
        <f t="shared" si="126"/>
        <v>2127.3564946661472</v>
      </c>
      <c r="CL88" s="43">
        <f t="shared" si="127"/>
        <v>1634.9928312371269</v>
      </c>
      <c r="CM88" s="43">
        <f t="shared" si="128"/>
        <v>3934.7053647972029</v>
      </c>
      <c r="CN88" s="43">
        <f t="shared" si="129"/>
        <v>3105.0599792049788</v>
      </c>
      <c r="CO88" s="43">
        <f t="shared" si="130"/>
        <v>1289.2683431511782</v>
      </c>
      <c r="CQ88" s="61">
        <v>0.85323964627528248</v>
      </c>
      <c r="CR88" s="61">
        <v>0.46913280243520172</v>
      </c>
      <c r="CS88" s="61">
        <v>0.16789107802803271</v>
      </c>
      <c r="CT88" s="61">
        <v>0.97598757689150861</v>
      </c>
      <c r="CU88" s="61">
        <v>0.30597664979158345</v>
      </c>
      <c r="CV88" s="61">
        <v>0.70502452480387756</v>
      </c>
      <c r="CW88" s="61">
        <v>1.5719991574490888E-2</v>
      </c>
      <c r="CX88" s="61">
        <v>0.12215955224916564</v>
      </c>
      <c r="CY88" s="61">
        <v>0.62834201940079815</v>
      </c>
      <c r="CZ88" s="61">
        <v>0.21115624599267435</v>
      </c>
      <c r="DA88" s="61">
        <v>5.3219660025241478E-2</v>
      </c>
      <c r="DB88" s="61">
        <v>0.61610073389950304</v>
      </c>
      <c r="DC88" s="61">
        <v>0.51979461177150199</v>
      </c>
      <c r="DD88" s="61">
        <v>0.38723004479074985</v>
      </c>
      <c r="DE88" s="61">
        <v>0.85774116304475811</v>
      </c>
      <c r="DF88" s="61">
        <v>0.73044380100213446</v>
      </c>
      <c r="DG88" s="61">
        <v>0.65356791302881379</v>
      </c>
      <c r="DH88" s="61">
        <v>0.35698529954896063</v>
      </c>
      <c r="DI88" s="61">
        <v>0.80778604331600201</v>
      </c>
      <c r="DJ88" s="61">
        <v>0.78539300466240025</v>
      </c>
      <c r="DL88" s="43">
        <v>1500</v>
      </c>
      <c r="DM88" s="41">
        <f t="shared" si="131"/>
        <v>0.8775201983179135</v>
      </c>
      <c r="DN88" s="41">
        <f t="shared" si="132"/>
        <v>0.18940028362409411</v>
      </c>
      <c r="DO88" s="41">
        <f t="shared" si="133"/>
        <v>0.8746666666666667</v>
      </c>
      <c r="DP88" s="41">
        <f t="shared" si="134"/>
        <v>0.18683333333333332</v>
      </c>
      <c r="DQ88" s="41">
        <f t="shared" si="72"/>
        <v>0.87666666666666671</v>
      </c>
      <c r="DR88" s="41"/>
      <c r="DU88" s="41">
        <f t="shared" si="135"/>
        <v>0.14616800705192962</v>
      </c>
      <c r="DV88" s="41">
        <f t="shared" si="136"/>
        <v>1.155</v>
      </c>
      <c r="DW88" s="43">
        <f t="shared" si="73"/>
        <v>615.17407405296001</v>
      </c>
    </row>
    <row r="89" spans="35:127" x14ac:dyDescent="0.25">
      <c r="AI89" s="42">
        <v>1.1399999999999999</v>
      </c>
      <c r="AJ89" s="41">
        <f t="shared" si="74"/>
        <v>9.8897069659939357E-2</v>
      </c>
      <c r="AK89" s="41">
        <f t="shared" si="75"/>
        <v>1.0359545190933961E-2</v>
      </c>
      <c r="AL89" s="41">
        <f t="shared" si="76"/>
        <v>9.4166666666666662E-2</v>
      </c>
      <c r="AM89" s="6"/>
      <c r="AN89" s="41">
        <f t="shared" si="77"/>
        <v>1.38</v>
      </c>
      <c r="AO89" s="41">
        <f t="shared" si="78"/>
        <v>1.77</v>
      </c>
      <c r="AP89" s="41">
        <f t="shared" si="79"/>
        <v>1.53</v>
      </c>
      <c r="AQ89" s="41">
        <f t="shared" si="80"/>
        <v>1.38</v>
      </c>
      <c r="AR89" s="41">
        <f t="shared" si="81"/>
        <v>1.5149999999999999</v>
      </c>
      <c r="AS89" s="41">
        <f t="shared" si="82"/>
        <v>1.575</v>
      </c>
      <c r="AT89" s="41">
        <f t="shared" si="83"/>
        <v>1.365</v>
      </c>
      <c r="AU89" s="41">
        <f t="shared" si="84"/>
        <v>1.635</v>
      </c>
      <c r="AV89" s="41">
        <f t="shared" si="85"/>
        <v>1.23</v>
      </c>
      <c r="AW89" s="41">
        <f t="shared" si="86"/>
        <v>2.145</v>
      </c>
      <c r="AX89" s="41">
        <f t="shared" si="87"/>
        <v>1.23</v>
      </c>
      <c r="AY89" s="41">
        <f t="shared" si="88"/>
        <v>5.9760096069701962</v>
      </c>
      <c r="AZ89" s="41">
        <f t="shared" si="89"/>
        <v>6.0047051238574749</v>
      </c>
      <c r="BA89" s="41">
        <f t="shared" si="90"/>
        <v>5.9929772132183468</v>
      </c>
      <c r="BB89" s="41">
        <f t="shared" si="91"/>
        <v>5.9966931610397012</v>
      </c>
      <c r="BC89" s="41">
        <f t="shared" si="92"/>
        <v>5.9989174079573209</v>
      </c>
      <c r="BD89" s="41">
        <f t="shared" si="93"/>
        <v>5.9881771141374269</v>
      </c>
      <c r="BE89" s="41">
        <f t="shared" si="94"/>
        <v>6.0020427316320601</v>
      </c>
      <c r="BF89" s="41">
        <f t="shared" si="95"/>
        <v>6.018205103939505</v>
      </c>
      <c r="BG89" s="41">
        <f t="shared" si="96"/>
        <v>6.0340614236524548</v>
      </c>
      <c r="BH89" s="41">
        <f t="shared" si="97"/>
        <v>5.977531475883521</v>
      </c>
      <c r="BI89" s="41">
        <f t="shared" si="98"/>
        <v>5.9760096069701962</v>
      </c>
      <c r="BJ89" s="41">
        <f t="shared" si="99"/>
        <v>0.37707411372636396</v>
      </c>
      <c r="BK89" s="41">
        <f t="shared" si="100"/>
        <v>1.6077796955743773</v>
      </c>
      <c r="BL89" s="41">
        <f t="shared" si="101"/>
        <v>0.88959150659676056</v>
      </c>
      <c r="BM89" s="41">
        <f t="shared" si="102"/>
        <v>1.0732130968877589</v>
      </c>
      <c r="BN89" s="41">
        <f t="shared" si="103"/>
        <v>1.2007215230855972</v>
      </c>
      <c r="BO89" s="41">
        <f t="shared" si="104"/>
        <v>0.6979811340611799</v>
      </c>
      <c r="BP89" s="41">
        <f t="shared" si="105"/>
        <v>1.4057886477359363</v>
      </c>
      <c r="BQ89" s="41">
        <f t="shared" si="106"/>
        <v>3.1730680022083551</v>
      </c>
      <c r="BR89" s="41">
        <f t="shared" si="107"/>
        <v>7.0375611028438394</v>
      </c>
      <c r="BS89" s="41">
        <f t="shared" si="108"/>
        <v>0.40729029992659088</v>
      </c>
      <c r="BT89" s="41">
        <f t="shared" si="109"/>
        <v>4886.786047379881</v>
      </c>
      <c r="BU89" s="41">
        <f t="shared" si="110"/>
        <v>6282.8646548034503</v>
      </c>
      <c r="BV89" s="41">
        <f t="shared" si="111"/>
        <v>5425.6445613522501</v>
      </c>
      <c r="BW89" s="41">
        <f t="shared" si="112"/>
        <v>4895.2355649118372</v>
      </c>
      <c r="BX89" s="41">
        <f t="shared" si="113"/>
        <v>5375.1138755109268</v>
      </c>
      <c r="BY89" s="41">
        <f t="shared" si="114"/>
        <v>5582.9851414121658</v>
      </c>
      <c r="BZ89" s="41">
        <f t="shared" si="115"/>
        <v>4844.1857550936074</v>
      </c>
      <c r="CA89" s="41">
        <f t="shared" si="116"/>
        <v>5810.1834459201964</v>
      </c>
      <c r="CB89" s="41">
        <f t="shared" si="117"/>
        <v>4376.7180506751838</v>
      </c>
      <c r="CC89" s="41">
        <f t="shared" si="118"/>
        <v>7596.7323881546599</v>
      </c>
      <c r="CD89" s="43">
        <f t="shared" si="119"/>
        <v>4376.7180506751838</v>
      </c>
      <c r="CE89" s="43">
        <f t="shared" si="120"/>
        <v>1180.544393678344</v>
      </c>
      <c r="CF89" s="43">
        <f t="shared" si="121"/>
        <v>3126.6294444085524</v>
      </c>
      <c r="CG89" s="43">
        <f t="shared" si="122"/>
        <v>2010.3729030577836</v>
      </c>
      <c r="CH89" s="43">
        <f t="shared" si="123"/>
        <v>1991.6450699756479</v>
      </c>
      <c r="CI89" s="43">
        <f t="shared" si="124"/>
        <v>2312.7232042120086</v>
      </c>
      <c r="CJ89" s="43">
        <f t="shared" si="125"/>
        <v>1833.1258318856428</v>
      </c>
      <c r="CK89" s="43">
        <f t="shared" si="126"/>
        <v>2254.6677068218</v>
      </c>
      <c r="CL89" s="43">
        <f t="shared" si="127"/>
        <v>4057.3953208617331</v>
      </c>
      <c r="CM89" s="43">
        <f t="shared" si="128"/>
        <v>4545.7555534000612</v>
      </c>
      <c r="CN89" s="43">
        <f t="shared" si="129"/>
        <v>1907.0812981645415</v>
      </c>
      <c r="CO89" s="43">
        <f t="shared" si="130"/>
        <v>1180.544393678344</v>
      </c>
      <c r="CQ89" s="61">
        <v>0.20264256531159297</v>
      </c>
      <c r="CR89" s="61">
        <v>0.72931720201037797</v>
      </c>
      <c r="CS89" s="61">
        <v>0.43081847687456976</v>
      </c>
      <c r="CT89" s="61">
        <v>0.20769985081671627</v>
      </c>
      <c r="CU89" s="61">
        <v>0.39576203028832135</v>
      </c>
      <c r="CV89" s="61">
        <v>0.48457241653066097</v>
      </c>
      <c r="CW89" s="61">
        <v>0.19636510598652401</v>
      </c>
      <c r="CX89" s="61">
        <v>0.57735789424414896</v>
      </c>
      <c r="CY89" s="61">
        <v>4.9647826214507917E-2</v>
      </c>
      <c r="CZ89" s="61">
        <v>0.94082635165955619</v>
      </c>
      <c r="DA89" s="61">
        <v>0.13124680092101326</v>
      </c>
      <c r="DB89" s="61">
        <v>0.62261671444058875</v>
      </c>
      <c r="DC89" s="61">
        <v>0.39264572155645405</v>
      </c>
      <c r="DD89" s="61">
        <v>0.46532885473116503</v>
      </c>
      <c r="DE89" s="61">
        <v>0.50953767799702721</v>
      </c>
      <c r="DF89" s="61">
        <v>0.3042876838728763</v>
      </c>
      <c r="DG89" s="61">
        <v>0.5713081250842289</v>
      </c>
      <c r="DH89" s="61">
        <v>0.83746669621597292</v>
      </c>
      <c r="DI89" s="61">
        <v>0.96173334615934747</v>
      </c>
      <c r="DJ89" s="61">
        <v>0.14816141369117797</v>
      </c>
      <c r="DL89" s="43">
        <v>1520</v>
      </c>
      <c r="DM89" s="41">
        <f t="shared" si="131"/>
        <v>0.88637080626874754</v>
      </c>
      <c r="DN89" s="41">
        <f t="shared" si="132"/>
        <v>0.19545749659060052</v>
      </c>
      <c r="DO89" s="41">
        <f t="shared" si="133"/>
        <v>0.88516666666666666</v>
      </c>
      <c r="DP89" s="41">
        <f t="shared" si="134"/>
        <v>0.19333333333333333</v>
      </c>
      <c r="DQ89" s="41">
        <f t="shared" si="72"/>
        <v>0.88466666666666671</v>
      </c>
      <c r="DR89" s="41"/>
      <c r="DU89" s="41">
        <f t="shared" si="135"/>
        <v>0.19394278206907298</v>
      </c>
      <c r="DV89" s="41">
        <f t="shared" si="136"/>
        <v>1.23</v>
      </c>
      <c r="DW89" s="43">
        <f t="shared" si="73"/>
        <v>754.62606062585985</v>
      </c>
    </row>
    <row r="90" spans="35:127" x14ac:dyDescent="0.25">
      <c r="AI90" s="42">
        <v>1.155</v>
      </c>
      <c r="AJ90" s="41">
        <f t="shared" si="74"/>
        <v>0.13248497925037378</v>
      </c>
      <c r="AK90" s="41">
        <f t="shared" si="75"/>
        <v>1.4111728030464343E-2</v>
      </c>
      <c r="AL90" s="41">
        <f t="shared" si="76"/>
        <v>0.13</v>
      </c>
      <c r="AM90" s="6"/>
      <c r="AN90" s="41">
        <f t="shared" si="77"/>
        <v>1.7250000000000001</v>
      </c>
      <c r="AO90" s="41">
        <f t="shared" si="78"/>
        <v>1.1850000000000001</v>
      </c>
      <c r="AP90" s="41">
        <f t="shared" si="79"/>
        <v>1.23</v>
      </c>
      <c r="AQ90" s="41">
        <f t="shared" si="80"/>
        <v>1.575</v>
      </c>
      <c r="AR90" s="41">
        <f t="shared" si="81"/>
        <v>1.2150000000000001</v>
      </c>
      <c r="AS90" s="41">
        <f t="shared" si="82"/>
        <v>2.04</v>
      </c>
      <c r="AT90" s="41">
        <f t="shared" si="83"/>
        <v>1.26</v>
      </c>
      <c r="AU90" s="41">
        <f t="shared" si="84"/>
        <v>1.56</v>
      </c>
      <c r="AV90" s="41">
        <f t="shared" si="85"/>
        <v>1.3049999999999999</v>
      </c>
      <c r="AW90" s="41">
        <f t="shared" si="86"/>
        <v>1.59</v>
      </c>
      <c r="AX90" s="41">
        <f t="shared" si="87"/>
        <v>1.1850000000000001</v>
      </c>
      <c r="AY90" s="41">
        <f t="shared" si="88"/>
        <v>5.956115658341262</v>
      </c>
      <c r="AZ90" s="41">
        <f t="shared" si="89"/>
        <v>5.9946352409793988</v>
      </c>
      <c r="BA90" s="41">
        <f t="shared" si="90"/>
        <v>6.0272282102969053</v>
      </c>
      <c r="BB90" s="41">
        <f t="shared" si="91"/>
        <v>5.9983233818519626</v>
      </c>
      <c r="BC90" s="41">
        <f t="shared" si="92"/>
        <v>5.9722352426329239</v>
      </c>
      <c r="BD90" s="41">
        <f t="shared" si="93"/>
        <v>6.0042565228656937</v>
      </c>
      <c r="BE90" s="41">
        <f t="shared" si="94"/>
        <v>5.9937298660876888</v>
      </c>
      <c r="BF90" s="41">
        <f t="shared" si="95"/>
        <v>6.0148512244123777</v>
      </c>
      <c r="BG90" s="41">
        <f t="shared" si="96"/>
        <v>5.9966870941261066</v>
      </c>
      <c r="BH90" s="41">
        <f t="shared" si="97"/>
        <v>5.9834570126608142</v>
      </c>
      <c r="BI90" s="41">
        <f t="shared" si="98"/>
        <v>5.956115658341262</v>
      </c>
      <c r="BJ90" s="41">
        <f t="shared" si="99"/>
        <v>0.13741155803378768</v>
      </c>
      <c r="BK90" s="41">
        <f t="shared" si="100"/>
        <v>0.96729617564469161</v>
      </c>
      <c r="BL90" s="41">
        <f t="shared" si="101"/>
        <v>4.9940306579945553</v>
      </c>
      <c r="BM90" s="41">
        <f t="shared" si="102"/>
        <v>1.1652598659009119</v>
      </c>
      <c r="BN90" s="41">
        <f t="shared" si="103"/>
        <v>0.31143200626517642</v>
      </c>
      <c r="BO90" s="41">
        <f t="shared" si="104"/>
        <v>1.5718241941820914</v>
      </c>
      <c r="BP90" s="41">
        <f t="shared" si="105"/>
        <v>0.9240624383022854</v>
      </c>
      <c r="BQ90" s="41">
        <f t="shared" si="106"/>
        <v>2.6803398059868075</v>
      </c>
      <c r="BR90" s="41">
        <f t="shared" si="107"/>
        <v>1.0728844483294513</v>
      </c>
      <c r="BS90" s="41">
        <f t="shared" si="108"/>
        <v>0.54975609794788527</v>
      </c>
      <c r="BT90" s="41">
        <f t="shared" si="109"/>
        <v>6098.306609843914</v>
      </c>
      <c r="BU90" s="41">
        <f t="shared" si="110"/>
        <v>4202.7961612950612</v>
      </c>
      <c r="BV90" s="41">
        <f t="shared" si="111"/>
        <v>4374.2391630802449</v>
      </c>
      <c r="BW90" s="41">
        <f t="shared" si="112"/>
        <v>5587.7129981466187</v>
      </c>
      <c r="BX90" s="41">
        <f t="shared" si="113"/>
        <v>4301.1374983092901</v>
      </c>
      <c r="BY90" s="41">
        <f t="shared" si="114"/>
        <v>7240.9972414790982</v>
      </c>
      <c r="BZ90" s="41">
        <f t="shared" si="115"/>
        <v>4468.4584425598923</v>
      </c>
      <c r="CA90" s="41">
        <f t="shared" si="116"/>
        <v>5542.1163434960908</v>
      </c>
      <c r="CB90" s="41">
        <f t="shared" si="117"/>
        <v>4629.1878120760721</v>
      </c>
      <c r="CC90" s="41">
        <f t="shared" si="118"/>
        <v>5633.9346776589537</v>
      </c>
      <c r="CD90" s="43">
        <f t="shared" si="119"/>
        <v>4202.7961612950612</v>
      </c>
      <c r="CE90" s="43">
        <f t="shared" si="120"/>
        <v>890.82133257591499</v>
      </c>
      <c r="CF90" s="43">
        <f t="shared" si="121"/>
        <v>1623.6333486622441</v>
      </c>
      <c r="CG90" s="43">
        <f t="shared" si="122"/>
        <v>3829.3105718565462</v>
      </c>
      <c r="CH90" s="43">
        <f t="shared" si="123"/>
        <v>2368.5460328410859</v>
      </c>
      <c r="CI90" s="43">
        <f t="shared" si="124"/>
        <v>944.59964261593393</v>
      </c>
      <c r="CJ90" s="43">
        <f t="shared" si="125"/>
        <v>3563.0509230537514</v>
      </c>
      <c r="CK90" s="43">
        <f t="shared" si="126"/>
        <v>1687.3729431240445</v>
      </c>
      <c r="CL90" s="43">
        <f t="shared" si="127"/>
        <v>3558.028345824775</v>
      </c>
      <c r="CM90" s="43">
        <f t="shared" si="128"/>
        <v>1883.1150919856245</v>
      </c>
      <c r="CN90" s="43">
        <f t="shared" si="129"/>
        <v>1642.3738789356412</v>
      </c>
      <c r="CO90" s="43">
        <f t="shared" si="130"/>
        <v>890.82133257591499</v>
      </c>
      <c r="CQ90" s="61">
        <v>0.67430790960629317</v>
      </c>
      <c r="CR90" s="61">
        <v>3.0801243180952675E-2</v>
      </c>
      <c r="CS90" s="61">
        <v>4.8353195563233031E-2</v>
      </c>
      <c r="CT90" s="61">
        <v>0.48505789544979083</v>
      </c>
      <c r="CU90" s="61">
        <v>4.2133137495353079E-2</v>
      </c>
      <c r="CV90" s="61">
        <v>0.90634083896619944</v>
      </c>
      <c r="CW90" s="61">
        <v>7.672572542766698E-2</v>
      </c>
      <c r="CX90" s="61">
        <v>0.47854874614449006</v>
      </c>
      <c r="CY90" s="61">
        <v>0.1176010464886994</v>
      </c>
      <c r="CZ90" s="61">
        <v>0.50723394213896944</v>
      </c>
      <c r="DA90" s="61">
        <v>1.7089981061122028E-2</v>
      </c>
      <c r="DB90" s="61">
        <v>0.42477757185183806</v>
      </c>
      <c r="DC90" s="61">
        <v>0.92396188718385996</v>
      </c>
      <c r="DD90" s="61">
        <v>0.49772149495405571</v>
      </c>
      <c r="DE90" s="61">
        <v>9.5183009295610743E-2</v>
      </c>
      <c r="DF90" s="61">
        <v>0.61409679878819423</v>
      </c>
      <c r="DG90" s="61">
        <v>0.40715638210451133</v>
      </c>
      <c r="DH90" s="61">
        <v>0.79313754540264247</v>
      </c>
      <c r="DI90" s="61">
        <v>0.46520858311521729</v>
      </c>
      <c r="DJ90" s="61">
        <v>0.22723635165701561</v>
      </c>
      <c r="DL90" s="43">
        <v>1540</v>
      </c>
      <c r="DM90" s="41">
        <f t="shared" si="131"/>
        <v>0.8946490886122157</v>
      </c>
      <c r="DN90" s="41">
        <f t="shared" si="132"/>
        <v>0.20152039138960498</v>
      </c>
      <c r="DO90" s="41">
        <f t="shared" si="133"/>
        <v>0.89533333333333331</v>
      </c>
      <c r="DP90" s="41">
        <f t="shared" si="134"/>
        <v>0.20150000000000001</v>
      </c>
      <c r="DQ90" s="41">
        <f t="shared" si="72"/>
        <v>0.89249999999999996</v>
      </c>
      <c r="DR90" s="41"/>
      <c r="DU90" s="41">
        <f t="shared" si="135"/>
        <v>0.10955498916375803</v>
      </c>
      <c r="DV90" s="41">
        <f t="shared" si="136"/>
        <v>1.1850000000000001</v>
      </c>
      <c r="DW90" s="43">
        <f t="shared" si="73"/>
        <v>546.41713228557921</v>
      </c>
    </row>
    <row r="91" spans="35:127" x14ac:dyDescent="0.25">
      <c r="AI91" s="42">
        <v>1.17</v>
      </c>
      <c r="AJ91" s="41">
        <f t="shared" si="74"/>
        <v>0.17263217169845407</v>
      </c>
      <c r="AK91" s="41">
        <f t="shared" si="75"/>
        <v>1.8772157330557482E-2</v>
      </c>
      <c r="AL91" s="41">
        <f t="shared" si="76"/>
        <v>0.17116666666666666</v>
      </c>
      <c r="AM91" s="6"/>
      <c r="AN91" s="41">
        <f t="shared" si="77"/>
        <v>1.845</v>
      </c>
      <c r="AO91" s="41">
        <f t="shared" si="78"/>
        <v>1.29</v>
      </c>
      <c r="AP91" s="41">
        <f t="shared" si="79"/>
        <v>2.04</v>
      </c>
      <c r="AQ91" s="41">
        <f t="shared" si="80"/>
        <v>1.5449999999999999</v>
      </c>
      <c r="AR91" s="41">
        <f t="shared" si="81"/>
        <v>1.41</v>
      </c>
      <c r="AS91" s="41">
        <f t="shared" si="82"/>
        <v>1.335</v>
      </c>
      <c r="AT91" s="41">
        <f t="shared" si="83"/>
        <v>1.5149999999999999</v>
      </c>
      <c r="AU91" s="41">
        <f t="shared" si="84"/>
        <v>1.5149999999999999</v>
      </c>
      <c r="AV91" s="41">
        <f t="shared" si="85"/>
        <v>1.53</v>
      </c>
      <c r="AW91" s="41">
        <f t="shared" si="86"/>
        <v>1.2150000000000001</v>
      </c>
      <c r="AX91" s="41">
        <f t="shared" si="87"/>
        <v>1.2150000000000001</v>
      </c>
      <c r="AY91" s="41">
        <f t="shared" si="88"/>
        <v>5.9904566960005035</v>
      </c>
      <c r="AZ91" s="41">
        <f t="shared" si="89"/>
        <v>6.019999332845714</v>
      </c>
      <c r="BA91" s="41">
        <f t="shared" si="90"/>
        <v>5.9976965001731184</v>
      </c>
      <c r="BB91" s="41">
        <f t="shared" si="91"/>
        <v>5.9652567192748016</v>
      </c>
      <c r="BC91" s="41">
        <f t="shared" si="92"/>
        <v>6.0231059403390663</v>
      </c>
      <c r="BD91" s="41">
        <f t="shared" si="93"/>
        <v>6.0058999464536269</v>
      </c>
      <c r="BE91" s="41">
        <f t="shared" si="94"/>
        <v>5.989419876282013</v>
      </c>
      <c r="BF91" s="41">
        <f t="shared" si="95"/>
        <v>5.9786717139510346</v>
      </c>
      <c r="BG91" s="41">
        <f t="shared" si="96"/>
        <v>5.9908287447124877</v>
      </c>
      <c r="BH91" s="41">
        <f t="shared" si="97"/>
        <v>5.9995395565171465</v>
      </c>
      <c r="BI91" s="41">
        <f t="shared" si="98"/>
        <v>5.9652567192748016</v>
      </c>
      <c r="BJ91" s="41">
        <f t="shared" si="99"/>
        <v>0.78322005198828404</v>
      </c>
      <c r="BK91" s="41">
        <f t="shared" si="100"/>
        <v>3.4727250115979946</v>
      </c>
      <c r="BL91" s="41">
        <f t="shared" si="101"/>
        <v>1.1289683704856111</v>
      </c>
      <c r="BM91" s="41">
        <f t="shared" si="102"/>
        <v>0.21859821311933969</v>
      </c>
      <c r="BN91" s="41">
        <f t="shared" si="103"/>
        <v>4.0597551753119498</v>
      </c>
      <c r="BO91" s="41">
        <f t="shared" si="104"/>
        <v>1.7075947219977394</v>
      </c>
      <c r="BP91" s="41">
        <f t="shared" si="105"/>
        <v>0.7432355407485457</v>
      </c>
      <c r="BQ91" s="41">
        <f t="shared" si="106"/>
        <v>0.43150009587733362</v>
      </c>
      <c r="BR91" s="41">
        <f t="shared" si="107"/>
        <v>0.79808472124877738</v>
      </c>
      <c r="BS91" s="41">
        <f t="shared" si="108"/>
        <v>1.239015647798007</v>
      </c>
      <c r="BT91" s="41">
        <f t="shared" si="109"/>
        <v>6541.3130280838241</v>
      </c>
      <c r="BU91" s="41">
        <f t="shared" si="110"/>
        <v>4584.8647326339978</v>
      </c>
      <c r="BV91" s="41">
        <f t="shared" si="111"/>
        <v>7237.0405411275351</v>
      </c>
      <c r="BW91" s="41">
        <f t="shared" si="112"/>
        <v>5466.1512979890958</v>
      </c>
      <c r="BX91" s="41">
        <f t="shared" si="113"/>
        <v>5012.6566624142679</v>
      </c>
      <c r="BY91" s="41">
        <f t="shared" si="114"/>
        <v>4739.2422383317689</v>
      </c>
      <c r="BZ91" s="41">
        <f t="shared" si="115"/>
        <v>5370.857229466289</v>
      </c>
      <c r="CA91" s="41">
        <f t="shared" si="116"/>
        <v>5366.035997370469</v>
      </c>
      <c r="CB91" s="41">
        <f t="shared" si="117"/>
        <v>5424.6719336437709</v>
      </c>
      <c r="CC91" s="41">
        <f t="shared" si="118"/>
        <v>4310.9584179237727</v>
      </c>
      <c r="CD91" s="43">
        <f t="shared" si="119"/>
        <v>4310.9584179237727</v>
      </c>
      <c r="CE91" s="43">
        <f t="shared" si="120"/>
        <v>2274.7210502736193</v>
      </c>
      <c r="CF91" s="43">
        <f t="shared" si="121"/>
        <v>3348.9972044831002</v>
      </c>
      <c r="CG91" s="43">
        <f t="shared" si="122"/>
        <v>3019.6800659316268</v>
      </c>
      <c r="CH91" s="43">
        <f t="shared" si="123"/>
        <v>1006.3328849212867</v>
      </c>
      <c r="CI91" s="43">
        <f t="shared" si="124"/>
        <v>3957.8461837825198</v>
      </c>
      <c r="CJ91" s="43">
        <f t="shared" si="125"/>
        <v>2430.3204697455285</v>
      </c>
      <c r="CK91" s="43">
        <f t="shared" si="126"/>
        <v>1819.5573334481787</v>
      </c>
      <c r="CL91" s="43">
        <f t="shared" si="127"/>
        <v>1386.4140737853018</v>
      </c>
      <c r="CM91" s="43">
        <f t="shared" si="128"/>
        <v>1904.1703847691992</v>
      </c>
      <c r="CN91" s="43">
        <f t="shared" si="129"/>
        <v>1884.1026081941809</v>
      </c>
      <c r="CO91" s="43">
        <f t="shared" si="130"/>
        <v>1006.3328849212867</v>
      </c>
      <c r="CQ91" s="61">
        <v>0.79581658087274298</v>
      </c>
      <c r="CR91" s="61">
        <v>0.11100626876435704</v>
      </c>
      <c r="CS91" s="61">
        <v>0.90765938948774161</v>
      </c>
      <c r="CT91" s="61">
        <v>0.44926244039043817</v>
      </c>
      <c r="CU91" s="61">
        <v>0.24161411844187841</v>
      </c>
      <c r="CV91" s="61">
        <v>0.15859378657141454</v>
      </c>
      <c r="CW91" s="61">
        <v>0.41223987829250364</v>
      </c>
      <c r="CX91" s="61">
        <v>0.41420617789416747</v>
      </c>
      <c r="CY91" s="61">
        <v>0.42060221293639688</v>
      </c>
      <c r="CZ91" s="61">
        <v>4.4977040124038026E-2</v>
      </c>
      <c r="DA91" s="61">
        <v>0.34521917738246877</v>
      </c>
      <c r="DB91" s="61">
        <v>0.85842369805451813</v>
      </c>
      <c r="DC91" s="61">
        <v>0.48525286549710267</v>
      </c>
      <c r="DD91" s="61">
        <v>4.8535469370547313E-2</v>
      </c>
      <c r="DE91" s="61">
        <v>0.89019861691070845</v>
      </c>
      <c r="DF91" s="61">
        <v>0.64500665995567685</v>
      </c>
      <c r="DG91" s="61">
        <v>0.32634218181684049</v>
      </c>
      <c r="DH91" s="61">
        <v>0.16174820017428182</v>
      </c>
      <c r="DI91" s="61">
        <v>0.35209023870277367</v>
      </c>
      <c r="DJ91" s="61">
        <v>0.52190286803386188</v>
      </c>
      <c r="DL91" s="43">
        <v>1560</v>
      </c>
      <c r="DM91" s="41">
        <f t="shared" si="131"/>
        <v>0.90238375992748943</v>
      </c>
      <c r="DN91" s="41">
        <f t="shared" si="132"/>
        <v>0.20758587642513338</v>
      </c>
      <c r="DO91" s="41">
        <f t="shared" si="133"/>
        <v>0.90266666666666662</v>
      </c>
      <c r="DP91" s="41">
        <f t="shared" si="134"/>
        <v>0.20933333333333334</v>
      </c>
      <c r="DQ91" s="41">
        <f t="shared" si="72"/>
        <v>0.90083333333333337</v>
      </c>
      <c r="DR91" s="41"/>
      <c r="DU91" s="41">
        <f t="shared" si="135"/>
        <v>0.29328213732219671</v>
      </c>
      <c r="DV91" s="41">
        <f t="shared" si="136"/>
        <v>1.2150000000000001</v>
      </c>
      <c r="DW91" s="43">
        <f t="shared" si="73"/>
        <v>916.66143710140341</v>
      </c>
    </row>
    <row r="92" spans="35:127" x14ac:dyDescent="0.25">
      <c r="AI92" s="42">
        <v>1.1850000000000001</v>
      </c>
      <c r="AJ92" s="41">
        <f t="shared" si="74"/>
        <v>0.21914456023087317</v>
      </c>
      <c r="AK92" s="41">
        <f t="shared" si="75"/>
        <v>2.4433083615266749E-2</v>
      </c>
      <c r="AL92" s="41">
        <f t="shared" si="76"/>
        <v>0.21766666666666667</v>
      </c>
      <c r="AM92" s="6"/>
      <c r="AN92" s="41">
        <f t="shared" si="77"/>
        <v>2.0099999999999998</v>
      </c>
      <c r="AO92" s="41">
        <f t="shared" si="78"/>
        <v>1.575</v>
      </c>
      <c r="AP92" s="41">
        <f t="shared" si="79"/>
        <v>1.68</v>
      </c>
      <c r="AQ92" s="41">
        <f t="shared" si="80"/>
        <v>1.665</v>
      </c>
      <c r="AR92" s="41">
        <f t="shared" si="81"/>
        <v>1.38</v>
      </c>
      <c r="AS92" s="41">
        <f t="shared" si="82"/>
        <v>0.97499999999999998</v>
      </c>
      <c r="AT92" s="41">
        <f t="shared" si="83"/>
        <v>1.53</v>
      </c>
      <c r="AU92" s="41">
        <f t="shared" si="84"/>
        <v>2.04</v>
      </c>
      <c r="AV92" s="41">
        <f t="shared" si="85"/>
        <v>1.365</v>
      </c>
      <c r="AW92" s="41">
        <f t="shared" si="86"/>
        <v>1.4850000000000001</v>
      </c>
      <c r="AX92" s="41">
        <f t="shared" si="87"/>
        <v>0.97499999999999998</v>
      </c>
      <c r="AY92" s="41">
        <f t="shared" si="88"/>
        <v>6.0013435542602611</v>
      </c>
      <c r="AZ92" s="41">
        <f t="shared" si="89"/>
        <v>5.9588480981824157</v>
      </c>
      <c r="BA92" s="41">
        <f t="shared" si="90"/>
        <v>6.013830654717494</v>
      </c>
      <c r="BB92" s="41">
        <f t="shared" si="91"/>
        <v>6.0089005777167719</v>
      </c>
      <c r="BC92" s="41">
        <f t="shared" si="92"/>
        <v>5.9869087161390171</v>
      </c>
      <c r="BD92" s="41">
        <f t="shared" si="93"/>
        <v>6.0373117680606354</v>
      </c>
      <c r="BE92" s="41">
        <f t="shared" si="94"/>
        <v>5.9893241561133008</v>
      </c>
      <c r="BF92" s="41">
        <f t="shared" si="95"/>
        <v>5.9530250784923728</v>
      </c>
      <c r="BG92" s="41">
        <f t="shared" si="96"/>
        <v>6.0072472131220573</v>
      </c>
      <c r="BH92" s="41">
        <f t="shared" si="97"/>
        <v>5.9845849521146599</v>
      </c>
      <c r="BI92" s="41">
        <f t="shared" si="98"/>
        <v>5.9530250784923728</v>
      </c>
      <c r="BJ92" s="41">
        <f t="shared" si="99"/>
        <v>1.3570746204169863</v>
      </c>
      <c r="BK92" s="41">
        <f t="shared" si="100"/>
        <v>0.15787915204007869</v>
      </c>
      <c r="BL92" s="41">
        <f t="shared" si="101"/>
        <v>2.5461271654726056</v>
      </c>
      <c r="BM92" s="41">
        <f t="shared" si="102"/>
        <v>1.9863451686885349</v>
      </c>
      <c r="BN92" s="41">
        <f t="shared" si="103"/>
        <v>0.65462451827287893</v>
      </c>
      <c r="BO92" s="41">
        <f t="shared" si="104"/>
        <v>8.2836889328711578</v>
      </c>
      <c r="BP92" s="41">
        <f t="shared" si="105"/>
        <v>0.73964834941863111</v>
      </c>
      <c r="BQ92" s="41">
        <f t="shared" si="106"/>
        <v>0.11743152265272641</v>
      </c>
      <c r="BR92" s="41">
        <f t="shared" si="107"/>
        <v>1.8275711178179546</v>
      </c>
      <c r="BS92" s="41">
        <f t="shared" si="108"/>
        <v>0.58203870747686082</v>
      </c>
      <c r="BT92" s="41">
        <f t="shared" si="109"/>
        <v>7132.7811216131604</v>
      </c>
      <c r="BU92" s="41">
        <f t="shared" si="110"/>
        <v>5569.296130033169</v>
      </c>
      <c r="BV92" s="41">
        <f t="shared" si="111"/>
        <v>5967.9266169822604</v>
      </c>
      <c r="BW92" s="41">
        <f t="shared" si="112"/>
        <v>5912.2166794318327</v>
      </c>
      <c r="BX92" s="41">
        <f t="shared" si="113"/>
        <v>4891.2403032682887</v>
      </c>
      <c r="BY92" s="41">
        <f t="shared" si="114"/>
        <v>3470.2839590663061</v>
      </c>
      <c r="BZ92" s="41">
        <f t="shared" si="115"/>
        <v>5423.9906913298601</v>
      </c>
      <c r="CA92" s="41">
        <f t="shared" si="116"/>
        <v>7210.0390820098992</v>
      </c>
      <c r="CB92" s="41">
        <f t="shared" si="117"/>
        <v>4846.2855412213066</v>
      </c>
      <c r="CC92" s="41">
        <f t="shared" si="118"/>
        <v>5262.3783220867635</v>
      </c>
      <c r="CD92" s="43">
        <f t="shared" si="119"/>
        <v>3470.2839590663061</v>
      </c>
      <c r="CE92" s="43">
        <f t="shared" si="120"/>
        <v>3262.0288591197632</v>
      </c>
      <c r="CF92" s="43">
        <f t="shared" si="121"/>
        <v>871.83204512534587</v>
      </c>
      <c r="CG92" s="43">
        <f t="shared" si="122"/>
        <v>3734.5579616799882</v>
      </c>
      <c r="CH92" s="43">
        <f t="shared" si="123"/>
        <v>3269.1246044975173</v>
      </c>
      <c r="CI92" s="43">
        <f t="shared" si="124"/>
        <v>1555.4823848952074</v>
      </c>
      <c r="CJ92" s="43">
        <f t="shared" si="125"/>
        <v>3909.3664714518486</v>
      </c>
      <c r="CK92" s="43">
        <f t="shared" si="126"/>
        <v>1833.1329097695091</v>
      </c>
      <c r="CL92" s="43">
        <f t="shared" si="127"/>
        <v>973.89557082658143</v>
      </c>
      <c r="CM92" s="43">
        <f t="shared" si="128"/>
        <v>2570.7489768056998</v>
      </c>
      <c r="CN92" s="43">
        <f t="shared" si="129"/>
        <v>1578.3098419962057</v>
      </c>
      <c r="CO92" s="43">
        <f t="shared" si="130"/>
        <v>871.83204512534587</v>
      </c>
      <c r="CQ92" s="61">
        <v>0.89373100764836622</v>
      </c>
      <c r="CR92" s="61">
        <v>0.48299559163107864</v>
      </c>
      <c r="CS92" s="61">
        <v>0.62963781492923743</v>
      </c>
      <c r="CT92" s="61">
        <v>0.61936812057329804</v>
      </c>
      <c r="CU92" s="61">
        <v>0.20648385531440949</v>
      </c>
      <c r="CV92" s="61">
        <v>4.8831984438502118E-5</v>
      </c>
      <c r="CW92" s="61">
        <v>0.43451178645435451</v>
      </c>
      <c r="CX92" s="61">
        <v>0.90376861073033854</v>
      </c>
      <c r="CY92" s="61">
        <v>0.18566436658609775</v>
      </c>
      <c r="CZ92" s="61">
        <v>0.35138197904511914</v>
      </c>
      <c r="DA92" s="61">
        <v>0.5575888738174356</v>
      </c>
      <c r="DB92" s="61">
        <v>2.3809751776649013E-2</v>
      </c>
      <c r="DC92" s="61">
        <v>0.77833987672578619</v>
      </c>
      <c r="DD92" s="61">
        <v>0.69891471123988214</v>
      </c>
      <c r="DE92" s="61">
        <v>0.2824854818835234</v>
      </c>
      <c r="DF92" s="61">
        <v>0.97333553003758477</v>
      </c>
      <c r="DG92" s="61">
        <v>0.3246205869487786</v>
      </c>
      <c r="DH92" s="61">
        <v>1.1507248216692023E-2</v>
      </c>
      <c r="DI92" s="61">
        <v>0.66965706682626969</v>
      </c>
      <c r="DJ92" s="61">
        <v>0.24459512136409811</v>
      </c>
      <c r="DL92" s="43">
        <v>1580</v>
      </c>
      <c r="DM92" s="41">
        <f t="shared" si="131"/>
        <v>0.90960315248999446</v>
      </c>
      <c r="DN92" s="41">
        <f t="shared" si="132"/>
        <v>0.21365101866976177</v>
      </c>
      <c r="DO92" s="41">
        <f t="shared" si="133"/>
        <v>0.91083333333333338</v>
      </c>
      <c r="DP92" s="41">
        <f t="shared" si="134"/>
        <v>0.21716666666666667</v>
      </c>
      <c r="DQ92" s="41">
        <f t="shared" si="72"/>
        <v>0.90966666666666662</v>
      </c>
      <c r="DR92" s="41"/>
      <c r="DU92" s="41">
        <f t="shared" si="135"/>
        <v>0.40026666369693559</v>
      </c>
      <c r="DV92" s="41">
        <f t="shared" si="136"/>
        <v>0.97499999999999998</v>
      </c>
      <c r="DW92" s="43">
        <f t="shared" si="73"/>
        <v>859.34826321635603</v>
      </c>
    </row>
    <row r="93" spans="35:127" x14ac:dyDescent="0.25">
      <c r="AI93" s="42">
        <v>1.2</v>
      </c>
      <c r="AJ93" s="41">
        <f t="shared" si="74"/>
        <v>0.27143498412491884</v>
      </c>
      <c r="AK93" s="41">
        <f t="shared" si="75"/>
        <v>3.117166641656155E-2</v>
      </c>
      <c r="AL93" s="41">
        <f t="shared" si="76"/>
        <v>0.26916666666666667</v>
      </c>
      <c r="AM93" s="6"/>
      <c r="AN93" s="41">
        <f t="shared" si="77"/>
        <v>1.26</v>
      </c>
      <c r="AO93" s="41">
        <f t="shared" si="78"/>
        <v>1.41</v>
      </c>
      <c r="AP93" s="41">
        <f t="shared" si="79"/>
        <v>1.2749999999999999</v>
      </c>
      <c r="AQ93" s="41">
        <f t="shared" si="80"/>
        <v>1.38</v>
      </c>
      <c r="AR93" s="41">
        <f t="shared" si="81"/>
        <v>1.9350000000000001</v>
      </c>
      <c r="AS93" s="41">
        <f t="shared" si="82"/>
        <v>1.1850000000000001</v>
      </c>
      <c r="AT93" s="41">
        <f t="shared" si="83"/>
        <v>2.34</v>
      </c>
      <c r="AU93" s="41">
        <f t="shared" si="84"/>
        <v>1.5149999999999999</v>
      </c>
      <c r="AV93" s="41">
        <f t="shared" si="85"/>
        <v>1.23</v>
      </c>
      <c r="AW93" s="41">
        <f t="shared" si="86"/>
        <v>1.635</v>
      </c>
      <c r="AX93" s="41">
        <f t="shared" si="87"/>
        <v>1.1850000000000001</v>
      </c>
      <c r="AY93" s="41">
        <f t="shared" si="88"/>
        <v>6.0079005302342452</v>
      </c>
      <c r="AZ93" s="41">
        <f t="shared" si="89"/>
        <v>6.0231696605518286</v>
      </c>
      <c r="BA93" s="41">
        <f t="shared" si="90"/>
        <v>6.0126624129591351</v>
      </c>
      <c r="BB93" s="41">
        <f t="shared" si="91"/>
        <v>5.9853319327109453</v>
      </c>
      <c r="BC93" s="41">
        <f t="shared" si="92"/>
        <v>6.0021557999452231</v>
      </c>
      <c r="BD93" s="41">
        <f t="shared" si="93"/>
        <v>5.9742308042782382</v>
      </c>
      <c r="BE93" s="41">
        <f t="shared" si="94"/>
        <v>5.9924281362504459</v>
      </c>
      <c r="BF93" s="41">
        <f t="shared" si="95"/>
        <v>5.994933606460064</v>
      </c>
      <c r="BG93" s="41">
        <f t="shared" si="96"/>
        <v>5.9962466925033251</v>
      </c>
      <c r="BH93" s="41">
        <f t="shared" si="97"/>
        <v>6.0020166488743802</v>
      </c>
      <c r="BI93" s="41">
        <f t="shared" si="98"/>
        <v>5.9742308042782382</v>
      </c>
      <c r="BJ93" s="41">
        <f t="shared" si="99"/>
        <v>1.8887390386996097</v>
      </c>
      <c r="BK93" s="41">
        <f t="shared" si="100"/>
        <v>4.0727780231612973</v>
      </c>
      <c r="BL93" s="41">
        <f t="shared" si="101"/>
        <v>2.4006981042953885</v>
      </c>
      <c r="BM93" s="41">
        <f t="shared" si="102"/>
        <v>0.60445101512378352</v>
      </c>
      <c r="BN93" s="41">
        <f t="shared" si="103"/>
        <v>1.4138285874802281</v>
      </c>
      <c r="BO93" s="41">
        <f t="shared" si="104"/>
        <v>0.34457729414723504</v>
      </c>
      <c r="BP93" s="41">
        <f t="shared" si="105"/>
        <v>0.86525557334701841</v>
      </c>
      <c r="BQ93" s="41">
        <f t="shared" si="106"/>
        <v>0.98198092185451225</v>
      </c>
      <c r="BR93" s="41">
        <f t="shared" si="107"/>
        <v>1.0492936045659123</v>
      </c>
      <c r="BS93" s="41">
        <f t="shared" si="108"/>
        <v>1.4039404610796582</v>
      </c>
      <c r="BT93" s="41">
        <f t="shared" si="109"/>
        <v>4473.7375961739308</v>
      </c>
      <c r="BU93" s="41">
        <f t="shared" si="110"/>
        <v>5012.6831775301762</v>
      </c>
      <c r="BV93" s="41">
        <f t="shared" si="111"/>
        <v>4528.7900782151173</v>
      </c>
      <c r="BW93" s="41">
        <f t="shared" si="112"/>
        <v>4890.5961532657939</v>
      </c>
      <c r="BX93" s="41">
        <f t="shared" si="113"/>
        <v>6867.0972352470253</v>
      </c>
      <c r="BY93" s="41">
        <f t="shared" si="114"/>
        <v>4195.637361577983</v>
      </c>
      <c r="BZ93" s="41">
        <f t="shared" si="115"/>
        <v>8297.6644808391611</v>
      </c>
      <c r="CA93" s="41">
        <f t="shared" si="116"/>
        <v>5373.3288081799246</v>
      </c>
      <c r="CB93" s="41">
        <f t="shared" si="117"/>
        <v>4362.9823161935401</v>
      </c>
      <c r="CC93" s="41">
        <f t="shared" si="118"/>
        <v>5802.363736460482</v>
      </c>
      <c r="CD93" s="43">
        <f t="shared" si="119"/>
        <v>4195.637361577983</v>
      </c>
      <c r="CE93" s="43">
        <f t="shared" si="120"/>
        <v>2412.3837857911317</v>
      </c>
      <c r="CF93" s="43">
        <f t="shared" si="121"/>
        <v>3964.1890737182052</v>
      </c>
      <c r="CG93" s="43">
        <f t="shared" si="122"/>
        <v>2752.1293176399722</v>
      </c>
      <c r="CH93" s="43">
        <f t="shared" si="123"/>
        <v>1494.6844600659601</v>
      </c>
      <c r="CI93" s="43">
        <f t="shared" si="124"/>
        <v>3205.3040035259396</v>
      </c>
      <c r="CJ93" s="43">
        <f t="shared" si="125"/>
        <v>969.06198190939131</v>
      </c>
      <c r="CK93" s="43">
        <f t="shared" si="126"/>
        <v>3032.3402969908925</v>
      </c>
      <c r="CL93" s="43">
        <f t="shared" si="127"/>
        <v>2091.481537541451</v>
      </c>
      <c r="CM93" s="43">
        <f t="shared" si="128"/>
        <v>1755.2682677345038</v>
      </c>
      <c r="CN93" s="43">
        <f t="shared" si="129"/>
        <v>2698.8700846051865</v>
      </c>
      <c r="CO93" s="43">
        <f t="shared" si="130"/>
        <v>969.06198190939131</v>
      </c>
      <c r="CQ93" s="61">
        <v>8.1082628076991514E-2</v>
      </c>
      <c r="CR93" s="61">
        <v>0.25750064435002995</v>
      </c>
      <c r="CS93" s="61">
        <v>8.6556382346912875E-2</v>
      </c>
      <c r="CT93" s="61">
        <v>0.20604314901235243</v>
      </c>
      <c r="CU93" s="61">
        <v>0.85430301260936214</v>
      </c>
      <c r="CV93" s="61">
        <v>2.9665457094210979E-2</v>
      </c>
      <c r="CW93" s="61">
        <v>0.98501007695405551</v>
      </c>
      <c r="CX93" s="61">
        <v>0.41669804898496421</v>
      </c>
      <c r="CY93" s="61">
        <v>5.7869577436767461E-2</v>
      </c>
      <c r="CZ93" s="61">
        <v>0.5769285307895029</v>
      </c>
      <c r="DA93" s="61">
        <v>0.68135653416522446</v>
      </c>
      <c r="DB93" s="61">
        <v>0.89079172523253225</v>
      </c>
      <c r="DC93" s="61">
        <v>0.76067821765845089</v>
      </c>
      <c r="DD93" s="61">
        <v>0.25647082241393837</v>
      </c>
      <c r="DE93" s="61">
        <v>0.57351897832915488</v>
      </c>
      <c r="DF93" s="61">
        <v>0.11322281788434763</v>
      </c>
      <c r="DG93" s="61">
        <v>0.38215086299260181</v>
      </c>
      <c r="DH93" s="61">
        <v>0.43061896034072733</v>
      </c>
      <c r="DI93" s="61">
        <v>0.45648684015161722</v>
      </c>
      <c r="DJ93" s="61">
        <v>0.5707977960083086</v>
      </c>
      <c r="DL93" s="43">
        <v>1600</v>
      </c>
      <c r="DM93" s="41">
        <f t="shared" si="131"/>
        <v>0.91633506024598388</v>
      </c>
      <c r="DN93" s="41">
        <f t="shared" si="132"/>
        <v>0.21971303796493524</v>
      </c>
      <c r="DO93" s="41">
        <f t="shared" si="133"/>
        <v>0.92033333333333334</v>
      </c>
      <c r="DP93" s="41">
        <f t="shared" si="134"/>
        <v>0.22616666666666665</v>
      </c>
      <c r="DQ93" s="41">
        <f t="shared" si="72"/>
        <v>0.91683333333333328</v>
      </c>
      <c r="DR93" s="41"/>
      <c r="DU93" s="41">
        <f t="shared" si="135"/>
        <v>0.48258960449611449</v>
      </c>
      <c r="DV93" s="41">
        <f t="shared" si="136"/>
        <v>1.1850000000000001</v>
      </c>
      <c r="DW93" s="43">
        <f t="shared" si="73"/>
        <v>1146.8251508524552</v>
      </c>
    </row>
    <row r="94" spans="35:127" x14ac:dyDescent="0.25">
      <c r="AI94" s="42">
        <v>1.2150000000000001</v>
      </c>
      <c r="AJ94" s="41">
        <f t="shared" si="74"/>
        <v>0.32854234810974914</v>
      </c>
      <c r="AK94" s="41">
        <f t="shared" si="75"/>
        <v>3.9047628846614058E-2</v>
      </c>
      <c r="AL94" s="41">
        <f t="shared" si="76"/>
        <v>0.32750000000000001</v>
      </c>
      <c r="AM94" s="6"/>
      <c r="AN94" s="41">
        <f t="shared" si="77"/>
        <v>1.23</v>
      </c>
      <c r="AO94" s="41">
        <f t="shared" si="78"/>
        <v>1.35</v>
      </c>
      <c r="AP94" s="41">
        <f t="shared" si="79"/>
        <v>1.98</v>
      </c>
      <c r="AQ94" s="41">
        <f t="shared" si="80"/>
        <v>1.9950000000000001</v>
      </c>
      <c r="AR94" s="41">
        <f t="shared" si="81"/>
        <v>1.62</v>
      </c>
      <c r="AS94" s="41">
        <f t="shared" si="82"/>
        <v>1.53</v>
      </c>
      <c r="AT94" s="41">
        <f t="shared" si="83"/>
        <v>1.665</v>
      </c>
      <c r="AU94" s="41">
        <f t="shared" si="84"/>
        <v>1.74</v>
      </c>
      <c r="AV94" s="41">
        <f t="shared" si="85"/>
        <v>1.77</v>
      </c>
      <c r="AW94" s="41">
        <f t="shared" si="86"/>
        <v>1.98</v>
      </c>
      <c r="AX94" s="41">
        <f t="shared" si="87"/>
        <v>1.23</v>
      </c>
      <c r="AY94" s="41">
        <f t="shared" si="88"/>
        <v>6.0011216842362423</v>
      </c>
      <c r="AZ94" s="41">
        <f t="shared" si="89"/>
        <v>5.9856438224872273</v>
      </c>
      <c r="BA94" s="41">
        <f t="shared" si="90"/>
        <v>5.9921551246899627</v>
      </c>
      <c r="BB94" s="41">
        <f t="shared" si="91"/>
        <v>5.9971902348991746</v>
      </c>
      <c r="BC94" s="41">
        <f t="shared" si="92"/>
        <v>5.9758857196004795</v>
      </c>
      <c r="BD94" s="41">
        <f t="shared" si="93"/>
        <v>6.0326360061559976</v>
      </c>
      <c r="BE94" s="41">
        <f t="shared" si="94"/>
        <v>5.9676352849282539</v>
      </c>
      <c r="BF94" s="41">
        <f t="shared" si="95"/>
        <v>6.007255115230584</v>
      </c>
      <c r="BG94" s="41">
        <f t="shared" si="96"/>
        <v>6.0004615695461023</v>
      </c>
      <c r="BH94" s="41">
        <f t="shared" si="97"/>
        <v>6.0012158055502791</v>
      </c>
      <c r="BI94" s="41">
        <f t="shared" si="98"/>
        <v>5.9676352849282539</v>
      </c>
      <c r="BJ94" s="41">
        <f t="shared" si="99"/>
        <v>1.3419706931125679</v>
      </c>
      <c r="BK94" s="41">
        <f t="shared" si="100"/>
        <v>0.61406157466158628</v>
      </c>
      <c r="BL94" s="41">
        <f t="shared" si="101"/>
        <v>0.85340342706092553</v>
      </c>
      <c r="BM94" s="41">
        <f t="shared" si="102"/>
        <v>1.100483611556355</v>
      </c>
      <c r="BN94" s="41">
        <f t="shared" si="103"/>
        <v>0.37471504303979303</v>
      </c>
      <c r="BO94" s="41">
        <f t="shared" si="104"/>
        <v>6.5517989622697135</v>
      </c>
      <c r="BP94" s="41">
        <f t="shared" si="105"/>
        <v>0.2466378375211668</v>
      </c>
      <c r="BQ94" s="41">
        <f t="shared" si="106"/>
        <v>1.8282990384542623</v>
      </c>
      <c r="BR94" s="41">
        <f t="shared" si="107"/>
        <v>1.298016669129517</v>
      </c>
      <c r="BS94" s="41">
        <f t="shared" si="108"/>
        <v>1.3483574834907555</v>
      </c>
      <c r="BT94" s="41">
        <f t="shared" si="109"/>
        <v>4364.7555238769919</v>
      </c>
      <c r="BU94" s="41">
        <f t="shared" si="110"/>
        <v>4784.4034960012559</v>
      </c>
      <c r="BV94" s="41">
        <f t="shared" si="111"/>
        <v>7020.9407740903571</v>
      </c>
      <c r="BW94" s="41">
        <f t="shared" si="112"/>
        <v>7077.1012331571928</v>
      </c>
      <c r="BX94" s="41">
        <f t="shared" si="113"/>
        <v>5736.602418646884</v>
      </c>
      <c r="BY94" s="41">
        <f t="shared" si="114"/>
        <v>5443.5671812668388</v>
      </c>
      <c r="BZ94" s="41">
        <f t="shared" si="115"/>
        <v>5891.8810414890368</v>
      </c>
      <c r="CA94" s="41">
        <f t="shared" si="116"/>
        <v>6177.6867310812722</v>
      </c>
      <c r="CB94" s="41">
        <f t="shared" si="117"/>
        <v>6280.644196929743</v>
      </c>
      <c r="CC94" s="41">
        <f t="shared" si="118"/>
        <v>7026.2469179411282</v>
      </c>
      <c r="CD94" s="43">
        <f t="shared" si="119"/>
        <v>4364.7555238769919</v>
      </c>
      <c r="CE94" s="43">
        <f t="shared" si="120"/>
        <v>1985.0273934802251</v>
      </c>
      <c r="CF94" s="43">
        <f t="shared" si="121"/>
        <v>1473.769643356299</v>
      </c>
      <c r="CG94" s="43">
        <f t="shared" si="122"/>
        <v>2548.1926504014232</v>
      </c>
      <c r="CH94" s="43">
        <f t="shared" si="123"/>
        <v>2915.5773449989724</v>
      </c>
      <c r="CI94" s="43">
        <f t="shared" si="124"/>
        <v>1381.5145267816895</v>
      </c>
      <c r="CJ94" s="43">
        <f t="shared" si="125"/>
        <v>5455.8395471317745</v>
      </c>
      <c r="CK94" s="43">
        <f t="shared" si="126"/>
        <v>1151.9508963726139</v>
      </c>
      <c r="CL94" s="43">
        <f t="shared" si="127"/>
        <v>3277.6512441849741</v>
      </c>
      <c r="CM94" s="43">
        <f t="shared" si="128"/>
        <v>2809.3333736429677</v>
      </c>
      <c r="CN94" s="43">
        <f t="shared" si="129"/>
        <v>3203.0048215883867</v>
      </c>
      <c r="CO94" s="43">
        <f t="shared" si="130"/>
        <v>1151.9508963726139</v>
      </c>
      <c r="CQ94" s="61">
        <v>5.356980220278118E-2</v>
      </c>
      <c r="CR94" s="61">
        <v>0.16213741233185752</v>
      </c>
      <c r="CS94" s="61">
        <v>0.88276292768832187</v>
      </c>
      <c r="CT94" s="61">
        <v>0.88655130493863921</v>
      </c>
      <c r="CU94" s="61">
        <v>0.54751722471328412</v>
      </c>
      <c r="CV94" s="61">
        <v>0.43072827917686385</v>
      </c>
      <c r="CW94" s="61">
        <v>0.60585228629970311</v>
      </c>
      <c r="CX94" s="61">
        <v>0.69848905636976055</v>
      </c>
      <c r="CY94" s="61">
        <v>0.73013923489612453</v>
      </c>
      <c r="CZ94" s="61">
        <v>0.87880831044839702</v>
      </c>
      <c r="DA94" s="61">
        <v>0.55321971842286333</v>
      </c>
      <c r="DB94" s="61">
        <v>0.26151632879558351</v>
      </c>
      <c r="DC94" s="61">
        <v>0.37696378720008983</v>
      </c>
      <c r="DD94" s="61">
        <v>0.47519228144696235</v>
      </c>
      <c r="DE94" s="61">
        <v>0.12993089300972105</v>
      </c>
      <c r="DF94" s="61">
        <v>0.95548111940008462</v>
      </c>
      <c r="DG94" s="61">
        <v>6.178310718762392E-2</v>
      </c>
      <c r="DH94" s="61">
        <v>0.66979960925807591</v>
      </c>
      <c r="DI94" s="61">
        <v>0.54018330241100809</v>
      </c>
      <c r="DJ94" s="61">
        <v>0.55507403417646006</v>
      </c>
      <c r="DL94" s="43">
        <v>1620</v>
      </c>
      <c r="DM94" s="41">
        <f t="shared" si="131"/>
        <v>0.92260660943884987</v>
      </c>
      <c r="DN94" s="41">
        <f t="shared" si="132"/>
        <v>0.2257693013482317</v>
      </c>
      <c r="DO94" s="41">
        <f t="shared" si="133"/>
        <v>0.92700000000000005</v>
      </c>
      <c r="DP94" s="41">
        <f t="shared" si="134"/>
        <v>0.23433333333333334</v>
      </c>
      <c r="DQ94" s="41">
        <f t="shared" si="72"/>
        <v>0.92366666666666664</v>
      </c>
      <c r="DR94" s="41"/>
      <c r="DU94" s="41">
        <f t="shared" si="135"/>
        <v>0.39774004533451346</v>
      </c>
      <c r="DV94" s="41">
        <f t="shared" si="136"/>
        <v>1.23</v>
      </c>
      <c r="DW94" s="43">
        <f t="shared" si="73"/>
        <v>1080.673863750475</v>
      </c>
    </row>
    <row r="95" spans="35:127" x14ac:dyDescent="0.25">
      <c r="AI95" s="42">
        <v>1.23</v>
      </c>
      <c r="AJ95" s="41">
        <f t="shared" si="74"/>
        <v>0.38919274961589989</v>
      </c>
      <c r="AK95" s="41">
        <f t="shared" si="75"/>
        <v>4.8101991196747185E-2</v>
      </c>
      <c r="AL95" s="41">
        <f t="shared" si="76"/>
        <v>0.38783333333333331</v>
      </c>
      <c r="AM95" s="6"/>
      <c r="AN95" s="41">
        <f t="shared" si="77"/>
        <v>1.47</v>
      </c>
      <c r="AO95" s="41">
        <f t="shared" si="78"/>
        <v>2.0550000000000002</v>
      </c>
      <c r="AP95" s="41">
        <f t="shared" si="79"/>
        <v>2.16</v>
      </c>
      <c r="AQ95" s="41">
        <f t="shared" si="80"/>
        <v>1.665</v>
      </c>
      <c r="AR95" s="41">
        <f t="shared" si="81"/>
        <v>1.7250000000000001</v>
      </c>
      <c r="AS95" s="41">
        <f t="shared" si="82"/>
        <v>2.34</v>
      </c>
      <c r="AT95" s="41">
        <f t="shared" si="83"/>
        <v>1.095</v>
      </c>
      <c r="AU95" s="41">
        <f t="shared" si="84"/>
        <v>2.34</v>
      </c>
      <c r="AV95" s="41">
        <f t="shared" si="85"/>
        <v>1.365</v>
      </c>
      <c r="AW95" s="41">
        <f t="shared" si="86"/>
        <v>1.95</v>
      </c>
      <c r="AX95" s="41">
        <f t="shared" si="87"/>
        <v>1.095</v>
      </c>
      <c r="AY95" s="41">
        <f t="shared" si="88"/>
        <v>6.0017394788346818</v>
      </c>
      <c r="AZ95" s="41">
        <f t="shared" si="89"/>
        <v>5.9948434259212879</v>
      </c>
      <c r="BA95" s="41">
        <f t="shared" si="90"/>
        <v>6.0321649683520953</v>
      </c>
      <c r="BB95" s="41">
        <f t="shared" si="91"/>
        <v>5.9848859707941742</v>
      </c>
      <c r="BC95" s="41">
        <f t="shared" si="92"/>
        <v>5.9842359034703518</v>
      </c>
      <c r="BD95" s="41">
        <f t="shared" si="93"/>
        <v>6.0100359625087192</v>
      </c>
      <c r="BE95" s="41">
        <f t="shared" si="94"/>
        <v>5.9815699249871193</v>
      </c>
      <c r="BF95" s="41">
        <f t="shared" si="95"/>
        <v>5.99384583251911</v>
      </c>
      <c r="BG95" s="41">
        <f t="shared" si="96"/>
        <v>5.9915417433938698</v>
      </c>
      <c r="BH95" s="41">
        <f t="shared" si="97"/>
        <v>5.9938563389527086</v>
      </c>
      <c r="BI95" s="41">
        <f t="shared" si="98"/>
        <v>5.9815699249871193</v>
      </c>
      <c r="BJ95" s="41">
        <f t="shared" si="99"/>
        <v>1.3844495724661079</v>
      </c>
      <c r="BK95" s="41">
        <f t="shared" si="100"/>
        <v>0.97751920162917905</v>
      </c>
      <c r="BL95" s="41">
        <f t="shared" si="101"/>
        <v>6.3987398159734399</v>
      </c>
      <c r="BM95" s="41">
        <f t="shared" si="102"/>
        <v>0.59096902803260487</v>
      </c>
      <c r="BN95" s="41">
        <f t="shared" si="103"/>
        <v>0.57185176244227154</v>
      </c>
      <c r="BO95" s="41">
        <f t="shared" si="104"/>
        <v>2.1032673455196371</v>
      </c>
      <c r="BP95" s="41">
        <f t="shared" si="105"/>
        <v>0.49968768646202066</v>
      </c>
      <c r="BQ95" s="41">
        <f t="shared" si="106"/>
        <v>0.92949070029593606</v>
      </c>
      <c r="BR95" s="41">
        <f t="shared" si="107"/>
        <v>0.82736180186850239</v>
      </c>
      <c r="BS95" s="41">
        <f t="shared" si="108"/>
        <v>0.92998406232816644</v>
      </c>
      <c r="BT95" s="41">
        <f t="shared" si="109"/>
        <v>5216.6836372767666</v>
      </c>
      <c r="BU95" s="41">
        <f t="shared" si="110"/>
        <v>7288.5198995438404</v>
      </c>
      <c r="BV95" s="41">
        <f t="shared" si="111"/>
        <v>7684.7359848439091</v>
      </c>
      <c r="BW95" s="41">
        <f t="shared" si="112"/>
        <v>5900.3907474271628</v>
      </c>
      <c r="BX95" s="41">
        <f t="shared" si="113"/>
        <v>6112.6854396481385</v>
      </c>
      <c r="BY95" s="41">
        <f t="shared" si="114"/>
        <v>8309.8462427811828</v>
      </c>
      <c r="BZ95" s="41">
        <f t="shared" si="115"/>
        <v>3879.3619923477468</v>
      </c>
      <c r="CA95" s="41">
        <f t="shared" si="116"/>
        <v>8298.6459588000107</v>
      </c>
      <c r="CB95" s="41">
        <f t="shared" si="117"/>
        <v>4839.946281218582</v>
      </c>
      <c r="CC95" s="41">
        <f t="shared" si="118"/>
        <v>6915.5443600177705</v>
      </c>
      <c r="CD95" s="43">
        <f t="shared" si="119"/>
        <v>3879.3619923477468</v>
      </c>
      <c r="CE95" s="43">
        <f t="shared" si="120"/>
        <v>2409.6045952179966</v>
      </c>
      <c r="CF95" s="43">
        <f t="shared" si="121"/>
        <v>2830.5077738533914</v>
      </c>
      <c r="CG95" s="43">
        <f t="shared" si="122"/>
        <v>7611.8610878125737</v>
      </c>
      <c r="CH95" s="43">
        <f t="shared" si="123"/>
        <v>1783.1442414644619</v>
      </c>
      <c r="CI95" s="43">
        <f t="shared" si="124"/>
        <v>1817.275236464058</v>
      </c>
      <c r="CJ95" s="43">
        <f t="shared" si="125"/>
        <v>4727.7333546161108</v>
      </c>
      <c r="CK95" s="43">
        <f t="shared" si="126"/>
        <v>1078.3340530563441</v>
      </c>
      <c r="CL95" s="43">
        <f t="shared" si="127"/>
        <v>3142.8833275404381</v>
      </c>
      <c r="CM95" s="43">
        <f t="shared" si="128"/>
        <v>1729.6979142978762</v>
      </c>
      <c r="CN95" s="43">
        <f t="shared" si="129"/>
        <v>2619.7644320479276</v>
      </c>
      <c r="CO95" s="43">
        <f t="shared" si="130"/>
        <v>1078.3340530563441</v>
      </c>
      <c r="CQ95" s="61">
        <v>0.33137670005817033</v>
      </c>
      <c r="CR95" s="61">
        <v>0.91038678227562808</v>
      </c>
      <c r="CS95" s="61">
        <v>0.94549415589670627</v>
      </c>
      <c r="CT95" s="61">
        <v>0.61757690678682231</v>
      </c>
      <c r="CU95" s="61">
        <v>0.68809419144530271</v>
      </c>
      <c r="CV95" s="61">
        <v>0.97710702864390508</v>
      </c>
      <c r="CW95" s="61">
        <v>3.9497798142743568E-3</v>
      </c>
      <c r="CX95" s="61">
        <v>0.99523613429797175</v>
      </c>
      <c r="CY95" s="61">
        <v>0.18740878930072691</v>
      </c>
      <c r="CZ95" s="61">
        <v>0.86542007328437753</v>
      </c>
      <c r="DA95" s="61">
        <v>0.56536746913140878</v>
      </c>
      <c r="DB95" s="61">
        <v>0.42885177725349921</v>
      </c>
      <c r="DC95" s="61">
        <v>0.95324232386926444</v>
      </c>
      <c r="DD95" s="61">
        <v>0.24934505311628286</v>
      </c>
      <c r="DE95" s="61">
        <v>0.23914860209166722</v>
      </c>
      <c r="DF95" s="61">
        <v>0.71829886049946334</v>
      </c>
      <c r="DG95" s="61">
        <v>0.19980104441428403</v>
      </c>
      <c r="DH95" s="61">
        <v>0.40940389567234226</v>
      </c>
      <c r="DI95" s="61">
        <v>0.36539096270432925</v>
      </c>
      <c r="DJ95" s="61">
        <v>0.40960766419859251</v>
      </c>
      <c r="DL95" s="43">
        <v>1640</v>
      </c>
      <c r="DM95" s="41">
        <f t="shared" si="131"/>
        <v>0.92844415333923125</v>
      </c>
      <c r="DN95" s="41">
        <f t="shared" si="132"/>
        <v>0.23181731743561096</v>
      </c>
      <c r="DO95" s="41">
        <f t="shared" si="133"/>
        <v>0.93400000000000005</v>
      </c>
      <c r="DP95" s="41">
        <f t="shared" si="134"/>
        <v>0.24049999999999999</v>
      </c>
      <c r="DQ95" s="41">
        <f t="shared" si="72"/>
        <v>0.93033333333333335</v>
      </c>
      <c r="DR95" s="41"/>
      <c r="DU95" s="41">
        <f t="shared" si="135"/>
        <v>0.40481509244674263</v>
      </c>
      <c r="DV95" s="41">
        <f t="shared" si="136"/>
        <v>1.095</v>
      </c>
      <c r="DW95" s="43">
        <f t="shared" si="73"/>
        <v>970.58224899314393</v>
      </c>
    </row>
    <row r="96" spans="35:127" x14ac:dyDescent="0.25">
      <c r="AI96" s="42">
        <v>1.2450000000000001</v>
      </c>
      <c r="AJ96" s="41">
        <f t="shared" si="74"/>
        <v>0.45189483842076189</v>
      </c>
      <c r="AK96" s="41">
        <f t="shared" si="75"/>
        <v>5.8356768211124566E-2</v>
      </c>
      <c r="AL96" s="41">
        <f t="shared" si="76"/>
        <v>0.44950000000000001</v>
      </c>
      <c r="AM96" s="6"/>
      <c r="AN96" s="41">
        <f t="shared" si="77"/>
        <v>2.04</v>
      </c>
      <c r="AO96" s="41">
        <f t="shared" si="78"/>
        <v>1.9950000000000001</v>
      </c>
      <c r="AP96" s="41">
        <f t="shared" si="79"/>
        <v>1.47</v>
      </c>
      <c r="AQ96" s="41">
        <f t="shared" si="80"/>
        <v>1.62</v>
      </c>
      <c r="AR96" s="41">
        <f t="shared" si="81"/>
        <v>1.44</v>
      </c>
      <c r="AS96" s="41">
        <f t="shared" si="82"/>
        <v>1.53</v>
      </c>
      <c r="AT96" s="41">
        <f t="shared" si="83"/>
        <v>1.5149999999999999</v>
      </c>
      <c r="AU96" s="41">
        <f t="shared" si="84"/>
        <v>1.7849999999999999</v>
      </c>
      <c r="AV96" s="41">
        <f t="shared" si="85"/>
        <v>2.1</v>
      </c>
      <c r="AW96" s="41">
        <f t="shared" si="86"/>
        <v>2.3250000000000002</v>
      </c>
      <c r="AX96" s="41">
        <f t="shared" si="87"/>
        <v>1.44</v>
      </c>
      <c r="AY96" s="41">
        <f t="shared" si="88"/>
        <v>6.0073993562250303</v>
      </c>
      <c r="AZ96" s="41">
        <f t="shared" si="89"/>
        <v>6.032703719025946</v>
      </c>
      <c r="BA96" s="41">
        <f t="shared" si="90"/>
        <v>5.9905818095576864</v>
      </c>
      <c r="BB96" s="41">
        <f t="shared" si="91"/>
        <v>6.0098463677401899</v>
      </c>
      <c r="BC96" s="41">
        <f t="shared" si="92"/>
        <v>6.0176276433840128</v>
      </c>
      <c r="BD96" s="41">
        <f t="shared" si="93"/>
        <v>5.9966785283884718</v>
      </c>
      <c r="BE96" s="41">
        <f t="shared" si="94"/>
        <v>5.9884436767233113</v>
      </c>
      <c r="BF96" s="41">
        <f t="shared" si="95"/>
        <v>5.9797138383201922</v>
      </c>
      <c r="BG96" s="41">
        <f t="shared" si="96"/>
        <v>5.9634896629141307</v>
      </c>
      <c r="BH96" s="41">
        <f t="shared" si="97"/>
        <v>5.9913821689912963</v>
      </c>
      <c r="BI96" s="41">
        <f t="shared" si="98"/>
        <v>5.9634896629141307</v>
      </c>
      <c r="BJ96" s="41">
        <f t="shared" si="99"/>
        <v>1.8416370189616327</v>
      </c>
      <c r="BK96" s="41">
        <f t="shared" si="100"/>
        <v>6.5740995526905754</v>
      </c>
      <c r="BL96" s="41">
        <f t="shared" si="101"/>
        <v>0.78818772991906783</v>
      </c>
      <c r="BM96" s="41">
        <f t="shared" si="102"/>
        <v>2.08327634496086</v>
      </c>
      <c r="BN96" s="41">
        <f t="shared" si="103"/>
        <v>3.0822192491610929</v>
      </c>
      <c r="BO96" s="41">
        <f t="shared" si="104"/>
        <v>1.07242060767089</v>
      </c>
      <c r="BP96" s="41">
        <f t="shared" si="105"/>
        <v>0.70745057062317984</v>
      </c>
      <c r="BQ96" s="41">
        <f t="shared" si="106"/>
        <v>0.4548788721681965</v>
      </c>
      <c r="BR96" s="41">
        <f t="shared" si="107"/>
        <v>0.19984576388706365</v>
      </c>
      <c r="BS96" s="41">
        <f t="shared" si="108"/>
        <v>0.82071776066271762</v>
      </c>
      <c r="BT96" s="41">
        <f t="shared" si="109"/>
        <v>7242.8920864442725</v>
      </c>
      <c r="BU96" s="41">
        <f t="shared" si="110"/>
        <v>7098.0244932125406</v>
      </c>
      <c r="BV96" s="41">
        <f t="shared" si="111"/>
        <v>5211.8322847283043</v>
      </c>
      <c r="BW96" s="41">
        <f t="shared" si="112"/>
        <v>5752.8797324120806</v>
      </c>
      <c r="BX96" s="41">
        <f t="shared" si="113"/>
        <v>5116.9802765791492</v>
      </c>
      <c r="BY96" s="41">
        <f t="shared" si="114"/>
        <v>5427.3197655168506</v>
      </c>
      <c r="BZ96" s="41">
        <f t="shared" si="115"/>
        <v>5370.4195207883386</v>
      </c>
      <c r="CA96" s="41">
        <f t="shared" si="116"/>
        <v>6322.910236174087</v>
      </c>
      <c r="CB96" s="41">
        <f t="shared" si="117"/>
        <v>7428.6196960460766</v>
      </c>
      <c r="CC96" s="41">
        <f t="shared" si="118"/>
        <v>8243.7547636297732</v>
      </c>
      <c r="CD96" s="43">
        <f t="shared" si="119"/>
        <v>5116.9802765791492</v>
      </c>
      <c r="CE96" s="43">
        <f t="shared" si="120"/>
        <v>3856.7551023030765</v>
      </c>
      <c r="CF96" s="43">
        <f t="shared" si="121"/>
        <v>7126.0836403115372</v>
      </c>
      <c r="CG96" s="43">
        <f t="shared" si="122"/>
        <v>1818.1179176858482</v>
      </c>
      <c r="CH96" s="43">
        <f t="shared" si="123"/>
        <v>3257.4543113605105</v>
      </c>
      <c r="CI96" s="43">
        <f t="shared" si="124"/>
        <v>3521.9576829018147</v>
      </c>
      <c r="CJ96" s="43">
        <f t="shared" si="125"/>
        <v>2207.3128087630485</v>
      </c>
      <c r="CK96" s="43">
        <f t="shared" si="126"/>
        <v>1775.2133722861536</v>
      </c>
      <c r="CL96" s="43">
        <f t="shared" si="127"/>
        <v>1677.1657326850702</v>
      </c>
      <c r="CM96" s="43">
        <f t="shared" si="128"/>
        <v>1307.8461114648815</v>
      </c>
      <c r="CN96" s="43">
        <f t="shared" si="129"/>
        <v>2934.3353821688393</v>
      </c>
      <c r="CO96" s="43">
        <f t="shared" si="130"/>
        <v>1307.8461114648815</v>
      </c>
      <c r="CQ96" s="61">
        <v>0.90415938436185961</v>
      </c>
      <c r="CR96" s="61">
        <v>0.88957139967261956</v>
      </c>
      <c r="CS96" s="61">
        <v>0.33193265262103977</v>
      </c>
      <c r="CT96" s="61">
        <v>0.55302627690449901</v>
      </c>
      <c r="CU96" s="61">
        <v>0.29020952811572687</v>
      </c>
      <c r="CV96" s="61">
        <v>0.43282100912405863</v>
      </c>
      <c r="CW96" s="61">
        <v>0.41663161808874438</v>
      </c>
      <c r="CX96" s="61">
        <v>0.7432689909404766</v>
      </c>
      <c r="CY96" s="61">
        <v>0.92590826403533022</v>
      </c>
      <c r="CZ96" s="61">
        <v>0.97433794848838862</v>
      </c>
      <c r="DA96" s="61">
        <v>0.67239712437856491</v>
      </c>
      <c r="DB96" s="61">
        <v>0.95579571828323207</v>
      </c>
      <c r="DC96" s="61">
        <v>0.34752429121598505</v>
      </c>
      <c r="DD96" s="61">
        <v>0.71510440378240248</v>
      </c>
      <c r="DE96" s="61">
        <v>0.83031145202789247</v>
      </c>
      <c r="DF96" s="61">
        <v>0.46503877955651374</v>
      </c>
      <c r="DG96" s="61">
        <v>0.3089625865591844</v>
      </c>
      <c r="DH96" s="61">
        <v>0.1748518908791229</v>
      </c>
      <c r="DI96" s="61">
        <v>4.0245628155411772E-2</v>
      </c>
      <c r="DJ96" s="61">
        <v>0.36239953502741218</v>
      </c>
      <c r="DL96" s="43">
        <v>1660</v>
      </c>
      <c r="DM96" s="41">
        <f t="shared" si="131"/>
        <v>0.93387318861148172</v>
      </c>
      <c r="DN96" s="41">
        <f t="shared" si="132"/>
        <v>0.23785473088182119</v>
      </c>
      <c r="DO96" s="41">
        <f t="shared" si="133"/>
        <v>0.94099999999999995</v>
      </c>
      <c r="DP96" s="41">
        <f t="shared" si="134"/>
        <v>0.24533333333333332</v>
      </c>
      <c r="DQ96" s="41">
        <f t="shared" si="72"/>
        <v>0.93633333333333335</v>
      </c>
      <c r="DR96" s="41"/>
      <c r="DU96" s="41">
        <f t="shared" si="135"/>
        <v>0.47574309480468557</v>
      </c>
      <c r="DV96" s="41">
        <f t="shared" si="136"/>
        <v>1.44</v>
      </c>
      <c r="DW96" s="43">
        <f t="shared" si="73"/>
        <v>1383.6894066073348</v>
      </c>
    </row>
    <row r="97" spans="35:127" x14ac:dyDescent="0.25">
      <c r="AI97" s="42">
        <v>1.26</v>
      </c>
      <c r="AJ97" s="41">
        <f t="shared" si="74"/>
        <v>0.51505646299603736</v>
      </c>
      <c r="AK97" s="41">
        <f t="shared" si="75"/>
        <v>6.981545900012287E-2</v>
      </c>
      <c r="AL97" s="41">
        <f t="shared" si="76"/>
        <v>0.51533333333333331</v>
      </c>
      <c r="AM97" s="6"/>
      <c r="AN97" s="41">
        <f t="shared" si="77"/>
        <v>1.77</v>
      </c>
      <c r="AO97" s="41">
        <f t="shared" si="78"/>
        <v>1.5</v>
      </c>
      <c r="AP97" s="41">
        <f t="shared" si="79"/>
        <v>1.845</v>
      </c>
      <c r="AQ97" s="41">
        <f t="shared" si="80"/>
        <v>1.605</v>
      </c>
      <c r="AR97" s="41">
        <f t="shared" si="81"/>
        <v>1.83</v>
      </c>
      <c r="AS97" s="41">
        <f t="shared" si="82"/>
        <v>1.71</v>
      </c>
      <c r="AT97" s="41">
        <f t="shared" si="83"/>
        <v>1.71</v>
      </c>
      <c r="AU97" s="41">
        <f t="shared" si="84"/>
        <v>1.41</v>
      </c>
      <c r="AV97" s="41">
        <f t="shared" si="85"/>
        <v>1.5449999999999999</v>
      </c>
      <c r="AW97" s="41">
        <f t="shared" si="86"/>
        <v>1.8</v>
      </c>
      <c r="AX97" s="41">
        <f t="shared" si="87"/>
        <v>1.41</v>
      </c>
      <c r="AY97" s="41">
        <f t="shared" si="88"/>
        <v>5.9799453401419216</v>
      </c>
      <c r="AZ97" s="41">
        <f t="shared" si="89"/>
        <v>6.0301465266394993</v>
      </c>
      <c r="BA97" s="41">
        <f t="shared" si="90"/>
        <v>5.9878017667221108</v>
      </c>
      <c r="BB97" s="41">
        <f t="shared" si="91"/>
        <v>6.0352347779011932</v>
      </c>
      <c r="BC97" s="41">
        <f t="shared" si="92"/>
        <v>5.9989856133851012</v>
      </c>
      <c r="BD97" s="41">
        <f t="shared" si="93"/>
        <v>6.0085385968453418</v>
      </c>
      <c r="BE97" s="41">
        <f t="shared" si="94"/>
        <v>5.9974860538055434</v>
      </c>
      <c r="BF97" s="41">
        <f t="shared" si="95"/>
        <v>5.9806376202283671</v>
      </c>
      <c r="BG97" s="41">
        <f t="shared" si="96"/>
        <v>5.9619428242305386</v>
      </c>
      <c r="BH97" s="41">
        <f t="shared" si="97"/>
        <v>6.0475562756747987</v>
      </c>
      <c r="BI97" s="41">
        <f t="shared" si="98"/>
        <v>5.9619428242305386</v>
      </c>
      <c r="BJ97" s="41">
        <f t="shared" si="99"/>
        <v>0.46024134194837596</v>
      </c>
      <c r="BK97" s="41">
        <f t="shared" si="100"/>
        <v>5.7822133100616098</v>
      </c>
      <c r="BL97" s="41">
        <f t="shared" si="101"/>
        <v>0.68486100664504501</v>
      </c>
      <c r="BM97" s="41">
        <f t="shared" si="102"/>
        <v>7.464238674343779</v>
      </c>
      <c r="BN97" s="41">
        <f t="shared" si="103"/>
        <v>1.204861420386397</v>
      </c>
      <c r="BO97" s="41">
        <f t="shared" si="104"/>
        <v>1.9504479897606806</v>
      </c>
      <c r="BP97" s="41">
        <f t="shared" si="105"/>
        <v>1.1170395407190172</v>
      </c>
      <c r="BQ97" s="41">
        <f t="shared" si="106"/>
        <v>0.47665604949296386</v>
      </c>
      <c r="BR97" s="41">
        <f t="shared" si="107"/>
        <v>0.18475156421313449</v>
      </c>
      <c r="BS97" s="41">
        <f t="shared" si="108"/>
        <v>13.839764627361753</v>
      </c>
      <c r="BT97" s="41">
        <f t="shared" si="109"/>
        <v>6269.8979012674572</v>
      </c>
      <c r="BU97" s="41">
        <f t="shared" si="110"/>
        <v>5335.7292850142348</v>
      </c>
      <c r="BV97" s="41">
        <f t="shared" si="111"/>
        <v>6539.8633349311585</v>
      </c>
      <c r="BW97" s="41">
        <f t="shared" si="112"/>
        <v>5711.6385577834817</v>
      </c>
      <c r="BX97" s="41">
        <f t="shared" si="113"/>
        <v>6492.7487197601104</v>
      </c>
      <c r="BY97" s="41">
        <f t="shared" si="114"/>
        <v>6071.8234254566778</v>
      </c>
      <c r="BZ97" s="41">
        <f t="shared" si="115"/>
        <v>6066.2363780898131</v>
      </c>
      <c r="CA97" s="41">
        <f t="shared" si="116"/>
        <v>4994.9535300123043</v>
      </c>
      <c r="CB97" s="41">
        <f t="shared" si="117"/>
        <v>5464.6327742260883</v>
      </c>
      <c r="CC97" s="41">
        <f t="shared" si="118"/>
        <v>6412.1114106734876</v>
      </c>
      <c r="CD97" s="43">
        <f t="shared" si="119"/>
        <v>4994.9535300123043</v>
      </c>
      <c r="CE97" s="43">
        <f t="shared" si="120"/>
        <v>1672.845980837491</v>
      </c>
      <c r="CF97" s="43">
        <f t="shared" si="121"/>
        <v>5024.9088800852014</v>
      </c>
      <c r="CG97" s="43">
        <f t="shared" si="122"/>
        <v>2127.0978452520603</v>
      </c>
      <c r="CH97" s="43">
        <f t="shared" si="123"/>
        <v>6108.8248431428156</v>
      </c>
      <c r="CI97" s="43">
        <f t="shared" si="124"/>
        <v>2798.3982221097531</v>
      </c>
      <c r="CJ97" s="43">
        <f t="shared" si="125"/>
        <v>3327.0028632079611</v>
      </c>
      <c r="CK97" s="43">
        <f t="shared" si="126"/>
        <v>2517.7943859808161</v>
      </c>
      <c r="CL97" s="43">
        <f t="shared" si="127"/>
        <v>1356.1619167562101</v>
      </c>
      <c r="CM97" s="43">
        <f t="shared" si="128"/>
        <v>925.15057487697015</v>
      </c>
      <c r="CN97" s="43">
        <f t="shared" si="129"/>
        <v>9328.8204506963866</v>
      </c>
      <c r="CO97" s="43">
        <f t="shared" si="130"/>
        <v>925.15057487697015</v>
      </c>
      <c r="CQ97" s="61">
        <v>0.73403891731734616</v>
      </c>
      <c r="CR97" s="61">
        <v>0.39476286832727581</v>
      </c>
      <c r="CS97" s="61">
        <v>0.7991176108141459</v>
      </c>
      <c r="CT97" s="61">
        <v>0.53939869655054407</v>
      </c>
      <c r="CU97" s="61">
        <v>0.77740181248425433</v>
      </c>
      <c r="CV97" s="61">
        <v>0.66255009479887894</v>
      </c>
      <c r="CW97" s="61">
        <v>0.6727683585811014</v>
      </c>
      <c r="CX97" s="61">
        <v>0.25157495832722732</v>
      </c>
      <c r="CY97" s="61">
        <v>0.45040285737239028</v>
      </c>
      <c r="CZ97" s="61">
        <v>0.76011063454259731</v>
      </c>
      <c r="DA97" s="61">
        <v>0.17785149752247331</v>
      </c>
      <c r="DB97" s="61">
        <v>0.94260594162692635</v>
      </c>
      <c r="DC97" s="61">
        <v>0.29775859359203549</v>
      </c>
      <c r="DD97" s="61">
        <v>0.96632451062239055</v>
      </c>
      <c r="DE97" s="61">
        <v>0.51089398457084578</v>
      </c>
      <c r="DF97" s="61">
        <v>0.69260990164017333</v>
      </c>
      <c r="DG97" s="61">
        <v>0.48106943666396229</v>
      </c>
      <c r="DH97" s="61">
        <v>0.18701293670533381</v>
      </c>
      <c r="DI97" s="61">
        <v>3.3967308191050871E-2</v>
      </c>
      <c r="DJ97" s="61">
        <v>0.99264387130937681</v>
      </c>
      <c r="DL97" s="43">
        <v>1680</v>
      </c>
      <c r="DM97" s="41">
        <f t="shared" si="131"/>
        <v>0.9389182909574243</v>
      </c>
      <c r="DN97" s="41">
        <f t="shared" si="132"/>
        <v>0.24387931693794296</v>
      </c>
      <c r="DO97" s="41">
        <f t="shared" si="133"/>
        <v>0.94550000000000001</v>
      </c>
      <c r="DP97" s="41">
        <f t="shared" si="134"/>
        <v>0.25183333333333335</v>
      </c>
      <c r="DQ97" s="41">
        <f t="shared" si="72"/>
        <v>0.9398333333333333</v>
      </c>
      <c r="DR97" s="41"/>
      <c r="DU97" s="41">
        <f t="shared" si="135"/>
        <v>0.2170937033354097</v>
      </c>
      <c r="DV97" s="41">
        <f t="shared" si="136"/>
        <v>1.41</v>
      </c>
      <c r="DW97" s="43">
        <f t="shared" si="73"/>
        <v>915.23496550054847</v>
      </c>
    </row>
    <row r="98" spans="35:127" x14ac:dyDescent="0.25">
      <c r="AI98" s="42">
        <v>1.2749999999999999</v>
      </c>
      <c r="AJ98" s="41">
        <f t="shared" si="74"/>
        <v>0.57710703324758539</v>
      </c>
      <c r="AK98" s="41">
        <f t="shared" si="75"/>
        <v>8.2464141114922507E-2</v>
      </c>
      <c r="AL98" s="41">
        <f t="shared" si="76"/>
        <v>0.57999999999999996</v>
      </c>
      <c r="AM98" s="6"/>
      <c r="AN98" s="41">
        <f t="shared" si="77"/>
        <v>1.83</v>
      </c>
      <c r="AO98" s="41">
        <f t="shared" si="78"/>
        <v>1.74</v>
      </c>
      <c r="AP98" s="41">
        <f t="shared" si="79"/>
        <v>1.5</v>
      </c>
      <c r="AQ98" s="41">
        <f t="shared" si="80"/>
        <v>1.905</v>
      </c>
      <c r="AR98" s="41">
        <f t="shared" si="81"/>
        <v>1.2749999999999999</v>
      </c>
      <c r="AS98" s="41">
        <f t="shared" si="82"/>
        <v>1.3049999999999999</v>
      </c>
      <c r="AT98" s="41">
        <f t="shared" si="83"/>
        <v>1.335</v>
      </c>
      <c r="AU98" s="41">
        <f t="shared" si="84"/>
        <v>1.38</v>
      </c>
      <c r="AV98" s="41">
        <f t="shared" si="85"/>
        <v>1.71</v>
      </c>
      <c r="AW98" s="41">
        <f t="shared" si="86"/>
        <v>1.2</v>
      </c>
      <c r="AX98" s="41">
        <f t="shared" si="87"/>
        <v>1.2</v>
      </c>
      <c r="AY98" s="41">
        <f t="shared" si="88"/>
        <v>5.9701159694546897</v>
      </c>
      <c r="AZ98" s="41">
        <f t="shared" si="89"/>
        <v>6.0184686358741324</v>
      </c>
      <c r="BA98" s="41">
        <f t="shared" si="90"/>
        <v>6.0021391531619637</v>
      </c>
      <c r="BB98" s="41">
        <f t="shared" si="91"/>
        <v>5.9288725365794983</v>
      </c>
      <c r="BC98" s="41">
        <f t="shared" si="92"/>
        <v>5.9861957048981163</v>
      </c>
      <c r="BD98" s="41">
        <f t="shared" si="93"/>
        <v>5.9824701838870347</v>
      </c>
      <c r="BE98" s="41">
        <f t="shared" si="94"/>
        <v>5.9868120446139566</v>
      </c>
      <c r="BF98" s="41">
        <f t="shared" si="95"/>
        <v>6.0271285165663429</v>
      </c>
      <c r="BG98" s="41">
        <f t="shared" si="96"/>
        <v>5.9908400992133402</v>
      </c>
      <c r="BH98" s="41">
        <f t="shared" si="97"/>
        <v>5.9703864630025976</v>
      </c>
      <c r="BI98" s="41">
        <f t="shared" si="98"/>
        <v>5.9288725365794983</v>
      </c>
      <c r="BJ98" s="41">
        <f t="shared" si="99"/>
        <v>0.27970536667240758</v>
      </c>
      <c r="BK98" s="41">
        <f t="shared" si="100"/>
        <v>3.2154102484196834</v>
      </c>
      <c r="BL98" s="41">
        <f t="shared" si="101"/>
        <v>1.412642015235928</v>
      </c>
      <c r="BM98" s="41">
        <f t="shared" si="102"/>
        <v>3.4299225767269868E-2</v>
      </c>
      <c r="BN98" s="41">
        <f t="shared" si="103"/>
        <v>0.63144192381231845</v>
      </c>
      <c r="BO98" s="41">
        <f t="shared" si="104"/>
        <v>0.52297958454762106</v>
      </c>
      <c r="BP98" s="41">
        <f t="shared" si="105"/>
        <v>0.65143234295610131</v>
      </c>
      <c r="BQ98" s="41">
        <f t="shared" si="106"/>
        <v>4.9690861929040766</v>
      </c>
      <c r="BR98" s="41">
        <f t="shared" si="107"/>
        <v>0.79854276862131368</v>
      </c>
      <c r="BS98" s="41">
        <f t="shared" si="108"/>
        <v>0.28356817288812047</v>
      </c>
      <c r="BT98" s="41">
        <f t="shared" si="109"/>
        <v>6477.1069584605048</v>
      </c>
      <c r="BU98" s="41">
        <f t="shared" si="110"/>
        <v>6183.4498723890138</v>
      </c>
      <c r="BV98" s="41">
        <f t="shared" si="111"/>
        <v>5323.3238080661768</v>
      </c>
      <c r="BW98" s="41">
        <f t="shared" si="112"/>
        <v>6719.2319320353872</v>
      </c>
      <c r="BX98" s="41">
        <f t="shared" si="113"/>
        <v>4518.8116068735662</v>
      </c>
      <c r="BY98" s="41">
        <f t="shared" si="114"/>
        <v>4623.6971303049504</v>
      </c>
      <c r="BZ98" s="41">
        <f t="shared" si="115"/>
        <v>4731.705134613705</v>
      </c>
      <c r="CA98" s="41">
        <f t="shared" si="116"/>
        <v>4907.6423753754952</v>
      </c>
      <c r="CB98" s="41">
        <f t="shared" si="117"/>
        <v>6062.8743772363105</v>
      </c>
      <c r="CC98" s="41">
        <f t="shared" si="118"/>
        <v>4247.3794681485406</v>
      </c>
      <c r="CD98" s="43">
        <f t="shared" si="119"/>
        <v>4247.3794681485406</v>
      </c>
      <c r="CE98" s="43">
        <f t="shared" si="120"/>
        <v>1348.3150015299527</v>
      </c>
      <c r="CF98" s="43">
        <f t="shared" si="121"/>
        <v>4346.6765217343955</v>
      </c>
      <c r="CG98" s="43">
        <f t="shared" si="122"/>
        <v>2483.6888966545016</v>
      </c>
      <c r="CH98" s="43">
        <f t="shared" si="123"/>
        <v>491.50395369315282</v>
      </c>
      <c r="CI98" s="43">
        <f t="shared" si="124"/>
        <v>1411.4541288493672</v>
      </c>
      <c r="CJ98" s="43">
        <f t="shared" si="125"/>
        <v>1314.7487203038093</v>
      </c>
      <c r="CK98" s="43">
        <f t="shared" si="126"/>
        <v>1501.0867844679299</v>
      </c>
      <c r="CL98" s="43">
        <f t="shared" si="127"/>
        <v>4285.5565345396844</v>
      </c>
      <c r="CM98" s="43">
        <f t="shared" si="128"/>
        <v>2128.8010620778778</v>
      </c>
      <c r="CN98" s="43">
        <f t="shared" si="129"/>
        <v>890.22516280078207</v>
      </c>
      <c r="CO98" s="43">
        <f t="shared" si="130"/>
        <v>491.50395369315282</v>
      </c>
      <c r="CQ98" s="61">
        <v>0.77932614905559716</v>
      </c>
      <c r="CR98" s="61">
        <v>0.70577306065838763</v>
      </c>
      <c r="CS98" s="61">
        <v>0.37683610341192753</v>
      </c>
      <c r="CT98" s="61">
        <v>0.83338745248596524</v>
      </c>
      <c r="CU98" s="61">
        <v>9.5261074744435237E-2</v>
      </c>
      <c r="CV98" s="61">
        <v>0.12098251703532747</v>
      </c>
      <c r="CW98" s="61">
        <v>0.14854962515753189</v>
      </c>
      <c r="CX98" s="61">
        <v>0.21492614972834467</v>
      </c>
      <c r="CY98" s="61">
        <v>0.67150854927467707</v>
      </c>
      <c r="CZ98" s="61">
        <v>3.4171318856887511E-2</v>
      </c>
      <c r="DA98" s="61">
        <v>7.843749505824793E-2</v>
      </c>
      <c r="DB98" s="61">
        <v>0.84066565546695515</v>
      </c>
      <c r="DC98" s="61">
        <v>0.57319362543464292</v>
      </c>
      <c r="DD98" s="61">
        <v>2.4218672967124544E-4</v>
      </c>
      <c r="DE98" s="61">
        <v>0.2705668015502708</v>
      </c>
      <c r="DF98" s="61">
        <v>0.21263372160293781</v>
      </c>
      <c r="DG98" s="61">
        <v>0.28085491511746696</v>
      </c>
      <c r="DH98" s="61">
        <v>0.92325163212725603</v>
      </c>
      <c r="DI98" s="61">
        <v>0.35230070401870062</v>
      </c>
      <c r="DJ98" s="61">
        <v>8.0441492097133693E-2</v>
      </c>
      <c r="DL98" s="43">
        <v>1700</v>
      </c>
      <c r="DM98" s="41">
        <f t="shared" si="131"/>
        <v>0.94360306780667258</v>
      </c>
      <c r="DN98" s="41">
        <f t="shared" si="132"/>
        <v>0.24988897612140426</v>
      </c>
      <c r="DO98" s="41">
        <f t="shared" si="133"/>
        <v>0.95050000000000001</v>
      </c>
      <c r="DP98" s="41">
        <f t="shared" si="134"/>
        <v>0.25933333333333336</v>
      </c>
      <c r="DQ98" s="41">
        <f t="shared" si="72"/>
        <v>0.94499999999999995</v>
      </c>
      <c r="DR98" s="41"/>
      <c r="DU98" s="41">
        <f t="shared" si="135"/>
        <v>0.1637860202823605</v>
      </c>
      <c r="DV98" s="41">
        <f t="shared" si="136"/>
        <v>1.2</v>
      </c>
      <c r="DW98" s="43">
        <f t="shared" si="73"/>
        <v>676.56501767393445</v>
      </c>
    </row>
    <row r="99" spans="35:127" x14ac:dyDescent="0.25">
      <c r="AI99" s="42">
        <v>1.29</v>
      </c>
      <c r="AJ99" s="41">
        <f t="shared" si="74"/>
        <v>0.63661028685275245</v>
      </c>
      <c r="AK99" s="41">
        <f t="shared" si="75"/>
        <v>9.6272988900097056E-2</v>
      </c>
      <c r="AL99" s="41">
        <f t="shared" si="76"/>
        <v>0.64633333333333332</v>
      </c>
      <c r="AM99" s="6"/>
      <c r="AN99" s="41">
        <f t="shared" si="77"/>
        <v>1.5449999999999999</v>
      </c>
      <c r="AO99" s="41">
        <f t="shared" si="78"/>
        <v>1.77</v>
      </c>
      <c r="AP99" s="41">
        <f t="shared" si="79"/>
        <v>1.17</v>
      </c>
      <c r="AQ99" s="41">
        <f t="shared" si="80"/>
        <v>1.26</v>
      </c>
      <c r="AR99" s="41">
        <f t="shared" si="81"/>
        <v>2.2949999999999999</v>
      </c>
      <c r="AS99" s="41">
        <f t="shared" si="82"/>
        <v>1.7849999999999999</v>
      </c>
      <c r="AT99" s="41">
        <f t="shared" si="83"/>
        <v>1.5149999999999999</v>
      </c>
      <c r="AU99" s="41">
        <f t="shared" si="84"/>
        <v>1.53</v>
      </c>
      <c r="AV99" s="41">
        <f t="shared" si="85"/>
        <v>1.71</v>
      </c>
      <c r="AW99" s="41">
        <f t="shared" si="86"/>
        <v>1.62</v>
      </c>
      <c r="AX99" s="41">
        <f t="shared" si="87"/>
        <v>1.17</v>
      </c>
      <c r="AY99" s="41">
        <f t="shared" si="88"/>
        <v>5.966735174996713</v>
      </c>
      <c r="AZ99" s="41">
        <f t="shared" si="89"/>
        <v>5.9835871438596175</v>
      </c>
      <c r="BA99" s="41">
        <f t="shared" si="90"/>
        <v>5.992022232610104</v>
      </c>
      <c r="BB99" s="41">
        <f t="shared" si="91"/>
        <v>5.9886266197679543</v>
      </c>
      <c r="BC99" s="41">
        <f t="shared" si="92"/>
        <v>5.981457116512968</v>
      </c>
      <c r="BD99" s="41">
        <f t="shared" si="93"/>
        <v>5.9981209211163593</v>
      </c>
      <c r="BE99" s="41">
        <f t="shared" si="94"/>
        <v>6.0146883809066729</v>
      </c>
      <c r="BF99" s="41">
        <f t="shared" si="95"/>
        <v>6.0171933536106943</v>
      </c>
      <c r="BG99" s="41">
        <f t="shared" si="96"/>
        <v>5.9753188377014954</v>
      </c>
      <c r="BH99" s="41">
        <f t="shared" si="97"/>
        <v>5.9961535342866057</v>
      </c>
      <c r="BI99" s="41">
        <f t="shared" si="98"/>
        <v>5.966735174996713</v>
      </c>
      <c r="BJ99" s="41">
        <f t="shared" si="99"/>
        <v>0.23562844019005352</v>
      </c>
      <c r="BK99" s="41">
        <f t="shared" si="100"/>
        <v>0.55338755665534967</v>
      </c>
      <c r="BL99" s="41">
        <f t="shared" si="101"/>
        <v>0.8476929259068402</v>
      </c>
      <c r="BM99" s="41">
        <f t="shared" si="102"/>
        <v>0.71402347347460182</v>
      </c>
      <c r="BN99" s="41">
        <f t="shared" si="103"/>
        <v>0.49684292291305382</v>
      </c>
      <c r="BO99" s="41">
        <f t="shared" si="104"/>
        <v>1.1534136359327545</v>
      </c>
      <c r="BP99" s="41">
        <f t="shared" si="105"/>
        <v>2.6584612419923088</v>
      </c>
      <c r="BQ99" s="41">
        <f t="shared" si="106"/>
        <v>3.0156070439837603</v>
      </c>
      <c r="BR99" s="41">
        <f t="shared" si="107"/>
        <v>0.36410671815987078</v>
      </c>
      <c r="BS99" s="41">
        <f t="shared" si="108"/>
        <v>1.0443700671793639</v>
      </c>
      <c r="BT99" s="41">
        <f t="shared" si="109"/>
        <v>5466.8286336319079</v>
      </c>
      <c r="BU99" s="41">
        <f t="shared" si="110"/>
        <v>6271.8068035059578</v>
      </c>
      <c r="BV99" s="41">
        <f t="shared" si="111"/>
        <v>4148.6917252069179</v>
      </c>
      <c r="BW99" s="41">
        <f t="shared" si="112"/>
        <v>4466.5557458576468</v>
      </c>
      <c r="BX99" s="41">
        <f t="shared" si="113"/>
        <v>8130.6409300457735</v>
      </c>
      <c r="BY99" s="41">
        <f t="shared" si="114"/>
        <v>6332.6345228429827</v>
      </c>
      <c r="BZ99" s="41">
        <f t="shared" si="115"/>
        <v>5382.1747439920682</v>
      </c>
      <c r="CA99" s="41">
        <f t="shared" si="116"/>
        <v>5436.595354793064</v>
      </c>
      <c r="CB99" s="41">
        <f t="shared" si="117"/>
        <v>6055.0153384523601</v>
      </c>
      <c r="CC99" s="41">
        <f t="shared" si="118"/>
        <v>5746.3223148304787</v>
      </c>
      <c r="CD99" s="43">
        <f t="shared" si="119"/>
        <v>4148.6917252069179</v>
      </c>
      <c r="CE99" s="43">
        <f t="shared" si="120"/>
        <v>1044.7977174896791</v>
      </c>
      <c r="CF99" s="43">
        <f t="shared" si="121"/>
        <v>1834.3315603742979</v>
      </c>
      <c r="CG99" s="43">
        <f t="shared" si="122"/>
        <v>1500.703925118298</v>
      </c>
      <c r="CH99" s="43">
        <f t="shared" si="123"/>
        <v>1483.2578895424083</v>
      </c>
      <c r="CI99" s="43">
        <f t="shared" si="124"/>
        <v>2253.6274357834645</v>
      </c>
      <c r="CJ99" s="43">
        <f t="shared" si="125"/>
        <v>2670.6725239932084</v>
      </c>
      <c r="CK99" s="43">
        <f t="shared" si="126"/>
        <v>3441.2615069358803</v>
      </c>
      <c r="CL99" s="43">
        <f t="shared" si="127"/>
        <v>3701.4226874227666</v>
      </c>
      <c r="CM99" s="43">
        <f t="shared" si="128"/>
        <v>1437.4751104799252</v>
      </c>
      <c r="CN99" s="43">
        <f t="shared" si="129"/>
        <v>2306.3865660001898</v>
      </c>
      <c r="CO99" s="43">
        <f t="shared" si="130"/>
        <v>1044.7977174896791</v>
      </c>
      <c r="CQ99" s="61">
        <v>0.45382347157947256</v>
      </c>
      <c r="CR99" s="61">
        <v>0.72613711518858559</v>
      </c>
      <c r="CS99" s="61">
        <v>2.3885316745759444E-2</v>
      </c>
      <c r="CT99" s="61">
        <v>7.247766050453619E-2</v>
      </c>
      <c r="CU99" s="61">
        <v>0.97053523498210792</v>
      </c>
      <c r="CV99" s="61">
        <v>0.74815248458953443</v>
      </c>
      <c r="CW99" s="61">
        <v>0.3981928367155898</v>
      </c>
      <c r="CX99" s="61">
        <v>0.41724644358222807</v>
      </c>
      <c r="CY99" s="61">
        <v>0.6607475279091376</v>
      </c>
      <c r="CZ99" s="61">
        <v>0.55965160354507526</v>
      </c>
      <c r="DA99" s="61">
        <v>5.6472222397403571E-2</v>
      </c>
      <c r="DB99" s="61">
        <v>0.22920309380414583</v>
      </c>
      <c r="DC99" s="61">
        <v>0.37444676993864945</v>
      </c>
      <c r="DD99" s="61">
        <v>0.31218893466483055</v>
      </c>
      <c r="DE99" s="61">
        <v>0.19822639901344941</v>
      </c>
      <c r="DF99" s="61">
        <v>0.49369387769279649</v>
      </c>
      <c r="DG99" s="61">
        <v>0.79081656252942922</v>
      </c>
      <c r="DH99" s="61">
        <v>0.82479866649662714</v>
      </c>
      <c r="DI99" s="61">
        <v>0.1240259068509334</v>
      </c>
      <c r="DJ99" s="61">
        <v>0.45464438673781182</v>
      </c>
      <c r="DL99" s="43">
        <v>1720</v>
      </c>
      <c r="DM99" s="41">
        <f t="shared" si="131"/>
        <v>0.94795012596463202</v>
      </c>
      <c r="DN99" s="41">
        <f t="shared" si="132"/>
        <v>0.2558817290106945</v>
      </c>
      <c r="DO99" s="41">
        <f t="shared" si="133"/>
        <v>0.95399999999999996</v>
      </c>
      <c r="DP99" s="41">
        <f t="shared" si="134"/>
        <v>0.26650000000000001</v>
      </c>
      <c r="DQ99" s="41">
        <f t="shared" si="72"/>
        <v>0.94950000000000001</v>
      </c>
      <c r="DR99" s="41"/>
      <c r="DU99" s="41">
        <f t="shared" si="135"/>
        <v>0.14864187708805326</v>
      </c>
      <c r="DV99" s="41">
        <f t="shared" si="136"/>
        <v>1.17</v>
      </c>
      <c r="DW99" s="43">
        <f t="shared" si="73"/>
        <v>628.4146912058992</v>
      </c>
    </row>
    <row r="100" spans="35:127" x14ac:dyDescent="0.25">
      <c r="AI100" s="42">
        <v>1.3049999999999999</v>
      </c>
      <c r="AJ100" s="41">
        <f t="shared" si="74"/>
        <v>0.69235494274995946</v>
      </c>
      <c r="AK100" s="41">
        <f t="shared" si="75"/>
        <v>0.11119805934787641</v>
      </c>
      <c r="AL100" s="41">
        <f t="shared" si="76"/>
        <v>0.69699999999999995</v>
      </c>
      <c r="AM100" s="6"/>
      <c r="AN100" s="41">
        <f t="shared" si="77"/>
        <v>1.7250000000000001</v>
      </c>
      <c r="AO100" s="41">
        <f t="shared" si="78"/>
        <v>1.845</v>
      </c>
      <c r="AP100" s="41">
        <f t="shared" si="79"/>
        <v>1.8149999999999999</v>
      </c>
      <c r="AQ100" s="41">
        <f t="shared" si="80"/>
        <v>1.26</v>
      </c>
      <c r="AR100" s="41">
        <f t="shared" si="81"/>
        <v>1.395</v>
      </c>
      <c r="AS100" s="41">
        <f t="shared" si="82"/>
        <v>1.7849999999999999</v>
      </c>
      <c r="AT100" s="41">
        <f t="shared" si="83"/>
        <v>1.335</v>
      </c>
      <c r="AU100" s="41">
        <f t="shared" si="84"/>
        <v>1.875</v>
      </c>
      <c r="AV100" s="41">
        <f t="shared" si="85"/>
        <v>2.145</v>
      </c>
      <c r="AW100" s="41">
        <f t="shared" si="86"/>
        <v>1.335</v>
      </c>
      <c r="AX100" s="41">
        <f t="shared" si="87"/>
        <v>1.26</v>
      </c>
      <c r="AY100" s="41">
        <f t="shared" si="88"/>
        <v>6.0223051240824761</v>
      </c>
      <c r="AZ100" s="41">
        <f t="shared" si="89"/>
        <v>5.9756289092831594</v>
      </c>
      <c r="BA100" s="41">
        <f t="shared" si="90"/>
        <v>6.0117483985222391</v>
      </c>
      <c r="BB100" s="41">
        <f t="shared" si="91"/>
        <v>6.0068981416040383</v>
      </c>
      <c r="BC100" s="41">
        <f t="shared" si="92"/>
        <v>5.9751327839591823</v>
      </c>
      <c r="BD100" s="41">
        <f t="shared" si="93"/>
        <v>6.0313711533782675</v>
      </c>
      <c r="BE100" s="41">
        <f t="shared" si="94"/>
        <v>6.003960794487698</v>
      </c>
      <c r="BF100" s="41">
        <f t="shared" si="95"/>
        <v>6.0120509586347834</v>
      </c>
      <c r="BG100" s="41">
        <f t="shared" si="96"/>
        <v>6.0111461684822931</v>
      </c>
      <c r="BH100" s="41">
        <f t="shared" si="97"/>
        <v>5.9805534755876089</v>
      </c>
      <c r="BI100" s="41">
        <f t="shared" si="98"/>
        <v>5.9751327839591823</v>
      </c>
      <c r="BJ100" s="41">
        <f t="shared" si="99"/>
        <v>3.8995835151092191</v>
      </c>
      <c r="BK100" s="41">
        <f t="shared" si="100"/>
        <v>0.36987159435167927</v>
      </c>
      <c r="BL100" s="41">
        <f t="shared" si="101"/>
        <v>2.2927145997233689</v>
      </c>
      <c r="BM100" s="41">
        <f t="shared" si="102"/>
        <v>1.7957021866759524</v>
      </c>
      <c r="BN100" s="41">
        <f t="shared" si="103"/>
        <v>0.36069067327515153</v>
      </c>
      <c r="BO100" s="41">
        <f t="shared" si="104"/>
        <v>6.1488189448249662</v>
      </c>
      <c r="BP100" s="41">
        <f t="shared" si="105"/>
        <v>1.548560928246931</v>
      </c>
      <c r="BQ100" s="41">
        <f t="shared" si="106"/>
        <v>2.3279126459511046</v>
      </c>
      <c r="BR100" s="41">
        <f t="shared" si="107"/>
        <v>2.2242256498712787</v>
      </c>
      <c r="BS100" s="41">
        <f t="shared" si="108"/>
        <v>0.47463014652507451</v>
      </c>
      <c r="BT100" s="41">
        <f t="shared" si="109"/>
        <v>6132.0977968335983</v>
      </c>
      <c r="BU100" s="41">
        <f t="shared" si="110"/>
        <v>6533.2123694874863</v>
      </c>
      <c r="BV100" s="41">
        <f t="shared" si="111"/>
        <v>6446.3758475014929</v>
      </c>
      <c r="BW100" s="41">
        <f t="shared" si="112"/>
        <v>4473.3643700573375</v>
      </c>
      <c r="BX100" s="41">
        <f t="shared" si="113"/>
        <v>4939.5408729688261</v>
      </c>
      <c r="BY100" s="41">
        <f t="shared" si="114"/>
        <v>6350.1625594204424</v>
      </c>
      <c r="BZ100" s="41">
        <f t="shared" si="115"/>
        <v>4738.4770863213862</v>
      </c>
      <c r="CA100" s="41">
        <f t="shared" si="116"/>
        <v>6659.6467587936531</v>
      </c>
      <c r="CB100" s="41">
        <f t="shared" si="117"/>
        <v>7618.062583038617</v>
      </c>
      <c r="CC100" s="41">
        <f t="shared" si="118"/>
        <v>4729.2312431242799</v>
      </c>
      <c r="CD100" s="43">
        <f t="shared" si="119"/>
        <v>4473.3643700573375</v>
      </c>
      <c r="CE100" s="43">
        <f t="shared" si="120"/>
        <v>4745.5667837358178</v>
      </c>
      <c r="CF100" s="43">
        <f t="shared" si="121"/>
        <v>1563.1898894205419</v>
      </c>
      <c r="CG100" s="43">
        <f t="shared" si="122"/>
        <v>3828.6133104297896</v>
      </c>
      <c r="CH100" s="43">
        <f t="shared" si="123"/>
        <v>2352.2180491588588</v>
      </c>
      <c r="CI100" s="43">
        <f t="shared" si="124"/>
        <v>1167.1630791912683</v>
      </c>
      <c r="CJ100" s="43">
        <f t="shared" si="125"/>
        <v>6166.2900651083</v>
      </c>
      <c r="CK100" s="43">
        <f t="shared" si="126"/>
        <v>2314.3833251956048</v>
      </c>
      <c r="CL100" s="43">
        <f t="shared" si="127"/>
        <v>3985.4236081239505</v>
      </c>
      <c r="CM100" s="43">
        <f t="shared" si="128"/>
        <v>4456.6301713782523</v>
      </c>
      <c r="CN100" s="43">
        <f t="shared" si="129"/>
        <v>1281.2940299298416</v>
      </c>
      <c r="CO100" s="43">
        <f t="shared" si="130"/>
        <v>1167.1630791912683</v>
      </c>
      <c r="CQ100" s="61">
        <v>0.689118466982936</v>
      </c>
      <c r="CR100" s="61">
        <v>0.79340016037601369</v>
      </c>
      <c r="CS100" s="61">
        <v>0.76501793766484416</v>
      </c>
      <c r="CT100" s="61">
        <v>8.2003462465530919E-2</v>
      </c>
      <c r="CU100" s="61">
        <v>0.22538177291644379</v>
      </c>
      <c r="CV100" s="61">
        <v>0.74706209743918439</v>
      </c>
      <c r="CW100" s="61">
        <v>0.15746684896038821</v>
      </c>
      <c r="CX100" s="61">
        <v>0.82054743328764834</v>
      </c>
      <c r="CY100" s="61">
        <v>0.94077525127746942</v>
      </c>
      <c r="CZ100" s="61">
        <v>0.15764649296312205</v>
      </c>
      <c r="DA100" s="61">
        <v>0.88254627714285638</v>
      </c>
      <c r="DB100" s="61">
        <v>0.12723218274039683</v>
      </c>
      <c r="DC100" s="61">
        <v>0.74633843550063272</v>
      </c>
      <c r="DD100" s="61">
        <v>0.66333583082010017</v>
      </c>
      <c r="DE100" s="61">
        <v>0.1221293165651911</v>
      </c>
      <c r="DF100" s="61">
        <v>0.94926544429296977</v>
      </c>
      <c r="DG100" s="61">
        <v>0.60844937876838789</v>
      </c>
      <c r="DH100" s="61">
        <v>0.75113489135581779</v>
      </c>
      <c r="DI100" s="61">
        <v>0.73664803266807632</v>
      </c>
      <c r="DJ100" s="61">
        <v>0.18588411364601032</v>
      </c>
      <c r="DL100" s="43">
        <v>1740</v>
      </c>
      <c r="DM100" s="41">
        <f t="shared" si="131"/>
        <v>0.95198105227905849</v>
      </c>
      <c r="DN100" s="41">
        <f t="shared" si="132"/>
        <v>0.26185571117426332</v>
      </c>
      <c r="DO100" s="41">
        <f t="shared" si="133"/>
        <v>0.95766666666666667</v>
      </c>
      <c r="DP100" s="41">
        <f t="shared" si="134"/>
        <v>0.27316666666666667</v>
      </c>
      <c r="DQ100" s="41">
        <f t="shared" si="72"/>
        <v>0.95599999999999996</v>
      </c>
      <c r="DR100" s="41"/>
      <c r="DU100" s="41">
        <f t="shared" si="135"/>
        <v>0.72729868213241988</v>
      </c>
      <c r="DV100" s="41">
        <f t="shared" si="136"/>
        <v>1.26</v>
      </c>
      <c r="DW100" s="43">
        <f t="shared" si="73"/>
        <v>1496.9828421862173</v>
      </c>
    </row>
    <row r="101" spans="35:127" x14ac:dyDescent="0.25">
      <c r="AI101" s="42">
        <v>1.32</v>
      </c>
      <c r="AJ101" s="41">
        <f t="shared" si="74"/>
        <v>0.74341522524019388</v>
      </c>
      <c r="AK101" s="41">
        <f t="shared" si="75"/>
        <v>0.1271832175056149</v>
      </c>
      <c r="AL101" s="41">
        <f t="shared" si="76"/>
        <v>0.7493333333333333</v>
      </c>
      <c r="AM101" s="6"/>
      <c r="AN101" s="41">
        <f t="shared" si="77"/>
        <v>2.0249999999999999</v>
      </c>
      <c r="AO101" s="41">
        <f t="shared" si="78"/>
        <v>1.7250000000000001</v>
      </c>
      <c r="AP101" s="41">
        <f t="shared" si="79"/>
        <v>1.365</v>
      </c>
      <c r="AQ101" s="41">
        <f t="shared" si="80"/>
        <v>1.68</v>
      </c>
      <c r="AR101" s="41">
        <f t="shared" si="81"/>
        <v>1.8149999999999999</v>
      </c>
      <c r="AS101" s="41">
        <f t="shared" si="82"/>
        <v>1.6950000000000001</v>
      </c>
      <c r="AT101" s="41">
        <f t="shared" si="83"/>
        <v>1.5149999999999999</v>
      </c>
      <c r="AU101" s="41">
        <f t="shared" si="84"/>
        <v>1.44</v>
      </c>
      <c r="AV101" s="41">
        <f t="shared" si="85"/>
        <v>1.38</v>
      </c>
      <c r="AW101" s="41">
        <f t="shared" si="86"/>
        <v>1.5149999999999999</v>
      </c>
      <c r="AX101" s="41">
        <f t="shared" si="87"/>
        <v>1.365</v>
      </c>
      <c r="AY101" s="41">
        <f t="shared" si="88"/>
        <v>5.9913089699398707</v>
      </c>
      <c r="AZ101" s="41">
        <f t="shared" si="89"/>
        <v>6.0102838718910583</v>
      </c>
      <c r="BA101" s="41">
        <f t="shared" si="90"/>
        <v>5.9939270219709337</v>
      </c>
      <c r="BB101" s="41">
        <f t="shared" si="91"/>
        <v>5.9834372572892889</v>
      </c>
      <c r="BC101" s="41">
        <f t="shared" si="92"/>
        <v>5.9955954280898318</v>
      </c>
      <c r="BD101" s="41">
        <f t="shared" si="93"/>
        <v>5.9808840619433807</v>
      </c>
      <c r="BE101" s="41">
        <f t="shared" si="94"/>
        <v>5.9994597519314912</v>
      </c>
      <c r="BF101" s="41">
        <f t="shared" si="95"/>
        <v>6.0116631020863895</v>
      </c>
      <c r="BG101" s="41">
        <f t="shared" si="96"/>
        <v>6.0250489341065947</v>
      </c>
      <c r="BH101" s="41">
        <f t="shared" si="97"/>
        <v>5.9948516364529931</v>
      </c>
      <c r="BI101" s="41">
        <f t="shared" si="98"/>
        <v>5.9808840619433807</v>
      </c>
      <c r="BJ101" s="41">
        <f t="shared" si="99"/>
        <v>0.81768786207137456</v>
      </c>
      <c r="BK101" s="41">
        <f t="shared" si="100"/>
        <v>2.129695805394562</v>
      </c>
      <c r="BL101" s="41">
        <f t="shared" si="101"/>
        <v>0.93330999312010743</v>
      </c>
      <c r="BM101" s="41">
        <f t="shared" si="102"/>
        <v>0.54920688237234838</v>
      </c>
      <c r="BN101" s="41">
        <f t="shared" si="103"/>
        <v>1.0153518819579124</v>
      </c>
      <c r="BO101" s="41">
        <f t="shared" si="104"/>
        <v>0.48263920826088436</v>
      </c>
      <c r="BP101" s="41">
        <f t="shared" si="105"/>
        <v>1.2340363105307841</v>
      </c>
      <c r="BQ101" s="41">
        <f t="shared" si="106"/>
        <v>2.2828879185270772</v>
      </c>
      <c r="BR101" s="41">
        <f t="shared" si="107"/>
        <v>4.4761563955350718</v>
      </c>
      <c r="BS101" s="41">
        <f t="shared" si="108"/>
        <v>0.97792458370727553</v>
      </c>
      <c r="BT101" s="41">
        <f t="shared" si="109"/>
        <v>7180.0006107134841</v>
      </c>
      <c r="BU101" s="41">
        <f t="shared" si="110"/>
        <v>6125.9745337650247</v>
      </c>
      <c r="BV101" s="41">
        <f t="shared" si="111"/>
        <v>4840.9095951619192</v>
      </c>
      <c r="BW101" s="41">
        <f t="shared" si="112"/>
        <v>5952.826813400543</v>
      </c>
      <c r="BX101" s="41">
        <f t="shared" si="113"/>
        <v>6437.7096366792739</v>
      </c>
      <c r="BY101" s="41">
        <f t="shared" si="114"/>
        <v>6004.6955094229588</v>
      </c>
      <c r="BZ101" s="41">
        <f t="shared" si="115"/>
        <v>5375.3568439115461</v>
      </c>
      <c r="CA101" s="41">
        <f t="shared" si="116"/>
        <v>5114.4437282467343</v>
      </c>
      <c r="CB101" s="41">
        <f t="shared" si="117"/>
        <v>4906.7956431816192</v>
      </c>
      <c r="CC101" s="41">
        <f t="shared" si="118"/>
        <v>5373.2920727183728</v>
      </c>
      <c r="CD101" s="43">
        <f t="shared" si="119"/>
        <v>4840.9095951619192</v>
      </c>
      <c r="CE101" s="43">
        <f t="shared" si="120"/>
        <v>2550.9895544351994</v>
      </c>
      <c r="CF101" s="43">
        <f t="shared" si="121"/>
        <v>3507.0161383978775</v>
      </c>
      <c r="CG101" s="43">
        <f t="shared" si="122"/>
        <v>1837.111376411613</v>
      </c>
      <c r="CH101" s="43">
        <f t="shared" si="123"/>
        <v>1734.4714053983166</v>
      </c>
      <c r="CI101" s="43">
        <f t="shared" si="124"/>
        <v>2547.855511945259</v>
      </c>
      <c r="CJ101" s="43">
        <f t="shared" si="125"/>
        <v>1640.4797721452624</v>
      </c>
      <c r="CK101" s="43">
        <f t="shared" si="126"/>
        <v>2344.5876843601727</v>
      </c>
      <c r="CL101" s="43">
        <f t="shared" si="127"/>
        <v>3031.0609133047246</v>
      </c>
      <c r="CM101" s="43">
        <f t="shared" si="128"/>
        <v>4067.4440693705287</v>
      </c>
      <c r="CN101" s="43">
        <f t="shared" si="129"/>
        <v>2087.1573519024018</v>
      </c>
      <c r="CO101" s="43">
        <f t="shared" si="130"/>
        <v>1640.4797721452624</v>
      </c>
      <c r="CQ101" s="61">
        <v>0.89808245222098315</v>
      </c>
      <c r="CR101" s="61">
        <v>0.68550473952375768</v>
      </c>
      <c r="CS101" s="61">
        <v>0.19139481654734025</v>
      </c>
      <c r="CT101" s="61">
        <v>0.62638052797460042</v>
      </c>
      <c r="CU101" s="61">
        <v>0.76725667236789619</v>
      </c>
      <c r="CV101" s="61">
        <v>0.64963008147340551</v>
      </c>
      <c r="CW101" s="61">
        <v>0.4118794109444095</v>
      </c>
      <c r="CX101" s="61">
        <v>0.30149283602696353</v>
      </c>
      <c r="CY101" s="61">
        <v>0.20029212792326556</v>
      </c>
      <c r="CZ101" s="61">
        <v>0.39748907517830567</v>
      </c>
      <c r="DA101" s="61">
        <v>0.36103009101335304</v>
      </c>
      <c r="DB101" s="61">
        <v>0.72244946799889131</v>
      </c>
      <c r="DC101" s="61">
        <v>0.41097915893609249</v>
      </c>
      <c r="DD101" s="61">
        <v>0.22693860822203138</v>
      </c>
      <c r="DE101" s="61">
        <v>0.44362753185249038</v>
      </c>
      <c r="DF101" s="61">
        <v>0.19034325270646668</v>
      </c>
      <c r="DG101" s="61">
        <v>0.5203177527886369</v>
      </c>
      <c r="DH101" s="61">
        <v>0.74497747535858883</v>
      </c>
      <c r="DI101" s="61">
        <v>0.90725893036160887</v>
      </c>
      <c r="DJ101" s="61">
        <v>0.4290126139613295</v>
      </c>
      <c r="DL101" s="43">
        <v>1760</v>
      </c>
      <c r="DM101" s="41">
        <f t="shared" si="131"/>
        <v>0.95571640553946358</v>
      </c>
      <c r="DN101" s="41">
        <f t="shared" si="132"/>
        <v>0.26780916824084344</v>
      </c>
      <c r="DO101" s="41">
        <f t="shared" si="133"/>
        <v>0.96116666666666661</v>
      </c>
      <c r="DP101" s="41">
        <f t="shared" si="134"/>
        <v>0.27983333333333332</v>
      </c>
      <c r="DQ101" s="41">
        <f t="shared" si="72"/>
        <v>0.95933333333333337</v>
      </c>
      <c r="DR101" s="41"/>
      <c r="DU101" s="41">
        <f t="shared" si="135"/>
        <v>0.30051619989861283</v>
      </c>
      <c r="DV101" s="41">
        <f t="shared" si="136"/>
        <v>1.365</v>
      </c>
      <c r="DW101" s="43">
        <f t="shared" si="73"/>
        <v>1042.4529743828282</v>
      </c>
    </row>
    <row r="102" spans="35:127" x14ac:dyDescent="0.25">
      <c r="AI102" s="42">
        <v>1.335</v>
      </c>
      <c r="AJ102" s="41">
        <f t="shared" si="74"/>
        <v>0.78917838441511934</v>
      </c>
      <c r="AK102" s="41">
        <f t="shared" si="75"/>
        <v>0.14416210235593896</v>
      </c>
      <c r="AL102" s="41">
        <f t="shared" si="76"/>
        <v>0.79649999999999999</v>
      </c>
      <c r="AM102" s="6"/>
      <c r="AN102" s="41">
        <f t="shared" si="77"/>
        <v>1.65</v>
      </c>
      <c r="AO102" s="41">
        <f t="shared" si="78"/>
        <v>1.59</v>
      </c>
      <c r="AP102" s="41">
        <f t="shared" si="79"/>
        <v>1.32</v>
      </c>
      <c r="AQ102" s="41">
        <f t="shared" si="80"/>
        <v>1.365</v>
      </c>
      <c r="AR102" s="41">
        <f t="shared" si="81"/>
        <v>1.605</v>
      </c>
      <c r="AS102" s="41">
        <f t="shared" si="82"/>
        <v>1.845</v>
      </c>
      <c r="AT102" s="41">
        <f t="shared" si="83"/>
        <v>1.335</v>
      </c>
      <c r="AU102" s="41">
        <f t="shared" si="84"/>
        <v>1.83</v>
      </c>
      <c r="AV102" s="41">
        <f t="shared" si="85"/>
        <v>1.5449999999999999</v>
      </c>
      <c r="AW102" s="41">
        <f t="shared" si="86"/>
        <v>1.575</v>
      </c>
      <c r="AX102" s="41">
        <f t="shared" si="87"/>
        <v>1.32</v>
      </c>
      <c r="AY102" s="41">
        <f t="shared" si="88"/>
        <v>5.9717658235769999</v>
      </c>
      <c r="AZ102" s="41">
        <f t="shared" si="89"/>
        <v>6.0392328627623328</v>
      </c>
      <c r="BA102" s="41">
        <f t="shared" si="90"/>
        <v>5.9786818767550871</v>
      </c>
      <c r="BB102" s="41">
        <f t="shared" si="91"/>
        <v>6.0003212523824274</v>
      </c>
      <c r="BC102" s="41">
        <f t="shared" si="92"/>
        <v>6.0071178382459935</v>
      </c>
      <c r="BD102" s="41">
        <f t="shared" si="93"/>
        <v>5.9767090800550111</v>
      </c>
      <c r="BE102" s="41">
        <f t="shared" si="94"/>
        <v>5.9983475312873642</v>
      </c>
      <c r="BF102" s="41">
        <f t="shared" si="95"/>
        <v>6.019574936912055</v>
      </c>
      <c r="BG102" s="41">
        <f t="shared" si="96"/>
        <v>5.9955785406828896</v>
      </c>
      <c r="BH102" s="41">
        <f t="shared" si="97"/>
        <v>5.9966093923162322</v>
      </c>
      <c r="BI102" s="41">
        <f t="shared" si="98"/>
        <v>5.9717658235769999</v>
      </c>
      <c r="BJ102" s="41">
        <f t="shared" si="99"/>
        <v>0.30410876594539299</v>
      </c>
      <c r="BK102" s="41">
        <f t="shared" si="100"/>
        <v>9.1212148160518804</v>
      </c>
      <c r="BL102" s="41">
        <f t="shared" si="101"/>
        <v>0.43172220029176739</v>
      </c>
      <c r="BM102" s="41">
        <f t="shared" si="102"/>
        <v>1.2888601327709153</v>
      </c>
      <c r="BN102" s="41">
        <f t="shared" si="103"/>
        <v>1.8156944534077974</v>
      </c>
      <c r="BO102" s="41">
        <f t="shared" si="104"/>
        <v>0.39067394998589328</v>
      </c>
      <c r="BP102" s="41">
        <f t="shared" si="105"/>
        <v>1.1666809499896875</v>
      </c>
      <c r="BQ102" s="41">
        <f t="shared" si="106"/>
        <v>3.3993935546165055</v>
      </c>
      <c r="BR102" s="41">
        <f t="shared" si="107"/>
        <v>1.0144864782233296</v>
      </c>
      <c r="BS102" s="41">
        <f t="shared" si="108"/>
        <v>1.0686841506647302</v>
      </c>
      <c r="BT102" s="41">
        <f t="shared" si="109"/>
        <v>5840.821365149749</v>
      </c>
      <c r="BU102" s="41">
        <f t="shared" si="110"/>
        <v>5660.1326250775428</v>
      </c>
      <c r="BV102" s="41">
        <f t="shared" si="111"/>
        <v>4675.3620704048117</v>
      </c>
      <c r="BW102" s="41">
        <f t="shared" si="112"/>
        <v>4843.4910113481856</v>
      </c>
      <c r="BX102" s="41">
        <f t="shared" si="113"/>
        <v>5698.3183405040891</v>
      </c>
      <c r="BY102" s="41">
        <f t="shared" si="114"/>
        <v>6533.8028233354289</v>
      </c>
      <c r="BZ102" s="41">
        <f t="shared" si="115"/>
        <v>4736.2615039964503</v>
      </c>
      <c r="CA102" s="41">
        <f t="shared" si="116"/>
        <v>6503.8811683066042</v>
      </c>
      <c r="CB102" s="41">
        <f t="shared" si="117"/>
        <v>5480.0261053240456</v>
      </c>
      <c r="CC102" s="41">
        <f t="shared" si="118"/>
        <v>5586.9146112258031</v>
      </c>
      <c r="CD102" s="43">
        <f t="shared" si="119"/>
        <v>4675.3620704048117</v>
      </c>
      <c r="CE102" s="43">
        <f t="shared" si="120"/>
        <v>1267.6176888572118</v>
      </c>
      <c r="CF102" s="43">
        <f t="shared" si="121"/>
        <v>6689.80322531822</v>
      </c>
      <c r="CG102" s="43">
        <f t="shared" si="122"/>
        <v>1208.2755831238069</v>
      </c>
      <c r="CH102" s="43">
        <f t="shared" si="123"/>
        <v>2158.8646928700978</v>
      </c>
      <c r="CI102" s="43">
        <f t="shared" si="124"/>
        <v>3012.9109612468064</v>
      </c>
      <c r="CJ102" s="43">
        <f t="shared" si="125"/>
        <v>1606.5471443725528</v>
      </c>
      <c r="CK102" s="43">
        <f t="shared" si="126"/>
        <v>2008.8485515669688</v>
      </c>
      <c r="CL102" s="43">
        <f t="shared" si="127"/>
        <v>4700.4743841465242</v>
      </c>
      <c r="CM102" s="43">
        <f t="shared" si="128"/>
        <v>2167.9112167280341</v>
      </c>
      <c r="CN102" s="43">
        <f t="shared" si="129"/>
        <v>2268.2719364501704</v>
      </c>
      <c r="CO102" s="43">
        <f t="shared" si="130"/>
        <v>1208.2755831238069</v>
      </c>
      <c r="CQ102" s="61">
        <v>0.58789377271684795</v>
      </c>
      <c r="CR102" s="61">
        <v>0.52188988657082802</v>
      </c>
      <c r="CS102" s="61">
        <v>0.13307592458076911</v>
      </c>
      <c r="CT102" s="61">
        <v>0.19196728103100025</v>
      </c>
      <c r="CU102" s="61">
        <v>0.52968678989621509</v>
      </c>
      <c r="CV102" s="61">
        <v>0.79313434069840294</v>
      </c>
      <c r="CW102" s="61">
        <v>0.15332519247226994</v>
      </c>
      <c r="CX102" s="61">
        <v>0.78656662005658806</v>
      </c>
      <c r="CY102" s="61">
        <v>0.45519792396414982</v>
      </c>
      <c r="CZ102" s="61">
        <v>0.48622094458447906</v>
      </c>
      <c r="DA102" s="61">
        <v>9.1264424757658391E-2</v>
      </c>
      <c r="DB102" s="61">
        <v>0.97868995159792205</v>
      </c>
      <c r="DC102" s="61">
        <v>0.16187282609096709</v>
      </c>
      <c r="DD102" s="61">
        <v>0.5374059735402259</v>
      </c>
      <c r="DE102" s="61">
        <v>0.66731981881374813</v>
      </c>
      <c r="DF102" s="61">
        <v>0.13884843351044929</v>
      </c>
      <c r="DG102" s="61">
        <v>0.49820192200127023</v>
      </c>
      <c r="DH102" s="61">
        <v>0.85364061893184118</v>
      </c>
      <c r="DI102" s="61">
        <v>0.44329479777388558</v>
      </c>
      <c r="DJ102" s="61">
        <v>0.46366848213890377</v>
      </c>
      <c r="DL102" s="43">
        <v>1780</v>
      </c>
      <c r="DM102" s="41">
        <f t="shared" si="131"/>
        <v>0.95917571797694567</v>
      </c>
      <c r="DN102" s="41">
        <f t="shared" si="132"/>
        <v>0.27374045111638912</v>
      </c>
      <c r="DO102" s="41">
        <f t="shared" si="133"/>
        <v>0.96350000000000002</v>
      </c>
      <c r="DP102" s="41">
        <f t="shared" si="134"/>
        <v>0.28583333333333333</v>
      </c>
      <c r="DQ102" s="41">
        <f t="shared" si="72"/>
        <v>0.96299999999999997</v>
      </c>
      <c r="DR102" s="41"/>
      <c r="DU102" s="41">
        <f t="shared" si="135"/>
        <v>0.17172388060546753</v>
      </c>
      <c r="DV102" s="41">
        <f t="shared" si="136"/>
        <v>1.32</v>
      </c>
      <c r="DW102" s="43">
        <f t="shared" si="73"/>
        <v>762.04243393766478</v>
      </c>
    </row>
    <row r="103" spans="35:127" x14ac:dyDescent="0.25">
      <c r="AI103" s="42">
        <v>1.35</v>
      </c>
      <c r="AJ103" s="41">
        <f t="shared" si="74"/>
        <v>0.82934111104876718</v>
      </c>
      <c r="AK103" s="41">
        <f t="shared" si="75"/>
        <v>0.16206005992219574</v>
      </c>
      <c r="AL103" s="41">
        <f t="shared" si="76"/>
        <v>0.83299999999999996</v>
      </c>
      <c r="AM103" s="6"/>
      <c r="AN103" s="41">
        <f t="shared" si="77"/>
        <v>1.845</v>
      </c>
      <c r="AO103" s="41">
        <f t="shared" si="78"/>
        <v>1.65</v>
      </c>
      <c r="AP103" s="41">
        <f t="shared" si="79"/>
        <v>1.2150000000000001</v>
      </c>
      <c r="AQ103" s="41">
        <f t="shared" si="80"/>
        <v>1.95</v>
      </c>
      <c r="AR103" s="41">
        <f t="shared" si="81"/>
        <v>2.0099999999999998</v>
      </c>
      <c r="AS103" s="41">
        <f t="shared" si="82"/>
        <v>1.35</v>
      </c>
      <c r="AT103" s="41">
        <f t="shared" si="83"/>
        <v>1.365</v>
      </c>
      <c r="AU103" s="41">
        <f t="shared" si="84"/>
        <v>1.44</v>
      </c>
      <c r="AV103" s="41">
        <f t="shared" si="85"/>
        <v>1.2749999999999999</v>
      </c>
      <c r="AW103" s="41">
        <f t="shared" si="86"/>
        <v>1.53</v>
      </c>
      <c r="AX103" s="41">
        <f t="shared" si="87"/>
        <v>1.2150000000000001</v>
      </c>
      <c r="AY103" s="41">
        <f t="shared" si="88"/>
        <v>6.0364081609345925</v>
      </c>
      <c r="AZ103" s="41">
        <f t="shared" si="89"/>
        <v>6.0137347432580617</v>
      </c>
      <c r="BA103" s="41">
        <f t="shared" si="90"/>
        <v>5.9503315710589932</v>
      </c>
      <c r="BB103" s="41">
        <f t="shared" si="91"/>
        <v>5.9985818670853162</v>
      </c>
      <c r="BC103" s="41">
        <f t="shared" si="92"/>
        <v>6.0019700649143397</v>
      </c>
      <c r="BD103" s="41">
        <f t="shared" si="93"/>
        <v>5.9895573190990792</v>
      </c>
      <c r="BE103" s="41">
        <f t="shared" si="94"/>
        <v>5.993851793206785</v>
      </c>
      <c r="BF103" s="41">
        <f t="shared" si="95"/>
        <v>6.0186554874631844</v>
      </c>
      <c r="BG103" s="41">
        <f t="shared" si="96"/>
        <v>6.0274375262664961</v>
      </c>
      <c r="BH103" s="41">
        <f t="shared" si="97"/>
        <v>6.0145499883277287</v>
      </c>
      <c r="BI103" s="41">
        <f t="shared" si="98"/>
        <v>5.9503315710589932</v>
      </c>
      <c r="BJ103" s="41">
        <f t="shared" si="99"/>
        <v>7.9167059553470045</v>
      </c>
      <c r="BK103" s="41">
        <f t="shared" si="100"/>
        <v>2.5338637642773714</v>
      </c>
      <c r="BL103" s="41">
        <f t="shared" si="101"/>
        <v>0.10239633141993434</v>
      </c>
      <c r="BM103" s="41">
        <f t="shared" si="102"/>
        <v>1.1805605618404849</v>
      </c>
      <c r="BN103" s="41">
        <f t="shared" si="103"/>
        <v>1.4006456118793509</v>
      </c>
      <c r="BO103" s="41">
        <f t="shared" si="104"/>
        <v>0.74841666740861712</v>
      </c>
      <c r="BP103" s="41">
        <f t="shared" si="105"/>
        <v>0.92977057076579461</v>
      </c>
      <c r="BQ103" s="41">
        <f t="shared" si="106"/>
        <v>3.2457728498708431</v>
      </c>
      <c r="BR103" s="41">
        <f t="shared" si="107"/>
        <v>5.0468106555238856</v>
      </c>
      <c r="BS103" s="41">
        <f t="shared" si="108"/>
        <v>2.6400077151657251</v>
      </c>
      <c r="BT103" s="41">
        <f t="shared" si="109"/>
        <v>6566.3535805416504</v>
      </c>
      <c r="BU103" s="41">
        <f t="shared" si="110"/>
        <v>5861.3097587713219</v>
      </c>
      <c r="BV103" s="41">
        <f t="shared" si="111"/>
        <v>4293.2428625907114</v>
      </c>
      <c r="BW103" s="41">
        <f t="shared" si="112"/>
        <v>6918.2699142357169</v>
      </c>
      <c r="BX103" s="41">
        <f t="shared" si="113"/>
        <v>7133.1534254733197</v>
      </c>
      <c r="BY103" s="41">
        <f t="shared" si="114"/>
        <v>4785.9672949814085</v>
      </c>
      <c r="BZ103" s="41">
        <f t="shared" si="115"/>
        <v>4840.8792163478665</v>
      </c>
      <c r="CA103" s="41">
        <f t="shared" si="116"/>
        <v>5117.4172621842117</v>
      </c>
      <c r="CB103" s="41">
        <f t="shared" si="117"/>
        <v>4534.3510365120037</v>
      </c>
      <c r="CC103" s="41">
        <f t="shared" si="118"/>
        <v>5435.4010699153187</v>
      </c>
      <c r="CD103" s="43">
        <f t="shared" si="119"/>
        <v>4293.2428625907114</v>
      </c>
      <c r="CE103" s="43">
        <f t="shared" si="120"/>
        <v>7232.0014575928417</v>
      </c>
      <c r="CF103" s="43">
        <f t="shared" si="121"/>
        <v>3659.0256328537757</v>
      </c>
      <c r="CG103" s="43">
        <f t="shared" si="122"/>
        <v>541.63703724638799</v>
      </c>
      <c r="CH103" s="43">
        <f t="shared" si="123"/>
        <v>2951.6755922400826</v>
      </c>
      <c r="CI103" s="43">
        <f t="shared" si="124"/>
        <v>3313.9814043836323</v>
      </c>
      <c r="CJ103" s="43">
        <f t="shared" si="125"/>
        <v>1627.0292895406092</v>
      </c>
      <c r="CK103" s="43">
        <f t="shared" si="126"/>
        <v>1833.6245983998147</v>
      </c>
      <c r="CL103" s="43">
        <f t="shared" si="127"/>
        <v>3614.1937530236355</v>
      </c>
      <c r="CM103" s="43">
        <f t="shared" si="128"/>
        <v>3990.3277431586894</v>
      </c>
      <c r="CN103" s="43">
        <f t="shared" si="129"/>
        <v>3463.2505038533764</v>
      </c>
      <c r="CO103" s="43">
        <f t="shared" si="130"/>
        <v>541.63703724638799</v>
      </c>
      <c r="CQ103" s="61">
        <v>0.78852770412254214</v>
      </c>
      <c r="CR103" s="61">
        <v>0.59329143024932463</v>
      </c>
      <c r="CS103" s="61">
        <v>4.2068394358092953E-2</v>
      </c>
      <c r="CT103" s="61">
        <v>0.86597636305648618</v>
      </c>
      <c r="CU103" s="61">
        <v>0.8953463345451026</v>
      </c>
      <c r="CV103" s="61">
        <v>0.17460369148224297</v>
      </c>
      <c r="CW103" s="61">
        <v>0.18849023824520361</v>
      </c>
      <c r="CX103" s="61">
        <v>0.2848396107018949</v>
      </c>
      <c r="CY103" s="61">
        <v>9.1249371053840456E-2</v>
      </c>
      <c r="CZ103" s="61">
        <v>0.41829357476781859</v>
      </c>
      <c r="DA103" s="61">
        <v>0.97045175268124562</v>
      </c>
      <c r="DB103" s="61">
        <v>0.77691865850856812</v>
      </c>
      <c r="DC103" s="61">
        <v>8.0076891520839411E-3</v>
      </c>
      <c r="DD103" s="61">
        <v>0.50286371070222191</v>
      </c>
      <c r="DE103" s="61">
        <v>0.56988604579983837</v>
      </c>
      <c r="DF103" s="61">
        <v>0.32882061590997014</v>
      </c>
      <c r="DG103" s="61">
        <v>0.4095194981239304</v>
      </c>
      <c r="DH103" s="61">
        <v>0.8429085745349657</v>
      </c>
      <c r="DI103" s="61">
        <v>0.92543679670556811</v>
      </c>
      <c r="DJ103" s="61">
        <v>0.78883202718971968</v>
      </c>
      <c r="DL103" s="43">
        <v>1800</v>
      </c>
      <c r="DM103" s="41">
        <f t="shared" si="131"/>
        <v>0.96237750488260598</v>
      </c>
      <c r="DN103" s="41">
        <f t="shared" si="132"/>
        <v>0.27964801135119499</v>
      </c>
      <c r="DO103" s="41">
        <f t="shared" si="133"/>
        <v>0.96716666666666662</v>
      </c>
      <c r="DP103" s="41">
        <f t="shared" si="134"/>
        <v>0.29483333333333334</v>
      </c>
      <c r="DQ103" s="41">
        <f t="shared" si="72"/>
        <v>0.96666666666666667</v>
      </c>
      <c r="DR103" s="41"/>
      <c r="DU103" s="41">
        <f t="shared" si="135"/>
        <v>1.0856906918854987</v>
      </c>
      <c r="DV103" s="41">
        <f t="shared" si="136"/>
        <v>1.2150000000000001</v>
      </c>
      <c r="DW103" s="43">
        <f t="shared" si="73"/>
        <v>1763.677654017242</v>
      </c>
    </row>
    <row r="104" spans="35:127" x14ac:dyDescent="0.25">
      <c r="AI104" s="42">
        <v>1.365</v>
      </c>
      <c r="AJ104" s="41">
        <f t="shared" si="74"/>
        <v>0.86388039349357582</v>
      </c>
      <c r="AK104" s="41">
        <f t="shared" si="75"/>
        <v>0.18079599190420725</v>
      </c>
      <c r="AL104" s="41">
        <f t="shared" si="76"/>
        <v>0.86599999999999999</v>
      </c>
      <c r="AM104" s="6"/>
      <c r="AN104" s="41">
        <f t="shared" si="77"/>
        <v>1.6950000000000001</v>
      </c>
      <c r="AO104" s="41">
        <f t="shared" si="78"/>
        <v>1.7549999999999999</v>
      </c>
      <c r="AP104" s="41">
        <f t="shared" si="79"/>
        <v>1.17</v>
      </c>
      <c r="AQ104" s="41">
        <f t="shared" si="80"/>
        <v>1.29</v>
      </c>
      <c r="AR104" s="41">
        <f t="shared" si="81"/>
        <v>1.26</v>
      </c>
      <c r="AS104" s="41">
        <f t="shared" si="82"/>
        <v>1.5</v>
      </c>
      <c r="AT104" s="41">
        <f t="shared" si="83"/>
        <v>1.83</v>
      </c>
      <c r="AU104" s="41">
        <f t="shared" si="84"/>
        <v>1.2150000000000001</v>
      </c>
      <c r="AV104" s="41">
        <f t="shared" si="85"/>
        <v>1.875</v>
      </c>
      <c r="AW104" s="41">
        <f t="shared" si="86"/>
        <v>1.2749999999999999</v>
      </c>
      <c r="AX104" s="41">
        <f t="shared" si="87"/>
        <v>1.17</v>
      </c>
      <c r="AY104" s="41">
        <f t="shared" si="88"/>
        <v>6.0133445663362508</v>
      </c>
      <c r="AZ104" s="41">
        <f t="shared" si="89"/>
        <v>6.0156858415252099</v>
      </c>
      <c r="BA104" s="41">
        <f t="shared" si="90"/>
        <v>5.9691021653058982</v>
      </c>
      <c r="BB104" s="41">
        <f t="shared" si="91"/>
        <v>5.9646039553063162</v>
      </c>
      <c r="BC104" s="41">
        <f t="shared" si="92"/>
        <v>5.9410876848414684</v>
      </c>
      <c r="BD104" s="41">
        <f t="shared" si="93"/>
        <v>5.9965964987158937</v>
      </c>
      <c r="BE104" s="41">
        <f t="shared" si="94"/>
        <v>6.018707384156242</v>
      </c>
      <c r="BF104" s="41">
        <f t="shared" si="95"/>
        <v>5.9771908168016177</v>
      </c>
      <c r="BG104" s="41">
        <f t="shared" si="96"/>
        <v>6.009069638023889</v>
      </c>
      <c r="BH104" s="41">
        <f t="shared" si="97"/>
        <v>6.0085399479087069</v>
      </c>
      <c r="BI104" s="41">
        <f t="shared" si="98"/>
        <v>5.9410876848414684</v>
      </c>
      <c r="BJ104" s="41">
        <f t="shared" si="99"/>
        <v>2.4845790221238699</v>
      </c>
      <c r="BK104" s="41">
        <f t="shared" si="100"/>
        <v>2.7953221407423974</v>
      </c>
      <c r="BL104" s="41">
        <f t="shared" si="101"/>
        <v>0.26568856574391331</v>
      </c>
      <c r="BM104" s="41">
        <f t="shared" si="102"/>
        <v>0.21147494174238166</v>
      </c>
      <c r="BN104" s="41">
        <f t="shared" si="103"/>
        <v>6.3955731111863701E-2</v>
      </c>
      <c r="BO104" s="41">
        <f t="shared" si="104"/>
        <v>1.0679887533444312</v>
      </c>
      <c r="BP104" s="41">
        <f t="shared" si="105"/>
        <v>3.2542564359244226</v>
      </c>
      <c r="BQ104" s="41">
        <f t="shared" si="106"/>
        <v>0.40032356090838672</v>
      </c>
      <c r="BR104" s="41">
        <f t="shared" si="107"/>
        <v>2.003335510383462</v>
      </c>
      <c r="BS104" s="41">
        <f t="shared" si="108"/>
        <v>1.9505807634552046</v>
      </c>
      <c r="BT104" s="41">
        <f t="shared" si="109"/>
        <v>6020.9683286562768</v>
      </c>
      <c r="BU104" s="41">
        <f t="shared" si="110"/>
        <v>6235.3134455759455</v>
      </c>
      <c r="BV104" s="41">
        <f t="shared" si="111"/>
        <v>4140.7495485353475</v>
      </c>
      <c r="BW104" s="41">
        <f t="shared" si="112"/>
        <v>4563.7212675503115</v>
      </c>
      <c r="BX104" s="41">
        <f t="shared" si="113"/>
        <v>4448.7922094463729</v>
      </c>
      <c r="BY104" s="41">
        <f t="shared" si="114"/>
        <v>5320.8653379759071</v>
      </c>
      <c r="BZ104" s="41">
        <f t="shared" si="115"/>
        <v>6503.4124754665463</v>
      </c>
      <c r="CA104" s="41">
        <f t="shared" si="116"/>
        <v>4302.9216030290372</v>
      </c>
      <c r="CB104" s="41">
        <f t="shared" si="117"/>
        <v>6657.9953253384601</v>
      </c>
      <c r="CC104" s="41">
        <f t="shared" si="118"/>
        <v>4527.2372735858289</v>
      </c>
      <c r="CD104" s="43">
        <f t="shared" si="119"/>
        <v>4140.7495485353475</v>
      </c>
      <c r="CE104" s="43">
        <f t="shared" si="120"/>
        <v>3722.0824293210899</v>
      </c>
      <c r="CF104" s="43">
        <f t="shared" si="121"/>
        <v>4087.7368512109933</v>
      </c>
      <c r="CG104" s="43">
        <f t="shared" si="122"/>
        <v>840.16032930543008</v>
      </c>
      <c r="CH104" s="43">
        <f t="shared" si="123"/>
        <v>826.43565271266527</v>
      </c>
      <c r="CI104" s="43">
        <f t="shared" si="124"/>
        <v>443.91534357654029</v>
      </c>
      <c r="CJ104" s="43">
        <f t="shared" si="125"/>
        <v>2159.5560278685798</v>
      </c>
      <c r="CK104" s="43">
        <f t="shared" si="126"/>
        <v>4599.0364664456329</v>
      </c>
      <c r="CL104" s="43">
        <f t="shared" si="127"/>
        <v>1070.95625256485</v>
      </c>
      <c r="CM104" s="43">
        <f t="shared" si="128"/>
        <v>3697.1578564660686</v>
      </c>
      <c r="CN104" s="43">
        <f t="shared" si="129"/>
        <v>2480.7444616726984</v>
      </c>
      <c r="CO104" s="43">
        <f t="shared" si="130"/>
        <v>443.91534357654029</v>
      </c>
      <c r="CQ104" s="61">
        <v>0.65450100888799723</v>
      </c>
      <c r="CR104" s="61">
        <v>0.71029783543093128</v>
      </c>
      <c r="CS104" s="61">
        <v>2.0984076547529429E-2</v>
      </c>
      <c r="CT104" s="61">
        <v>9.689007586081555E-2</v>
      </c>
      <c r="CU104" s="61">
        <v>7.8713760377578601E-2</v>
      </c>
      <c r="CV104" s="61">
        <v>0.38813630676104016</v>
      </c>
      <c r="CW104" s="61">
        <v>0.78280556921441879</v>
      </c>
      <c r="CX104" s="61">
        <v>4.3533769293193858E-2</v>
      </c>
      <c r="CY104" s="61">
        <v>0.81858247552977248</v>
      </c>
      <c r="CZ104" s="61">
        <v>8.9086553573319183E-2</v>
      </c>
      <c r="DA104" s="61">
        <v>0.77108357322311294</v>
      </c>
      <c r="DB104" s="61">
        <v>0.80479088412852917</v>
      </c>
      <c r="DC104" s="61">
        <v>7.1261604306620097E-2</v>
      </c>
      <c r="DD104" s="61">
        <v>4.5327131712884161E-2</v>
      </c>
      <c r="DE104" s="61">
        <v>2.0290296753207038E-3</v>
      </c>
      <c r="DF104" s="61">
        <v>0.46341297260387138</v>
      </c>
      <c r="DG104" s="61">
        <v>0.84352781437496904</v>
      </c>
      <c r="DH104" s="61">
        <v>0.14425435213723115</v>
      </c>
      <c r="DI104" s="61">
        <v>0.70183909017573998</v>
      </c>
      <c r="DJ104" s="61">
        <v>0.6926335422653398</v>
      </c>
      <c r="DL104" s="43">
        <v>1820</v>
      </c>
      <c r="DM104" s="41">
        <f t="shared" si="131"/>
        <v>0.96533928100826283</v>
      </c>
      <c r="DN104" s="41">
        <f t="shared" si="132"/>
        <v>0.28553039665930291</v>
      </c>
      <c r="DO104" s="41">
        <f t="shared" si="133"/>
        <v>0.97033333333333338</v>
      </c>
      <c r="DP104" s="41">
        <f t="shared" si="134"/>
        <v>0.30166666666666669</v>
      </c>
      <c r="DQ104" s="41">
        <f t="shared" si="72"/>
        <v>0.96916666666666662</v>
      </c>
      <c r="DR104" s="41"/>
      <c r="DU104" s="41">
        <f t="shared" si="135"/>
        <v>0.56357530142139067</v>
      </c>
      <c r="DV104" s="41">
        <f t="shared" si="136"/>
        <v>1.17</v>
      </c>
      <c r="DW104" s="43">
        <f t="shared" si="73"/>
        <v>1223.6345047433331</v>
      </c>
    </row>
    <row r="105" spans="35:127" x14ac:dyDescent="0.25">
      <c r="AI105" s="42">
        <v>1.38</v>
      </c>
      <c r="AJ105" s="41">
        <f t="shared" si="74"/>
        <v>0.89300650169280948</v>
      </c>
      <c r="AK105" s="41">
        <f t="shared" si="75"/>
        <v>0.20028408528445596</v>
      </c>
      <c r="AL105" s="41">
        <f t="shared" si="76"/>
        <v>0.89116666666666666</v>
      </c>
      <c r="AM105" s="6"/>
      <c r="AN105" s="41">
        <f t="shared" si="77"/>
        <v>1.5149999999999999</v>
      </c>
      <c r="AO105" s="41">
        <f t="shared" si="78"/>
        <v>1.3049999999999999</v>
      </c>
      <c r="AP105" s="41">
        <f t="shared" si="79"/>
        <v>1.32</v>
      </c>
      <c r="AQ105" s="41">
        <f t="shared" si="80"/>
        <v>1.5449999999999999</v>
      </c>
      <c r="AR105" s="41">
        <f t="shared" si="81"/>
        <v>1.605</v>
      </c>
      <c r="AS105" s="41">
        <f t="shared" si="82"/>
        <v>1.38</v>
      </c>
      <c r="AT105" s="41">
        <f t="shared" si="83"/>
        <v>1.2150000000000001</v>
      </c>
      <c r="AU105" s="41">
        <f t="shared" si="84"/>
        <v>1.425</v>
      </c>
      <c r="AV105" s="41">
        <f t="shared" si="85"/>
        <v>1.56</v>
      </c>
      <c r="AW105" s="41">
        <f t="shared" si="86"/>
        <v>1.335</v>
      </c>
      <c r="AX105" s="41">
        <f t="shared" si="87"/>
        <v>1.2150000000000001</v>
      </c>
      <c r="AY105" s="41">
        <f t="shared" si="88"/>
        <v>6.01766018090981</v>
      </c>
      <c r="AZ105" s="41">
        <f t="shared" si="89"/>
        <v>6.005188193540568</v>
      </c>
      <c r="BA105" s="41">
        <f t="shared" si="90"/>
        <v>6.0018657944606275</v>
      </c>
      <c r="BB105" s="41">
        <f t="shared" si="91"/>
        <v>6.0171519285275732</v>
      </c>
      <c r="BC105" s="41">
        <f t="shared" si="92"/>
        <v>5.9891802937276788</v>
      </c>
      <c r="BD105" s="41">
        <f t="shared" si="93"/>
        <v>6.0385166769921206</v>
      </c>
      <c r="BE105" s="41">
        <f t="shared" si="94"/>
        <v>5.9922039028778809</v>
      </c>
      <c r="BF105" s="41">
        <f t="shared" si="95"/>
        <v>6.0015362216118637</v>
      </c>
      <c r="BG105" s="41">
        <f t="shared" si="96"/>
        <v>6.0049323585625283</v>
      </c>
      <c r="BH105" s="41">
        <f t="shared" si="97"/>
        <v>6.0182472641581342</v>
      </c>
      <c r="BI105" s="41">
        <f t="shared" si="98"/>
        <v>5.9891802937276788</v>
      </c>
      <c r="BJ105" s="41">
        <f t="shared" si="99"/>
        <v>3.0872685718883877</v>
      </c>
      <c r="BK105" s="41">
        <f t="shared" si="100"/>
        <v>1.6474150010332809</v>
      </c>
      <c r="BL105" s="41">
        <f t="shared" si="101"/>
        <v>1.3932985447802462</v>
      </c>
      <c r="BM105" s="41">
        <f t="shared" si="102"/>
        <v>3.0093286401098105</v>
      </c>
      <c r="BN105" s="41">
        <f t="shared" si="103"/>
        <v>0.73428942089837945</v>
      </c>
      <c r="BO105" s="41">
        <f t="shared" si="104"/>
        <v>8.7995484914570845</v>
      </c>
      <c r="BP105" s="41">
        <f t="shared" si="105"/>
        <v>0.8555090787361499</v>
      </c>
      <c r="BQ105" s="41">
        <f t="shared" si="106"/>
        <v>1.3703279368509615</v>
      </c>
      <c r="BR105" s="41">
        <f t="shared" si="107"/>
        <v>1.6263042329134032</v>
      </c>
      <c r="BS105" s="41">
        <f t="shared" si="108"/>
        <v>3.1798044414348361</v>
      </c>
      <c r="BT105" s="41">
        <f t="shared" si="109"/>
        <v>5383.5042203242865</v>
      </c>
      <c r="BU105" s="41">
        <f t="shared" si="110"/>
        <v>4632.4678938919233</v>
      </c>
      <c r="BV105" s="41">
        <f t="shared" si="111"/>
        <v>4684.4182749445408</v>
      </c>
      <c r="BW105" s="41">
        <f t="shared" si="112"/>
        <v>5489.8764117569608</v>
      </c>
      <c r="BX105" s="41">
        <f t="shared" si="113"/>
        <v>5689.8042527443331</v>
      </c>
      <c r="BY105" s="41">
        <f t="shared" si="114"/>
        <v>4912.2766421822971</v>
      </c>
      <c r="BZ105" s="41">
        <f t="shared" si="115"/>
        <v>4308.3221014182218</v>
      </c>
      <c r="CA105" s="41">
        <f t="shared" si="116"/>
        <v>5056.9036085187372</v>
      </c>
      <c r="CB105" s="41">
        <f t="shared" si="117"/>
        <v>5537.544809799494</v>
      </c>
      <c r="CC105" s="41">
        <f t="shared" si="118"/>
        <v>4744.1113574704814</v>
      </c>
      <c r="CD105" s="43">
        <f t="shared" si="119"/>
        <v>4308.3221014182218</v>
      </c>
      <c r="CE105" s="43">
        <f t="shared" si="120"/>
        <v>3708.426842983049</v>
      </c>
      <c r="CF105" s="43">
        <f t="shared" si="121"/>
        <v>2333.4682550609268</v>
      </c>
      <c r="CG105" s="43">
        <f t="shared" si="122"/>
        <v>2170.6304955618348</v>
      </c>
      <c r="CH105" s="43">
        <f t="shared" si="123"/>
        <v>3733.8182163146625</v>
      </c>
      <c r="CI105" s="43">
        <f t="shared" si="124"/>
        <v>1916.0134332101875</v>
      </c>
      <c r="CJ105" s="43">
        <f t="shared" si="125"/>
        <v>5702.9446699834562</v>
      </c>
      <c r="CK105" s="43">
        <f t="shared" si="126"/>
        <v>1565.5915423287013</v>
      </c>
      <c r="CL105" s="43">
        <f t="shared" si="127"/>
        <v>2323.8976536781947</v>
      </c>
      <c r="CM105" s="43">
        <f t="shared" si="128"/>
        <v>2771.5031196202754</v>
      </c>
      <c r="CN105" s="43">
        <f t="shared" si="129"/>
        <v>3316.4339226188022</v>
      </c>
      <c r="CO105" s="43">
        <f t="shared" si="130"/>
        <v>1565.5915423287013</v>
      </c>
      <c r="CQ105" s="61">
        <v>0.4038246088622135</v>
      </c>
      <c r="CR105" s="61">
        <v>0.1137141342123098</v>
      </c>
      <c r="CS105" s="61">
        <v>0.1338867519076401</v>
      </c>
      <c r="CT105" s="61">
        <v>0.46036240340096923</v>
      </c>
      <c r="CU105" s="61">
        <v>0.52857453609919913</v>
      </c>
      <c r="CV105" s="61">
        <v>0.21927357228951627</v>
      </c>
      <c r="CW105" s="61">
        <v>4.5004282589580891E-2</v>
      </c>
      <c r="CX105" s="61">
        <v>0.26774963893538128</v>
      </c>
      <c r="CY105" s="61">
        <v>0.4695305222974453</v>
      </c>
      <c r="CZ105" s="61">
        <v>0.14823817876307888</v>
      </c>
      <c r="DA105" s="61">
        <v>0.83071993218806151</v>
      </c>
      <c r="DB105" s="61">
        <v>0.63172418414206322</v>
      </c>
      <c r="DC105" s="61">
        <v>0.56784387481421217</v>
      </c>
      <c r="DD105" s="61">
        <v>0.82426693410430485</v>
      </c>
      <c r="DE105" s="61">
        <v>0.32204011137949462</v>
      </c>
      <c r="DF105" s="61">
        <v>0.97681114788725354</v>
      </c>
      <c r="DG105" s="61">
        <v>0.37788896703341868</v>
      </c>
      <c r="DH105" s="61">
        <v>0.56137717270742049</v>
      </c>
      <c r="DI105" s="61">
        <v>0.62690978477515036</v>
      </c>
      <c r="DJ105" s="61">
        <v>0.83798126874947421</v>
      </c>
      <c r="DL105" s="43">
        <v>1840</v>
      </c>
      <c r="DM105" s="41">
        <f t="shared" si="131"/>
        <v>0.96807758255220733</v>
      </c>
      <c r="DN105" s="41">
        <f t="shared" si="132"/>
        <v>0.29138624659106882</v>
      </c>
      <c r="DO105" s="41">
        <f t="shared" si="133"/>
        <v>0.97233333333333338</v>
      </c>
      <c r="DP105" s="41">
        <f t="shared" si="134"/>
        <v>0.30649999999999999</v>
      </c>
      <c r="DQ105" s="41">
        <f t="shared" si="72"/>
        <v>0.97116666666666662</v>
      </c>
      <c r="DR105" s="41"/>
      <c r="DU105" s="41">
        <f t="shared" si="135"/>
        <v>0.63726132169429195</v>
      </c>
      <c r="DV105" s="41">
        <f t="shared" si="136"/>
        <v>1.2150000000000001</v>
      </c>
      <c r="DW105" s="43">
        <f t="shared" si="73"/>
        <v>1351.2164853319061</v>
      </c>
    </row>
    <row r="106" spans="35:127" x14ac:dyDescent="0.25">
      <c r="AI106" s="42">
        <v>1.395</v>
      </c>
      <c r="AJ106" s="41">
        <f t="shared" si="74"/>
        <v>0.91710638348334883</v>
      </c>
      <c r="AK106" s="41">
        <f t="shared" si="75"/>
        <v>0.22043540149719321</v>
      </c>
      <c r="AL106" s="41">
        <f t="shared" si="76"/>
        <v>0.91966666666666663</v>
      </c>
      <c r="AM106" s="6"/>
      <c r="AN106" s="41">
        <f t="shared" si="77"/>
        <v>1.905</v>
      </c>
      <c r="AO106" s="41">
        <f t="shared" si="78"/>
        <v>1.1100000000000001</v>
      </c>
      <c r="AP106" s="41">
        <f t="shared" si="79"/>
        <v>1.56</v>
      </c>
      <c r="AQ106" s="41">
        <f t="shared" si="80"/>
        <v>1.38</v>
      </c>
      <c r="AR106" s="41">
        <f t="shared" si="81"/>
        <v>1.575</v>
      </c>
      <c r="AS106" s="41">
        <f t="shared" si="82"/>
        <v>1.65</v>
      </c>
      <c r="AT106" s="41">
        <f t="shared" si="83"/>
        <v>1.47</v>
      </c>
      <c r="AU106" s="41">
        <f t="shared" si="84"/>
        <v>2.34</v>
      </c>
      <c r="AV106" s="41">
        <f t="shared" si="85"/>
        <v>1.86</v>
      </c>
      <c r="AW106" s="41">
        <f t="shared" si="86"/>
        <v>1.2150000000000001</v>
      </c>
      <c r="AX106" s="41">
        <f t="shared" si="87"/>
        <v>1.1100000000000001</v>
      </c>
      <c r="AY106" s="41">
        <f t="shared" si="88"/>
        <v>5.9851305871728284</v>
      </c>
      <c r="AZ106" s="41">
        <f t="shared" si="89"/>
        <v>5.9963825310534222</v>
      </c>
      <c r="BA106" s="41">
        <f t="shared" si="90"/>
        <v>6.0093322543110776</v>
      </c>
      <c r="BB106" s="41">
        <f t="shared" si="91"/>
        <v>5.9897312859481087</v>
      </c>
      <c r="BC106" s="41">
        <f t="shared" si="92"/>
        <v>5.9998652284513918</v>
      </c>
      <c r="BD106" s="41">
        <f t="shared" si="93"/>
        <v>6.0141228077195699</v>
      </c>
      <c r="BE106" s="41">
        <f t="shared" si="94"/>
        <v>6.0142730828223998</v>
      </c>
      <c r="BF106" s="41">
        <f t="shared" si="95"/>
        <v>5.9985765760659406</v>
      </c>
      <c r="BG106" s="41">
        <f t="shared" si="96"/>
        <v>6.0054081760980296</v>
      </c>
      <c r="BH106" s="41">
        <f t="shared" si="97"/>
        <v>6.0004916419846053</v>
      </c>
      <c r="BI106" s="41">
        <f t="shared" si="98"/>
        <v>5.9851305871728284</v>
      </c>
      <c r="BJ106" s="41">
        <f t="shared" si="99"/>
        <v>0.59832654229824611</v>
      </c>
      <c r="BK106" s="41">
        <f t="shared" si="100"/>
        <v>1.056514345440932</v>
      </c>
      <c r="BL106" s="41">
        <f t="shared" si="101"/>
        <v>2.0300158112745592</v>
      </c>
      <c r="BM106" s="41">
        <f t="shared" si="102"/>
        <v>0.75502627524966259</v>
      </c>
      <c r="BN106" s="41">
        <f t="shared" si="103"/>
        <v>1.2595441219769508</v>
      </c>
      <c r="BO106" s="41">
        <f t="shared" si="104"/>
        <v>2.583848072454785</v>
      </c>
      <c r="BP106" s="41">
        <f t="shared" si="105"/>
        <v>2.603467031028857</v>
      </c>
      <c r="BQ106" s="41">
        <f t="shared" si="106"/>
        <v>1.1802453682968665</v>
      </c>
      <c r="BR106" s="41">
        <f t="shared" si="107"/>
        <v>1.6657855876448937</v>
      </c>
      <c r="BS106" s="41">
        <f t="shared" si="108"/>
        <v>1.2999874971734673</v>
      </c>
      <c r="BT106" s="41">
        <f t="shared" si="109"/>
        <v>6751.0354829583994</v>
      </c>
      <c r="BU106" s="41">
        <f t="shared" si="110"/>
        <v>3937.3701025522964</v>
      </c>
      <c r="BV106" s="41">
        <f t="shared" si="111"/>
        <v>5539.5731555803932</v>
      </c>
      <c r="BW106" s="41">
        <f t="shared" si="112"/>
        <v>4892.3931720549135</v>
      </c>
      <c r="BX106" s="41">
        <f t="shared" si="113"/>
        <v>5588.4311023708042</v>
      </c>
      <c r="BY106" s="41">
        <f t="shared" si="114"/>
        <v>5861.4988699825144</v>
      </c>
      <c r="BZ106" s="41">
        <f t="shared" si="115"/>
        <v>5222.1278711465811</v>
      </c>
      <c r="CA106" s="41">
        <f t="shared" si="116"/>
        <v>8301.9202357466602</v>
      </c>
      <c r="CB106" s="41">
        <f t="shared" si="117"/>
        <v>6602.7188500838129</v>
      </c>
      <c r="CC106" s="41">
        <f t="shared" si="118"/>
        <v>4311.300464009124</v>
      </c>
      <c r="CD106" s="43">
        <f t="shared" si="119"/>
        <v>3937.3701025522964</v>
      </c>
      <c r="CE106" s="43">
        <f t="shared" si="120"/>
        <v>2052.8347546050741</v>
      </c>
      <c r="CF106" s="43">
        <f t="shared" si="121"/>
        <v>1589.4634847332359</v>
      </c>
      <c r="CG106" s="43">
        <f t="shared" si="122"/>
        <v>3096.4508144523961</v>
      </c>
      <c r="CH106" s="43">
        <f t="shared" si="123"/>
        <v>1670.5135258715657</v>
      </c>
      <c r="CI106" s="43">
        <f t="shared" si="124"/>
        <v>2462.5050403443111</v>
      </c>
      <c r="CJ106" s="43">
        <f t="shared" si="125"/>
        <v>3694.9393016916406</v>
      </c>
      <c r="CK106" s="43">
        <f t="shared" si="126"/>
        <v>3304.3287811862328</v>
      </c>
      <c r="CL106" s="43">
        <f t="shared" si="127"/>
        <v>3541.5378448857741</v>
      </c>
      <c r="CM106" s="43">
        <f t="shared" si="128"/>
        <v>3344.3550033095185</v>
      </c>
      <c r="CN106" s="43">
        <f t="shared" si="129"/>
        <v>1929.9041627512504</v>
      </c>
      <c r="CO106" s="43">
        <f t="shared" si="130"/>
        <v>1589.4634847332359</v>
      </c>
      <c r="CQ106" s="61">
        <v>0.83227748861105988</v>
      </c>
      <c r="CR106" s="61">
        <v>6.1504907740600467E-3</v>
      </c>
      <c r="CS106" s="61">
        <v>0.47209103423418086</v>
      </c>
      <c r="CT106" s="61">
        <v>0.20151461760978151</v>
      </c>
      <c r="CU106" s="61">
        <v>0.50091846762268055</v>
      </c>
      <c r="CV106" s="61">
        <v>0.60064678894162138</v>
      </c>
      <c r="CW106" s="61">
        <v>0.34333515190377251</v>
      </c>
      <c r="CX106" s="61">
        <v>0.97964493364209193</v>
      </c>
      <c r="CY106" s="61">
        <v>0.80339762249541158</v>
      </c>
      <c r="CZ106" s="61">
        <v>4.3528844042387549E-2</v>
      </c>
      <c r="DA106" s="61">
        <v>0.25324062203401487</v>
      </c>
      <c r="DB106" s="61">
        <v>0.45917502688996348</v>
      </c>
      <c r="DC106" s="61">
        <v>0.7063557746394451</v>
      </c>
      <c r="DD106" s="61">
        <v>0.33196840182268539</v>
      </c>
      <c r="DE106" s="61">
        <v>0.5283674375030365</v>
      </c>
      <c r="DF106" s="61">
        <v>0.78263684343742701</v>
      </c>
      <c r="DG106" s="61">
        <v>0.78482813300087428</v>
      </c>
      <c r="DH106" s="61">
        <v>0.50275845707226852</v>
      </c>
      <c r="DI106" s="61">
        <v>0.63584729309611521</v>
      </c>
      <c r="DJ106" s="61">
        <v>0.54077827405242451</v>
      </c>
      <c r="DL106" s="43">
        <v>1860</v>
      </c>
      <c r="DM106" s="41">
        <f t="shared" si="131"/>
        <v>0.97060799366414696</v>
      </c>
      <c r="DN106" s="41">
        <f t="shared" si="132"/>
        <v>0.29721428835881403</v>
      </c>
      <c r="DO106" s="41">
        <f t="shared" si="133"/>
        <v>0.97550000000000003</v>
      </c>
      <c r="DP106" s="41">
        <f t="shared" si="134"/>
        <v>0.31133333333333335</v>
      </c>
      <c r="DQ106" s="41">
        <f t="shared" si="72"/>
        <v>0.97366666666666668</v>
      </c>
      <c r="DR106" s="41"/>
      <c r="DU106" s="41">
        <f t="shared" si="135"/>
        <v>0.25183712731810476</v>
      </c>
      <c r="DV106" s="41">
        <f t="shared" si="136"/>
        <v>1.1100000000000001</v>
      </c>
      <c r="DW106" s="43">
        <f t="shared" si="73"/>
        <v>776.01967858660043</v>
      </c>
    </row>
    <row r="107" spans="35:127" x14ac:dyDescent="0.25">
      <c r="AI107" s="42">
        <v>1.41</v>
      </c>
      <c r="AJ107" s="41">
        <f t="shared" si="74"/>
        <v>0.93668507713345572</v>
      </c>
      <c r="AK107" s="41">
        <f t="shared" si="75"/>
        <v>0.24115931357971421</v>
      </c>
      <c r="AL107" s="41">
        <f t="shared" si="76"/>
        <v>0.9405</v>
      </c>
      <c r="AM107" s="6"/>
      <c r="AN107" s="41">
        <f t="shared" si="77"/>
        <v>2.0099999999999998</v>
      </c>
      <c r="AO107" s="41">
        <f t="shared" si="78"/>
        <v>1.395</v>
      </c>
      <c r="AP107" s="41">
        <f t="shared" si="79"/>
        <v>2.0099999999999998</v>
      </c>
      <c r="AQ107" s="41">
        <f t="shared" si="80"/>
        <v>1.77</v>
      </c>
      <c r="AR107" s="41">
        <f t="shared" si="81"/>
        <v>1.74</v>
      </c>
      <c r="AS107" s="41">
        <f t="shared" si="82"/>
        <v>2.1749999999999998</v>
      </c>
      <c r="AT107" s="41">
        <f t="shared" si="83"/>
        <v>1.2</v>
      </c>
      <c r="AU107" s="41">
        <f t="shared" si="84"/>
        <v>1.62</v>
      </c>
      <c r="AV107" s="41">
        <f t="shared" si="85"/>
        <v>1.335</v>
      </c>
      <c r="AW107" s="41">
        <f t="shared" si="86"/>
        <v>1.26</v>
      </c>
      <c r="AX107" s="41">
        <f t="shared" si="87"/>
        <v>1.2</v>
      </c>
      <c r="AY107" s="41">
        <f t="shared" si="88"/>
        <v>5.9897965337419476</v>
      </c>
      <c r="AZ107" s="41">
        <f t="shared" si="89"/>
        <v>5.958104678612977</v>
      </c>
      <c r="BA107" s="41">
        <f t="shared" si="90"/>
        <v>6.0101513124443509</v>
      </c>
      <c r="BB107" s="41">
        <f t="shared" si="91"/>
        <v>5.9927941394531432</v>
      </c>
      <c r="BC107" s="41">
        <f t="shared" si="92"/>
        <v>5.9676293240030542</v>
      </c>
      <c r="BD107" s="41">
        <f t="shared" si="93"/>
        <v>6.0161935004459641</v>
      </c>
      <c r="BE107" s="41">
        <f t="shared" si="94"/>
        <v>5.9746569232549049</v>
      </c>
      <c r="BF107" s="41">
        <f t="shared" si="95"/>
        <v>5.9728815938329074</v>
      </c>
      <c r="BG107" s="41">
        <f t="shared" si="96"/>
        <v>5.9484735198299274</v>
      </c>
      <c r="BH107" s="41">
        <f t="shared" si="97"/>
        <v>6.0138312499665592</v>
      </c>
      <c r="BI107" s="41">
        <f t="shared" si="98"/>
        <v>5.9484735198299274</v>
      </c>
      <c r="BJ107" s="41">
        <f t="shared" si="99"/>
        <v>0.7575202413635187</v>
      </c>
      <c r="BK107" s="41">
        <f t="shared" si="100"/>
        <v>0.15202716118880638</v>
      </c>
      <c r="BL107" s="41">
        <f t="shared" si="101"/>
        <v>2.115523351127802</v>
      </c>
      <c r="BM107" s="41">
        <f t="shared" si="102"/>
        <v>0.88140251931417546</v>
      </c>
      <c r="BN107" s="41">
        <f t="shared" si="103"/>
        <v>0.24656326793568026</v>
      </c>
      <c r="BO107" s="41">
        <f t="shared" si="104"/>
        <v>2.8676516568400339</v>
      </c>
      <c r="BP107" s="41">
        <f t="shared" si="105"/>
        <v>0.35209825209501822</v>
      </c>
      <c r="BQ107" s="41">
        <f t="shared" si="106"/>
        <v>0.3218039694491947</v>
      </c>
      <c r="BR107" s="41">
        <f t="shared" si="107"/>
        <v>9.3158792752445374E-2</v>
      </c>
      <c r="BS107" s="41">
        <f t="shared" si="108"/>
        <v>2.5462034594355618</v>
      </c>
      <c r="BT107" s="41">
        <f t="shared" si="109"/>
        <v>7125.9158234367806</v>
      </c>
      <c r="BU107" s="41">
        <f t="shared" si="110"/>
        <v>4932.4974283765296</v>
      </c>
      <c r="BV107" s="41">
        <f t="shared" si="111"/>
        <v>7138.0133481209923</v>
      </c>
      <c r="BW107" s="41">
        <f t="shared" si="112"/>
        <v>6276.6301895704883</v>
      </c>
      <c r="BX107" s="41">
        <f t="shared" si="113"/>
        <v>6157.2780132233083</v>
      </c>
      <c r="BY107" s="41">
        <f t="shared" si="114"/>
        <v>7727.8512632890079</v>
      </c>
      <c r="BZ107" s="41">
        <f t="shared" si="115"/>
        <v>4248.8982159725838</v>
      </c>
      <c r="CA107" s="41">
        <f t="shared" si="116"/>
        <v>5735.160319320602</v>
      </c>
      <c r="CB107" s="41">
        <f t="shared" si="117"/>
        <v>4716.5302843672825</v>
      </c>
      <c r="CC107" s="41">
        <f t="shared" si="118"/>
        <v>4475.9451842512472</v>
      </c>
      <c r="CD107" s="43">
        <f t="shared" si="119"/>
        <v>4248.8982159725838</v>
      </c>
      <c r="CE107" s="43">
        <f t="shared" si="120"/>
        <v>2437.1544666846048</v>
      </c>
      <c r="CF107" s="43">
        <f t="shared" si="121"/>
        <v>757.74778899350065</v>
      </c>
      <c r="CG107" s="43">
        <f t="shared" si="122"/>
        <v>4072.8165271894336</v>
      </c>
      <c r="CH107" s="43">
        <f t="shared" si="123"/>
        <v>2314.9962260155867</v>
      </c>
      <c r="CI107" s="43">
        <f t="shared" si="124"/>
        <v>1203.6585753629965</v>
      </c>
      <c r="CJ107" s="43">
        <f t="shared" si="125"/>
        <v>5131.1219439434817</v>
      </c>
      <c r="CK107" s="43">
        <f t="shared" si="126"/>
        <v>991.98032369128464</v>
      </c>
      <c r="CL107" s="43">
        <f t="shared" si="127"/>
        <v>1280.2671145734359</v>
      </c>
      <c r="CM107" s="43">
        <f t="shared" si="128"/>
        <v>567.65317182281876</v>
      </c>
      <c r="CN107" s="43">
        <f t="shared" si="129"/>
        <v>2800.9604353009468</v>
      </c>
      <c r="CO107" s="43">
        <f t="shared" si="130"/>
        <v>567.65317182281876</v>
      </c>
      <c r="CQ107" s="61">
        <v>0.89659777402047514</v>
      </c>
      <c r="CR107" s="61">
        <v>0.22401641777009695</v>
      </c>
      <c r="CS107" s="61">
        <v>0.89273413334098961</v>
      </c>
      <c r="CT107" s="61">
        <v>0.73200154100144366</v>
      </c>
      <c r="CU107" s="61">
        <v>0.70580516138058003</v>
      </c>
      <c r="CV107" s="61">
        <v>0.94777056154312533</v>
      </c>
      <c r="CW107" s="61">
        <v>3.2504712995581664E-2</v>
      </c>
      <c r="CX107" s="61">
        <v>0.54929862661135531</v>
      </c>
      <c r="CY107" s="61">
        <v>0.14824219245359316</v>
      </c>
      <c r="CZ107" s="61">
        <v>7.7644556941309451E-2</v>
      </c>
      <c r="DA107" s="61">
        <v>0.33315206301763345</v>
      </c>
      <c r="DB107" s="61">
        <v>2.1792054771844205E-2</v>
      </c>
      <c r="DC107" s="61">
        <v>0.7202338405301254</v>
      </c>
      <c r="DD107" s="61">
        <v>0.38913752198388996</v>
      </c>
      <c r="DE107" s="61">
        <v>6.1746699064104349E-2</v>
      </c>
      <c r="DF107" s="61">
        <v>0.81167906125856637</v>
      </c>
      <c r="DG107" s="61">
        <v>0.11737117111936179</v>
      </c>
      <c r="DH107" s="61">
        <v>0.10077885072711179</v>
      </c>
      <c r="DI107" s="61">
        <v>6.1749921059099933E-3</v>
      </c>
      <c r="DJ107" s="61">
        <v>0.77834868088426412</v>
      </c>
      <c r="DL107" s="43">
        <v>1880</v>
      </c>
      <c r="DM107" s="41">
        <f t="shared" si="131"/>
        <v>0.97294517652641732</v>
      </c>
      <c r="DN107" s="41">
        <f t="shared" si="132"/>
        <v>0.30301333281453857</v>
      </c>
      <c r="DO107" s="41">
        <f t="shared" si="133"/>
        <v>0.97716666666666663</v>
      </c>
      <c r="DP107" s="41">
        <f t="shared" si="134"/>
        <v>0.31866666666666665</v>
      </c>
      <c r="DQ107" s="41">
        <f t="shared" si="72"/>
        <v>0.97566666666666668</v>
      </c>
      <c r="DR107" s="41"/>
      <c r="DU107" s="41">
        <f t="shared" si="135"/>
        <v>0.28779792629475726</v>
      </c>
      <c r="DV107" s="41">
        <f t="shared" si="136"/>
        <v>1.2</v>
      </c>
      <c r="DW107" s="43">
        <f t="shared" si="73"/>
        <v>896.83996580566748</v>
      </c>
    </row>
    <row r="108" spans="35:127" x14ac:dyDescent="0.25">
      <c r="AI108" s="42">
        <v>1.425</v>
      </c>
      <c r="AJ108" s="41">
        <f t="shared" si="74"/>
        <v>0.95231119849144563</v>
      </c>
      <c r="AK108" s="41">
        <f t="shared" si="75"/>
        <v>0.26236478690743226</v>
      </c>
      <c r="AL108" s="41">
        <f t="shared" si="76"/>
        <v>0.95399999999999996</v>
      </c>
      <c r="AM108" s="6"/>
      <c r="AN108" s="41">
        <f t="shared" si="77"/>
        <v>1.41</v>
      </c>
      <c r="AO108" s="41">
        <f t="shared" si="78"/>
        <v>1.89</v>
      </c>
      <c r="AP108" s="41">
        <f t="shared" si="79"/>
        <v>1.8</v>
      </c>
      <c r="AQ108" s="41">
        <f t="shared" si="80"/>
        <v>1.575</v>
      </c>
      <c r="AR108" s="41">
        <f t="shared" si="81"/>
        <v>1.2150000000000001</v>
      </c>
      <c r="AS108" s="41">
        <f t="shared" si="82"/>
        <v>1.53</v>
      </c>
      <c r="AT108" s="41">
        <f t="shared" si="83"/>
        <v>1.425</v>
      </c>
      <c r="AU108" s="41">
        <f t="shared" si="84"/>
        <v>1.155</v>
      </c>
      <c r="AV108" s="41">
        <f t="shared" si="85"/>
        <v>1.9650000000000001</v>
      </c>
      <c r="AW108" s="41">
        <f t="shared" si="86"/>
        <v>1.62</v>
      </c>
      <c r="AX108" s="41">
        <f t="shared" si="87"/>
        <v>1.155</v>
      </c>
      <c r="AY108" s="41">
        <f t="shared" si="88"/>
        <v>6.0030908447568887</v>
      </c>
      <c r="AZ108" s="41">
        <f t="shared" si="89"/>
        <v>5.9773916753477474</v>
      </c>
      <c r="BA108" s="41">
        <f t="shared" si="90"/>
        <v>5.9844102828153849</v>
      </c>
      <c r="BB108" s="41">
        <f t="shared" si="91"/>
        <v>6.0232136533948539</v>
      </c>
      <c r="BC108" s="41">
        <f t="shared" si="92"/>
        <v>6.0476814062489597</v>
      </c>
      <c r="BD108" s="41">
        <f t="shared" si="93"/>
        <v>6.0199308729574721</v>
      </c>
      <c r="BE108" s="41">
        <f t="shared" si="94"/>
        <v>6.0193334354701964</v>
      </c>
      <c r="BF108" s="41">
        <f t="shared" si="95"/>
        <v>5.9893129026534488</v>
      </c>
      <c r="BG108" s="41">
        <f t="shared" si="96"/>
        <v>6.0090425812171384</v>
      </c>
      <c r="BH108" s="41">
        <f t="shared" si="97"/>
        <v>6.0251656784367729</v>
      </c>
      <c r="BI108" s="41">
        <f t="shared" si="98"/>
        <v>5.9773916753477474</v>
      </c>
      <c r="BJ108" s="41">
        <f t="shared" si="99"/>
        <v>1.4820977296198874</v>
      </c>
      <c r="BK108" s="41">
        <f t="shared" si="100"/>
        <v>0.40441677060852937</v>
      </c>
      <c r="BL108" s="41">
        <f t="shared" si="101"/>
        <v>0.57691859424997349</v>
      </c>
      <c r="BM108" s="41">
        <f t="shared" si="102"/>
        <v>4.0817933688425727</v>
      </c>
      <c r="BN108" s="41">
        <f t="shared" si="103"/>
        <v>13.926725656131866</v>
      </c>
      <c r="BO108" s="41">
        <f t="shared" si="104"/>
        <v>3.460790041891928</v>
      </c>
      <c r="BP108" s="41">
        <f t="shared" si="105"/>
        <v>3.3583556271467971</v>
      </c>
      <c r="BQ108" s="41">
        <f t="shared" si="106"/>
        <v>0.73922775209069558</v>
      </c>
      <c r="BR108" s="41">
        <f t="shared" si="107"/>
        <v>2.0006066326255172</v>
      </c>
      <c r="BS108" s="41">
        <f t="shared" si="108"/>
        <v>4.5024897811646145</v>
      </c>
      <c r="BT108" s="41">
        <f t="shared" si="109"/>
        <v>5004.3210718193668</v>
      </c>
      <c r="BU108" s="41">
        <f t="shared" si="110"/>
        <v>6693.5460674128926</v>
      </c>
      <c r="BV108" s="41">
        <f t="shared" si="111"/>
        <v>6378.5473045228846</v>
      </c>
      <c r="BW108" s="41">
        <f t="shared" si="112"/>
        <v>5599.2942104647827</v>
      </c>
      <c r="BX108" s="41">
        <f t="shared" si="113"/>
        <v>4328.219979319686</v>
      </c>
      <c r="BY108" s="41">
        <f t="shared" si="114"/>
        <v>5437.83190244458</v>
      </c>
      <c r="BZ108" s="41">
        <f t="shared" si="115"/>
        <v>5064.3960378595175</v>
      </c>
      <c r="CA108" s="41">
        <f t="shared" si="116"/>
        <v>4094.5773614640812</v>
      </c>
      <c r="CB108" s="41">
        <f t="shared" si="117"/>
        <v>6977.5633920984938</v>
      </c>
      <c r="CC108" s="41">
        <f t="shared" si="118"/>
        <v>5760.2072127151732</v>
      </c>
      <c r="CD108" s="43">
        <f t="shared" si="119"/>
        <v>4094.5773614640812</v>
      </c>
      <c r="CE108" s="43">
        <f t="shared" si="120"/>
        <v>2391.3734921895971</v>
      </c>
      <c r="CF108" s="43">
        <f t="shared" si="121"/>
        <v>1674.4271599969334</v>
      </c>
      <c r="CG108" s="43">
        <f t="shared" si="122"/>
        <v>1904.6696020615022</v>
      </c>
      <c r="CH108" s="43">
        <f t="shared" si="123"/>
        <v>4432.9817488605822</v>
      </c>
      <c r="CI108" s="43">
        <f t="shared" si="124"/>
        <v>6316.706021976318</v>
      </c>
      <c r="CJ108" s="43">
        <f t="shared" si="125"/>
        <v>3965.2350306676813</v>
      </c>
      <c r="CK108" s="43">
        <f t="shared" si="126"/>
        <v>3638.0451377782651</v>
      </c>
      <c r="CL108" s="43">
        <f t="shared" si="127"/>
        <v>1383.4421164150992</v>
      </c>
      <c r="CM108" s="43">
        <f t="shared" si="128"/>
        <v>3871.9815933390432</v>
      </c>
      <c r="CN108" s="43">
        <f t="shared" si="129"/>
        <v>4788.8502837155183</v>
      </c>
      <c r="CO108" s="43">
        <f t="shared" si="130"/>
        <v>1383.4421164150992</v>
      </c>
      <c r="CQ108" s="61">
        <v>0.26041013708966188</v>
      </c>
      <c r="CR108" s="61">
        <v>0.82462110773011288</v>
      </c>
      <c r="CS108" s="61">
        <v>0.75834949308835509</v>
      </c>
      <c r="CT108" s="61">
        <v>0.49603386757845058</v>
      </c>
      <c r="CU108" s="61">
        <v>4.0406269266770489E-2</v>
      </c>
      <c r="CV108" s="61">
        <v>0.43303701466219191</v>
      </c>
      <c r="CW108" s="61">
        <v>0.27587863841540394</v>
      </c>
      <c r="CX108" s="61">
        <v>1.419840897738156E-2</v>
      </c>
      <c r="CY108" s="61">
        <v>0.87554865873531262</v>
      </c>
      <c r="CZ108" s="61">
        <v>0.55374133085948452</v>
      </c>
      <c r="DA108" s="61">
        <v>0.59170586269831338</v>
      </c>
      <c r="DB108" s="61">
        <v>0.14654956628230875</v>
      </c>
      <c r="DC108" s="61">
        <v>0.24186132094464841</v>
      </c>
      <c r="DD108" s="61">
        <v>0.89119986186977418</v>
      </c>
      <c r="DE108" s="61">
        <v>0.99276892658279481</v>
      </c>
      <c r="DF108" s="61">
        <v>0.85765940437792487</v>
      </c>
      <c r="DG108" s="61">
        <v>0.85087077260138844</v>
      </c>
      <c r="DH108" s="61">
        <v>0.32441842874907734</v>
      </c>
      <c r="DI108" s="61">
        <v>0.70137194165045535</v>
      </c>
      <c r="DJ108" s="61">
        <v>0.90821760239502236</v>
      </c>
      <c r="DL108" s="43">
        <v>1900</v>
      </c>
      <c r="DM108" s="41">
        <f t="shared" si="131"/>
        <v>0.97510290418274503</v>
      </c>
      <c r="DN108" s="41">
        <f t="shared" si="132"/>
        <v>0.30878227057805463</v>
      </c>
      <c r="DO108" s="41">
        <f t="shared" si="133"/>
        <v>0.97916666666666663</v>
      </c>
      <c r="DP108" s="41">
        <f t="shared" si="134"/>
        <v>0.32483333333333331</v>
      </c>
      <c r="DQ108" s="41">
        <f t="shared" si="72"/>
        <v>0.97816666666666663</v>
      </c>
      <c r="DR108" s="41"/>
      <c r="DU108" s="41">
        <f t="shared" si="135"/>
        <v>0.42073023131536319</v>
      </c>
      <c r="DV108" s="41">
        <f t="shared" si="136"/>
        <v>1.155</v>
      </c>
      <c r="DW108" s="43">
        <f t="shared" si="73"/>
        <v>1043.6952838214957</v>
      </c>
    </row>
    <row r="109" spans="35:127" x14ac:dyDescent="0.25">
      <c r="AI109" s="42">
        <v>1.44</v>
      </c>
      <c r="AJ109" s="41">
        <f t="shared" si="74"/>
        <v>0.96457060671892769</v>
      </c>
      <c r="AK109" s="41">
        <f t="shared" si="75"/>
        <v>0.28396150426172784</v>
      </c>
      <c r="AL109" s="41">
        <f t="shared" si="76"/>
        <v>0.96550000000000002</v>
      </c>
      <c r="AM109" s="6"/>
      <c r="AN109" s="41">
        <f t="shared" si="77"/>
        <v>1.2450000000000001</v>
      </c>
      <c r="AO109" s="41">
        <f t="shared" si="78"/>
        <v>2.0550000000000002</v>
      </c>
      <c r="AP109" s="41">
        <f t="shared" si="79"/>
        <v>1.35</v>
      </c>
      <c r="AQ109" s="41">
        <f t="shared" si="80"/>
        <v>1.605</v>
      </c>
      <c r="AR109" s="41">
        <f t="shared" si="81"/>
        <v>1.56</v>
      </c>
      <c r="AS109" s="41">
        <f t="shared" si="82"/>
        <v>1.5449999999999999</v>
      </c>
      <c r="AT109" s="41">
        <f t="shared" si="83"/>
        <v>1.905</v>
      </c>
      <c r="AU109" s="41">
        <f t="shared" si="84"/>
        <v>2.1</v>
      </c>
      <c r="AV109" s="41">
        <f t="shared" si="85"/>
        <v>1.5149999999999999</v>
      </c>
      <c r="AW109" s="41">
        <f t="shared" si="86"/>
        <v>1.95</v>
      </c>
      <c r="AX109" s="41">
        <f t="shared" si="87"/>
        <v>1.2450000000000001</v>
      </c>
      <c r="AY109" s="41">
        <f t="shared" si="88"/>
        <v>6.0138106906968067</v>
      </c>
      <c r="AZ109" s="41">
        <f t="shared" si="89"/>
        <v>5.9586455541537431</v>
      </c>
      <c r="BA109" s="41">
        <f t="shared" si="90"/>
        <v>6.0158172894669839</v>
      </c>
      <c r="BB109" s="41">
        <f t="shared" si="91"/>
        <v>5.9803302675268046</v>
      </c>
      <c r="BC109" s="41">
        <f t="shared" si="92"/>
        <v>6.0005467688339831</v>
      </c>
      <c r="BD109" s="41">
        <f t="shared" si="93"/>
        <v>5.992398996748916</v>
      </c>
      <c r="BE109" s="41">
        <f t="shared" si="94"/>
        <v>6.0266764263413037</v>
      </c>
      <c r="BF109" s="41">
        <f t="shared" si="95"/>
        <v>5.9744500863499628</v>
      </c>
      <c r="BG109" s="41">
        <f t="shared" si="96"/>
        <v>6.024607824028049</v>
      </c>
      <c r="BH109" s="41">
        <f t="shared" si="97"/>
        <v>6.0056422455910274</v>
      </c>
      <c r="BI109" s="41">
        <f t="shared" si="98"/>
        <v>5.9586455541537431</v>
      </c>
      <c r="BJ109" s="41">
        <f t="shared" si="99"/>
        <v>2.5435696663679233</v>
      </c>
      <c r="BK109" s="41">
        <f t="shared" si="100"/>
        <v>0.15626288613946243</v>
      </c>
      <c r="BL109" s="41">
        <f t="shared" si="101"/>
        <v>2.8138740674864517</v>
      </c>
      <c r="BM109" s="41">
        <f t="shared" si="102"/>
        <v>0.46929757369142661</v>
      </c>
      <c r="BN109" s="41">
        <f t="shared" si="103"/>
        <v>1.3036080397219649</v>
      </c>
      <c r="BO109" s="41">
        <f t="shared" si="104"/>
        <v>0.86398277033840487</v>
      </c>
      <c r="BP109" s="41">
        <f t="shared" si="105"/>
        <v>4.8575176365454551</v>
      </c>
      <c r="BQ109" s="41">
        <f t="shared" si="106"/>
        <v>0.34842738459384776</v>
      </c>
      <c r="BR109" s="41">
        <f t="shared" si="107"/>
        <v>4.3780359416620502</v>
      </c>
      <c r="BS109" s="41">
        <f t="shared" si="108"/>
        <v>1.685556816273535</v>
      </c>
      <c r="BT109" s="41">
        <f t="shared" si="109"/>
        <v>4422.6525627325382</v>
      </c>
      <c r="BU109" s="41">
        <f t="shared" si="110"/>
        <v>7266.4819281003383</v>
      </c>
      <c r="BV109" s="41">
        <f t="shared" si="111"/>
        <v>4796.447360539466</v>
      </c>
      <c r="BW109" s="41">
        <f t="shared" si="112"/>
        <v>5685.5988748816035</v>
      </c>
      <c r="BX109" s="41">
        <f t="shared" si="113"/>
        <v>5535.5223194611117</v>
      </c>
      <c r="BY109" s="41">
        <f t="shared" si="114"/>
        <v>5478.5728431989037</v>
      </c>
      <c r="BZ109" s="41">
        <f t="shared" si="115"/>
        <v>6774.4261490586996</v>
      </c>
      <c r="CA109" s="41">
        <f t="shared" si="116"/>
        <v>7435.4431706467922</v>
      </c>
      <c r="CB109" s="41">
        <f t="shared" si="117"/>
        <v>5386.6110654610957</v>
      </c>
      <c r="CC109" s="41">
        <f t="shared" si="118"/>
        <v>6922.3401462353313</v>
      </c>
      <c r="CD109" s="43">
        <f t="shared" si="119"/>
        <v>4422.6525627325382</v>
      </c>
      <c r="CE109" s="43">
        <f t="shared" si="120"/>
        <v>2766.1838869222661</v>
      </c>
      <c r="CF109" s="43">
        <f t="shared" si="121"/>
        <v>1131.6955915574922</v>
      </c>
      <c r="CG109" s="43">
        <f t="shared" si="122"/>
        <v>3154.8300891750791</v>
      </c>
      <c r="CH109" s="43">
        <f t="shared" si="123"/>
        <v>1531.7541597576901</v>
      </c>
      <c r="CI109" s="43">
        <f t="shared" si="124"/>
        <v>2481.3497936765075</v>
      </c>
      <c r="CJ109" s="43">
        <f t="shared" si="125"/>
        <v>2000.649002452114</v>
      </c>
      <c r="CK109" s="43">
        <f t="shared" si="126"/>
        <v>5849.140456630721</v>
      </c>
      <c r="CL109" s="43">
        <f t="shared" si="127"/>
        <v>1726.8925362454688</v>
      </c>
      <c r="CM109" s="43">
        <f t="shared" si="128"/>
        <v>4416.133273262928</v>
      </c>
      <c r="CN109" s="43">
        <f t="shared" si="129"/>
        <v>3526.9246928829762</v>
      </c>
      <c r="CO109" s="43">
        <f t="shared" si="130"/>
        <v>1131.6955915574922</v>
      </c>
      <c r="CQ109" s="61">
        <v>6.3955218166138472E-2</v>
      </c>
      <c r="CR109" s="61">
        <v>0.91489272016206058</v>
      </c>
      <c r="CS109" s="61">
        <v>0.16636737565995052</v>
      </c>
      <c r="CT109" s="61">
        <v>0.53864412710406884</v>
      </c>
      <c r="CU109" s="61">
        <v>0.48132326470517794</v>
      </c>
      <c r="CV109" s="61">
        <v>0.44763029585006264</v>
      </c>
      <c r="CW109" s="61">
        <v>0.83395041216946364</v>
      </c>
      <c r="CX109" s="61">
        <v>0.93030233719669553</v>
      </c>
      <c r="CY109" s="61">
        <v>0.40049703812528026</v>
      </c>
      <c r="CZ109" s="61">
        <v>0.86367733111561773</v>
      </c>
      <c r="DA109" s="61">
        <v>0.77804447838743018</v>
      </c>
      <c r="DB109" s="61">
        <v>2.3245074251885267E-2</v>
      </c>
      <c r="DC109" s="61">
        <v>0.8065890222934804</v>
      </c>
      <c r="DD109" s="61">
        <v>0.18291016969875307</v>
      </c>
      <c r="DE109" s="61">
        <v>0.5418686917543768</v>
      </c>
      <c r="DF109" s="61">
        <v>0.38159621120290466</v>
      </c>
      <c r="DG109" s="61">
        <v>0.91996718885915785</v>
      </c>
      <c r="DH109" s="61">
        <v>0.11534435747542482</v>
      </c>
      <c r="DI109" s="61">
        <v>0.90356961271118041</v>
      </c>
      <c r="DJ109" s="61">
        <v>0.64021705630945169</v>
      </c>
      <c r="DL109" s="43">
        <v>1920</v>
      </c>
      <c r="DM109" s="41">
        <f t="shared" si="131"/>
        <v>0.97709409539100822</v>
      </c>
      <c r="DN109" s="41">
        <f t="shared" si="132"/>
        <v>0.31452006831325285</v>
      </c>
      <c r="DO109" s="41">
        <f t="shared" si="133"/>
        <v>0.98133333333333328</v>
      </c>
      <c r="DP109" s="41">
        <f t="shared" si="134"/>
        <v>0.33050000000000002</v>
      </c>
      <c r="DQ109" s="41">
        <f t="shared" si="72"/>
        <v>0.97916666666666663</v>
      </c>
      <c r="DR109" s="41"/>
      <c r="DU109" s="41">
        <f t="shared" si="135"/>
        <v>0.57110735332037088</v>
      </c>
      <c r="DV109" s="41">
        <f t="shared" si="136"/>
        <v>1.2450000000000001</v>
      </c>
      <c r="DW109" s="43">
        <f t="shared" si="73"/>
        <v>1310.7446829019623</v>
      </c>
    </row>
    <row r="110" spans="35:127" x14ac:dyDescent="0.25">
      <c r="AI110" s="42">
        <v>1.4550000000000001</v>
      </c>
      <c r="AJ110" s="41">
        <f t="shared" si="74"/>
        <v>0.97403038797065877</v>
      </c>
      <c r="AK110" s="41">
        <f t="shared" si="75"/>
        <v>0.30586083959459687</v>
      </c>
      <c r="AL110" s="41">
        <f t="shared" si="76"/>
        <v>0.97350000000000003</v>
      </c>
      <c r="AM110" s="6"/>
      <c r="AN110" s="41">
        <f t="shared" si="77"/>
        <v>2.34</v>
      </c>
      <c r="AO110" s="41">
        <f t="shared" si="78"/>
        <v>1.74</v>
      </c>
      <c r="AP110" s="41">
        <f t="shared" si="79"/>
        <v>1.635</v>
      </c>
      <c r="AQ110" s="41">
        <f t="shared" si="80"/>
        <v>1.77</v>
      </c>
      <c r="AR110" s="41">
        <f t="shared" si="81"/>
        <v>1.395</v>
      </c>
      <c r="AS110" s="41">
        <f t="shared" si="82"/>
        <v>1.32</v>
      </c>
      <c r="AT110" s="41">
        <f t="shared" si="83"/>
        <v>1.62</v>
      </c>
      <c r="AU110" s="41">
        <f t="shared" si="84"/>
        <v>1.32</v>
      </c>
      <c r="AV110" s="41">
        <f t="shared" si="85"/>
        <v>1.7849999999999999</v>
      </c>
      <c r="AW110" s="41">
        <f t="shared" si="86"/>
        <v>1.425</v>
      </c>
      <c r="AX110" s="41">
        <f t="shared" si="87"/>
        <v>1.32</v>
      </c>
      <c r="AY110" s="41">
        <f t="shared" si="88"/>
        <v>5.984301796463491</v>
      </c>
      <c r="AZ110" s="41">
        <f t="shared" si="89"/>
        <v>6.0145639937696016</v>
      </c>
      <c r="BA110" s="41">
        <f t="shared" si="90"/>
        <v>6.0192675841179728</v>
      </c>
      <c r="BB110" s="41">
        <f t="shared" si="91"/>
        <v>5.9733374807657249</v>
      </c>
      <c r="BC110" s="41">
        <f t="shared" si="92"/>
        <v>5.9987745553183069</v>
      </c>
      <c r="BD110" s="41">
        <f t="shared" si="93"/>
        <v>6.0227569829932666</v>
      </c>
      <c r="BE110" s="41">
        <f t="shared" si="94"/>
        <v>5.9786590125522361</v>
      </c>
      <c r="BF110" s="41">
        <f t="shared" si="95"/>
        <v>6.0010683086552827</v>
      </c>
      <c r="BG110" s="41">
        <f t="shared" si="96"/>
        <v>6.0004401760562898</v>
      </c>
      <c r="BH110" s="41">
        <f t="shared" si="97"/>
        <v>6.0075960166326974</v>
      </c>
      <c r="BI110" s="41">
        <f t="shared" si="98"/>
        <v>5.9733374807657249</v>
      </c>
      <c r="BJ110" s="41">
        <f t="shared" si="99"/>
        <v>0.57376113953516084</v>
      </c>
      <c r="BK110" s="41">
        <f t="shared" si="100"/>
        <v>2.641869405832193</v>
      </c>
      <c r="BL110" s="41">
        <f t="shared" si="101"/>
        <v>3.3472515503164231</v>
      </c>
      <c r="BM110" s="41">
        <f t="shared" si="102"/>
        <v>0.32932593011888994</v>
      </c>
      <c r="BN110" s="41">
        <f t="shared" si="103"/>
        <v>1.1920966156570254</v>
      </c>
      <c r="BO110" s="41">
        <f t="shared" si="104"/>
        <v>3.9891693945631914</v>
      </c>
      <c r="BP110" s="41">
        <f t="shared" si="105"/>
        <v>0.43122267149635662</v>
      </c>
      <c r="BQ110" s="41">
        <f t="shared" si="106"/>
        <v>1.3383621935159262</v>
      </c>
      <c r="BR110" s="41">
        <f t="shared" si="107"/>
        <v>1.2966164379682357</v>
      </c>
      <c r="BS110" s="41">
        <f t="shared" si="108"/>
        <v>1.8599786167051997</v>
      </c>
      <c r="BT110" s="41">
        <f t="shared" si="109"/>
        <v>8292.0363351738361</v>
      </c>
      <c r="BU110" s="41">
        <f t="shared" si="110"/>
        <v>6181.4437079062673</v>
      </c>
      <c r="BV110" s="41">
        <f t="shared" si="111"/>
        <v>5810.6963008496032</v>
      </c>
      <c r="BW110" s="41">
        <f t="shared" si="112"/>
        <v>6266.4328148123277</v>
      </c>
      <c r="BX110" s="41">
        <f t="shared" si="113"/>
        <v>4949.3033513054652</v>
      </c>
      <c r="BY110" s="41">
        <f t="shared" si="114"/>
        <v>4692.5639130326381</v>
      </c>
      <c r="BZ110" s="41">
        <f t="shared" si="115"/>
        <v>5737.9333873460937</v>
      </c>
      <c r="CA110" s="41">
        <f t="shared" si="116"/>
        <v>4684.1070482933592</v>
      </c>
      <c r="CB110" s="41">
        <f t="shared" si="117"/>
        <v>6333.8587041020801</v>
      </c>
      <c r="CC110" s="41">
        <f t="shared" si="118"/>
        <v>5059.4559606800958</v>
      </c>
      <c r="CD110" s="43">
        <f t="shared" si="119"/>
        <v>4684.1070482933592</v>
      </c>
      <c r="CE110" s="43">
        <f t="shared" si="120"/>
        <v>2469.2854640579862</v>
      </c>
      <c r="CF110" s="43">
        <f t="shared" si="121"/>
        <v>3939.9870854497826</v>
      </c>
      <c r="CG110" s="43">
        <f t="shared" si="122"/>
        <v>4167.2716345053504</v>
      </c>
      <c r="CH110" s="43">
        <f t="shared" si="123"/>
        <v>1415.0640805318926</v>
      </c>
      <c r="CI110" s="43">
        <f t="shared" si="124"/>
        <v>2121.8750800881126</v>
      </c>
      <c r="CJ110" s="43">
        <f t="shared" si="125"/>
        <v>3672.8656931006249</v>
      </c>
      <c r="CK110" s="43">
        <f t="shared" si="126"/>
        <v>1482.025528679264</v>
      </c>
      <c r="CL110" s="43">
        <f t="shared" si="127"/>
        <v>2127.407267215</v>
      </c>
      <c r="CM110" s="43">
        <f t="shared" si="128"/>
        <v>2831.6127503881585</v>
      </c>
      <c r="CN110" s="43">
        <f t="shared" si="129"/>
        <v>2707.439228987691</v>
      </c>
      <c r="CO110" s="43">
        <f t="shared" si="130"/>
        <v>1415.0640805318926</v>
      </c>
      <c r="CQ110" s="61">
        <v>0.99737471472926564</v>
      </c>
      <c r="CR110" s="61">
        <v>0.69477884336057805</v>
      </c>
      <c r="CS110" s="61">
        <v>0.56661872768359278</v>
      </c>
      <c r="CT110" s="61">
        <v>0.73517998544212393</v>
      </c>
      <c r="CU110" s="61">
        <v>0.22530953097475803</v>
      </c>
      <c r="CV110" s="61">
        <v>0.14364196981426935</v>
      </c>
      <c r="CW110" s="61">
        <v>0.54948908869715496</v>
      </c>
      <c r="CX110" s="61">
        <v>0.1422968394530616</v>
      </c>
      <c r="CY110" s="61">
        <v>0.737191203813786</v>
      </c>
      <c r="CZ110" s="61">
        <v>0.28080064448359121</v>
      </c>
      <c r="DA110" s="61">
        <v>0.24017171166800488</v>
      </c>
      <c r="DB110" s="61">
        <v>0.78903336623344222</v>
      </c>
      <c r="DC110" s="61">
        <v>0.85010945037623742</v>
      </c>
      <c r="DD110" s="61">
        <v>0.10486716199951018</v>
      </c>
      <c r="DE110" s="61">
        <v>0.50669657720214389</v>
      </c>
      <c r="DF110" s="61">
        <v>0.88690938807392528</v>
      </c>
      <c r="DG110" s="61">
        <v>0.1615925312433496</v>
      </c>
      <c r="DH110" s="61">
        <v>0.55216761523452396</v>
      </c>
      <c r="DI110" s="61">
        <v>0.53975998375640888</v>
      </c>
      <c r="DJ110" s="61">
        <v>0.67592509574229687</v>
      </c>
      <c r="DL110" s="43">
        <v>1940</v>
      </c>
      <c r="DM110" s="41">
        <f t="shared" si="131"/>
        <v>0.97893085087270559</v>
      </c>
      <c r="DN110" s="41">
        <f t="shared" si="132"/>
        <v>0.32022576514976775</v>
      </c>
      <c r="DO110" s="41">
        <f t="shared" si="133"/>
        <v>0.98333333333333328</v>
      </c>
      <c r="DP110" s="41">
        <f t="shared" si="134"/>
        <v>0.33800000000000002</v>
      </c>
      <c r="DQ110" s="41">
        <f t="shared" si="72"/>
        <v>0.98050000000000004</v>
      </c>
      <c r="DR110" s="41"/>
      <c r="DU110" s="41">
        <f t="shared" si="135"/>
        <v>0.24593393427164859</v>
      </c>
      <c r="DV110" s="41">
        <f t="shared" si="136"/>
        <v>1.32</v>
      </c>
      <c r="DW110" s="43">
        <f t="shared" si="73"/>
        <v>911.95421953868117</v>
      </c>
    </row>
    <row r="111" spans="35:127" x14ac:dyDescent="0.25">
      <c r="AI111" s="42">
        <v>1.47</v>
      </c>
      <c r="AJ111" s="41">
        <f t="shared" si="74"/>
        <v>0.98121360752786768</v>
      </c>
      <c r="AK111" s="41">
        <f t="shared" si="75"/>
        <v>0.32797668733121177</v>
      </c>
      <c r="AL111" s="41">
        <f t="shared" si="76"/>
        <v>0.98033333333333328</v>
      </c>
      <c r="AM111" s="6"/>
      <c r="AN111" s="41">
        <f t="shared" si="77"/>
        <v>1.635</v>
      </c>
      <c r="AO111" s="41">
        <f t="shared" si="78"/>
        <v>1.59</v>
      </c>
      <c r="AP111" s="41">
        <f t="shared" si="79"/>
        <v>1.65</v>
      </c>
      <c r="AQ111" s="41">
        <f t="shared" si="80"/>
        <v>1.7849999999999999</v>
      </c>
      <c r="AR111" s="41">
        <f t="shared" si="81"/>
        <v>2.0249999999999999</v>
      </c>
      <c r="AS111" s="41">
        <f t="shared" si="82"/>
        <v>1.2150000000000001</v>
      </c>
      <c r="AT111" s="41">
        <f t="shared" si="83"/>
        <v>1.905</v>
      </c>
      <c r="AU111" s="41">
        <f t="shared" si="84"/>
        <v>1.41</v>
      </c>
      <c r="AV111" s="41">
        <f t="shared" si="85"/>
        <v>1.59</v>
      </c>
      <c r="AW111" s="41">
        <f t="shared" si="86"/>
        <v>1.7849999999999999</v>
      </c>
      <c r="AX111" s="41">
        <f t="shared" si="87"/>
        <v>1.2150000000000001</v>
      </c>
      <c r="AY111" s="41">
        <f t="shared" si="88"/>
        <v>5.9940446835790588</v>
      </c>
      <c r="AZ111" s="41">
        <f t="shared" si="89"/>
        <v>5.9916636485724979</v>
      </c>
      <c r="BA111" s="41">
        <f t="shared" si="90"/>
        <v>6.0340079399141358</v>
      </c>
      <c r="BB111" s="41">
        <f t="shared" si="91"/>
        <v>5.990313766460317</v>
      </c>
      <c r="BC111" s="41">
        <f t="shared" si="92"/>
        <v>5.9997276582545602</v>
      </c>
      <c r="BD111" s="41">
        <f t="shared" si="93"/>
        <v>5.9677943306896291</v>
      </c>
      <c r="BE111" s="41">
        <f t="shared" si="94"/>
        <v>5.990618969653025</v>
      </c>
      <c r="BF111" s="41">
        <f t="shared" si="95"/>
        <v>6.0248326716307821</v>
      </c>
      <c r="BG111" s="41">
        <f t="shared" si="96"/>
        <v>6.0246212034893407</v>
      </c>
      <c r="BH111" s="41">
        <f t="shared" si="97"/>
        <v>5.968083923768269</v>
      </c>
      <c r="BI111" s="41">
        <f t="shared" si="98"/>
        <v>5.9677943306896291</v>
      </c>
      <c r="BJ111" s="41">
        <f t="shared" si="99"/>
        <v>0.93887277596902752</v>
      </c>
      <c r="BK111" s="41">
        <f t="shared" si="100"/>
        <v>0.83247354306838972</v>
      </c>
      <c r="BL111" s="41">
        <f t="shared" si="101"/>
        <v>7.0187024936592008</v>
      </c>
      <c r="BM111" s="41">
        <f t="shared" si="102"/>
        <v>0.77758316170228348</v>
      </c>
      <c r="BN111" s="41">
        <f t="shared" si="103"/>
        <v>1.2508314597899408</v>
      </c>
      <c r="BO111" s="41">
        <f t="shared" si="104"/>
        <v>0.24863577987100899</v>
      </c>
      <c r="BP111" s="41">
        <f t="shared" si="105"/>
        <v>0.78966922442359855</v>
      </c>
      <c r="BQ111" s="41">
        <f t="shared" si="106"/>
        <v>4.4277801406357664</v>
      </c>
      <c r="BR111" s="41">
        <f t="shared" si="107"/>
        <v>4.3809803006109931</v>
      </c>
      <c r="BS111" s="41">
        <f t="shared" si="108"/>
        <v>0.25231518215397081</v>
      </c>
      <c r="BT111" s="41">
        <f t="shared" si="109"/>
        <v>5798.5090643722342</v>
      </c>
      <c r="BU111" s="41">
        <f t="shared" si="110"/>
        <v>5637.7969773077111</v>
      </c>
      <c r="BV111" s="41">
        <f t="shared" si="111"/>
        <v>5871.1811209635516</v>
      </c>
      <c r="BW111" s="41">
        <f t="shared" si="112"/>
        <v>6328.5119021123146</v>
      </c>
      <c r="BX111" s="41">
        <f t="shared" si="113"/>
        <v>7185.0433291292857</v>
      </c>
      <c r="BY111" s="41">
        <f t="shared" si="114"/>
        <v>4299.5380531880101</v>
      </c>
      <c r="BZ111" s="41">
        <f t="shared" si="115"/>
        <v>6754.1301334394175</v>
      </c>
      <c r="CA111" s="41">
        <f t="shared" si="116"/>
        <v>5013.375136482131</v>
      </c>
      <c r="CB111" s="41">
        <f t="shared" si="117"/>
        <v>5653.2812569916259</v>
      </c>
      <c r="CC111" s="41">
        <f t="shared" si="118"/>
        <v>6316.7585458941185</v>
      </c>
      <c r="CD111" s="43">
        <f t="shared" si="119"/>
        <v>4299.5380531880101</v>
      </c>
      <c r="CE111" s="43">
        <f t="shared" si="120"/>
        <v>2207.0440809110623</v>
      </c>
      <c r="CF111" s="43">
        <f t="shared" si="121"/>
        <v>2021.0274934667468</v>
      </c>
      <c r="CG111" s="43">
        <f t="shared" si="122"/>
        <v>6089.7889031935101</v>
      </c>
      <c r="CH111" s="43">
        <f t="shared" si="123"/>
        <v>2192.812617297539</v>
      </c>
      <c r="CI111" s="43">
        <f t="shared" si="124"/>
        <v>3155.1085289131538</v>
      </c>
      <c r="CJ111" s="43">
        <f t="shared" si="125"/>
        <v>844.01073037675201</v>
      </c>
      <c r="CK111" s="43">
        <f t="shared" si="126"/>
        <v>2358.3456824021478</v>
      </c>
      <c r="CL111" s="43">
        <f t="shared" si="127"/>
        <v>4133.3484037993057</v>
      </c>
      <c r="CM111" s="43">
        <f t="shared" si="128"/>
        <v>4636.3119750248134</v>
      </c>
      <c r="CN111" s="43">
        <f t="shared" si="129"/>
        <v>1249.1074234565895</v>
      </c>
      <c r="CO111" s="43">
        <f t="shared" si="130"/>
        <v>844.01073037675201</v>
      </c>
      <c r="CQ111" s="61">
        <v>0.57680143758099789</v>
      </c>
      <c r="CR111" s="61">
        <v>0.50848283843883879</v>
      </c>
      <c r="CS111" s="61">
        <v>0.59815889431183678</v>
      </c>
      <c r="CT111" s="61">
        <v>0.7386664170854329</v>
      </c>
      <c r="CU111" s="61">
        <v>0.89816032286052616</v>
      </c>
      <c r="CV111" s="61">
        <v>3.9794482776783435E-2</v>
      </c>
      <c r="CW111" s="61">
        <v>0.83493414773296504</v>
      </c>
      <c r="CX111" s="61">
        <v>0.2493980398272394</v>
      </c>
      <c r="CY111" s="61">
        <v>0.50432976431274779</v>
      </c>
      <c r="CZ111" s="61">
        <v>0.73946267123691678</v>
      </c>
      <c r="DA111" s="61">
        <v>0.41326457206747891</v>
      </c>
      <c r="DB111" s="61">
        <v>0.36768171988636611</v>
      </c>
      <c r="DC111" s="61">
        <v>0.96151244691924342</v>
      </c>
      <c r="DD111" s="61">
        <v>0.34259277408757505</v>
      </c>
      <c r="DE111" s="61">
        <v>0.52563753233742927</v>
      </c>
      <c r="DF111" s="61">
        <v>6.2760714764077075E-2</v>
      </c>
      <c r="DG111" s="61">
        <v>0.34821001806627161</v>
      </c>
      <c r="DH111" s="61">
        <v>0.90546346308453129</v>
      </c>
      <c r="DI111" s="61">
        <v>0.90368308179533374</v>
      </c>
      <c r="DJ111" s="61">
        <v>6.4571598063825508E-2</v>
      </c>
      <c r="DL111" s="43">
        <v>1960</v>
      </c>
      <c r="DM111" s="41">
        <f t="shared" si="131"/>
        <v>0.98062449041936262</v>
      </c>
      <c r="DN111" s="41">
        <f t="shared" si="132"/>
        <v>0.32589846924692811</v>
      </c>
      <c r="DO111" s="41">
        <f t="shared" si="133"/>
        <v>0.98483333333333334</v>
      </c>
      <c r="DP111" s="41">
        <f t="shared" si="134"/>
        <v>0.34549999999999997</v>
      </c>
      <c r="DQ111" s="41">
        <f t="shared" si="72"/>
        <v>0.98166666666666669</v>
      </c>
      <c r="DR111" s="41"/>
      <c r="DU111" s="41">
        <f t="shared" si="135"/>
        <v>0.32495689882183776</v>
      </c>
      <c r="DV111" s="41">
        <f t="shared" si="136"/>
        <v>1.2150000000000001</v>
      </c>
      <c r="DW111" s="43">
        <f t="shared" si="73"/>
        <v>964.89273372681862</v>
      </c>
    </row>
    <row r="112" spans="35:127" x14ac:dyDescent="0.25">
      <c r="AI112" s="42">
        <v>1.4850000000000001</v>
      </c>
      <c r="AJ112" s="41">
        <f t="shared" si="74"/>
        <v>0.98658402455389282</v>
      </c>
      <c r="AK112" s="41">
        <f t="shared" si="75"/>
        <v>0.35022615569014259</v>
      </c>
      <c r="AL112" s="41">
        <f t="shared" si="76"/>
        <v>0.98633333333333328</v>
      </c>
      <c r="AM112" s="6"/>
      <c r="AN112" s="41">
        <f t="shared" si="77"/>
        <v>1.71</v>
      </c>
      <c r="AO112" s="41">
        <f t="shared" si="78"/>
        <v>2.34</v>
      </c>
      <c r="AP112" s="41">
        <f t="shared" si="79"/>
        <v>1.5149999999999999</v>
      </c>
      <c r="AQ112" s="41">
        <f t="shared" si="80"/>
        <v>1.9650000000000001</v>
      </c>
      <c r="AR112" s="41">
        <f t="shared" si="81"/>
        <v>1.365</v>
      </c>
      <c r="AS112" s="41">
        <f t="shared" si="82"/>
        <v>1.29</v>
      </c>
      <c r="AT112" s="41">
        <f t="shared" si="83"/>
        <v>1.53</v>
      </c>
      <c r="AU112" s="41">
        <f t="shared" si="84"/>
        <v>2.19</v>
      </c>
      <c r="AV112" s="41">
        <f t="shared" si="85"/>
        <v>1.905</v>
      </c>
      <c r="AW112" s="41">
        <f t="shared" si="86"/>
        <v>2.145</v>
      </c>
      <c r="AX112" s="41">
        <f t="shared" si="87"/>
        <v>1.29</v>
      </c>
      <c r="AY112" s="41">
        <f t="shared" si="88"/>
        <v>6.0048617039140515</v>
      </c>
      <c r="AZ112" s="41">
        <f t="shared" si="89"/>
        <v>5.9629773805080575</v>
      </c>
      <c r="BA112" s="41">
        <f t="shared" si="90"/>
        <v>5.9750737496261861</v>
      </c>
      <c r="BB112" s="41">
        <f t="shared" si="91"/>
        <v>6.0190514960014614</v>
      </c>
      <c r="BC112" s="41">
        <f t="shared" si="92"/>
        <v>6.0329009310957851</v>
      </c>
      <c r="BD112" s="41">
        <f t="shared" si="93"/>
        <v>5.9933238813975906</v>
      </c>
      <c r="BE112" s="41">
        <f t="shared" si="94"/>
        <v>6.0110126454958115</v>
      </c>
      <c r="BF112" s="41">
        <f t="shared" si="95"/>
        <v>5.9813562754067799</v>
      </c>
      <c r="BG112" s="41">
        <f t="shared" si="96"/>
        <v>6.0193964944252949</v>
      </c>
      <c r="BH112" s="41">
        <f t="shared" si="97"/>
        <v>6.0053980361226982</v>
      </c>
      <c r="BI112" s="41">
        <f t="shared" si="98"/>
        <v>5.9629773805080575</v>
      </c>
      <c r="BJ112" s="41">
        <f t="shared" si="99"/>
        <v>1.6205216776206193</v>
      </c>
      <c r="BK112" s="41">
        <f t="shared" si="100"/>
        <v>0.19471545377606447</v>
      </c>
      <c r="BL112" s="41">
        <f t="shared" si="101"/>
        <v>0.35961346196539512</v>
      </c>
      <c r="BM112" s="41">
        <f t="shared" si="102"/>
        <v>3.3110704621227152</v>
      </c>
      <c r="BN112" s="41">
        <f t="shared" si="103"/>
        <v>6.6394814407671507</v>
      </c>
      <c r="BO112" s="41">
        <f t="shared" si="104"/>
        <v>0.90530647598163183</v>
      </c>
      <c r="BP112" s="41">
        <f t="shared" si="105"/>
        <v>2.2093190326108698</v>
      </c>
      <c r="BQ112" s="41">
        <f t="shared" si="106"/>
        <v>0.49431361530144502</v>
      </c>
      <c r="BR112" s="41">
        <f t="shared" si="107"/>
        <v>3.3690232509623255</v>
      </c>
      <c r="BS112" s="41">
        <f t="shared" si="108"/>
        <v>1.6649343341373375</v>
      </c>
      <c r="BT112" s="41">
        <f t="shared" si="109"/>
        <v>6069.9653312793125</v>
      </c>
      <c r="BU112" s="41">
        <f t="shared" si="110"/>
        <v>8277.249260464152</v>
      </c>
      <c r="BV112" s="41">
        <f t="shared" si="111"/>
        <v>5364.4211142834438</v>
      </c>
      <c r="BW112" s="41">
        <f t="shared" si="112"/>
        <v>6983.3720362737131</v>
      </c>
      <c r="BX112" s="41">
        <f t="shared" si="113"/>
        <v>4856.6224550527459</v>
      </c>
      <c r="BY112" s="41">
        <f t="shared" si="114"/>
        <v>4574.6953691031231</v>
      </c>
      <c r="BZ112" s="41">
        <f t="shared" si="115"/>
        <v>5433.8024711122143</v>
      </c>
      <c r="CA112" s="41">
        <f t="shared" si="116"/>
        <v>7758.5854204935931</v>
      </c>
      <c r="CB112" s="41">
        <f t="shared" si="117"/>
        <v>6770.3333241009232</v>
      </c>
      <c r="CC112" s="41">
        <f t="shared" si="118"/>
        <v>7614.4193422786357</v>
      </c>
      <c r="CD112" s="43">
        <f t="shared" si="119"/>
        <v>4574.6953691031231</v>
      </c>
      <c r="CE112" s="43">
        <f t="shared" si="120"/>
        <v>3032.5879857685495</v>
      </c>
      <c r="CF112" s="43">
        <f t="shared" si="121"/>
        <v>1438.4870125041989</v>
      </c>
      <c r="CG112" s="43">
        <f t="shared" si="122"/>
        <v>1265.6699835575644</v>
      </c>
      <c r="CH112" s="43">
        <f t="shared" si="123"/>
        <v>4981.2305552267899</v>
      </c>
      <c r="CI112" s="43">
        <f t="shared" si="124"/>
        <v>4899.9269927943133</v>
      </c>
      <c r="CJ112" s="43">
        <f t="shared" si="125"/>
        <v>1709.9263350521437</v>
      </c>
      <c r="CK112" s="43">
        <f t="shared" si="126"/>
        <v>3168.1849383815925</v>
      </c>
      <c r="CL112" s="43">
        <f t="shared" si="127"/>
        <v>2145.0394234984751</v>
      </c>
      <c r="CM112" s="43">
        <f t="shared" si="128"/>
        <v>4871.2100982173442</v>
      </c>
      <c r="CN112" s="43">
        <f t="shared" si="129"/>
        <v>3855.8109154012295</v>
      </c>
      <c r="CO112" s="43">
        <f t="shared" si="130"/>
        <v>1265.6699835575644</v>
      </c>
      <c r="CQ112" s="61">
        <v>0.65966829732948795</v>
      </c>
      <c r="CR112" s="61">
        <v>0.99853092975796787</v>
      </c>
      <c r="CS112" s="61">
        <v>0.40859970341408813</v>
      </c>
      <c r="CT112" s="61">
        <v>0.87516876005706379</v>
      </c>
      <c r="CU112" s="61">
        <v>0.19347723578917264</v>
      </c>
      <c r="CV112" s="61">
        <v>9.6509681608432762E-2</v>
      </c>
      <c r="CW112" s="61">
        <v>0.42422729521538349</v>
      </c>
      <c r="CX112" s="61">
        <v>0.95269793294100391</v>
      </c>
      <c r="CY112" s="61">
        <v>0.83289839514099395</v>
      </c>
      <c r="CZ112" s="61">
        <v>0.94302198216298549</v>
      </c>
      <c r="DA112" s="61">
        <v>0.62557660607783394</v>
      </c>
      <c r="DB112" s="61">
        <v>3.8069692595089411E-2</v>
      </c>
      <c r="DC112" s="61">
        <v>0.12153179968000116</v>
      </c>
      <c r="DD112" s="61">
        <v>0.84759296739624856</v>
      </c>
      <c r="DE112" s="61">
        <v>0.95670176007601171</v>
      </c>
      <c r="DF112" s="61">
        <v>0.39931228052215328</v>
      </c>
      <c r="DG112" s="61">
        <v>0.73447408070454545</v>
      </c>
      <c r="DH112" s="61">
        <v>0.19682513666729928</v>
      </c>
      <c r="DI112" s="61">
        <v>0.85159737871939256</v>
      </c>
      <c r="DJ112" s="61">
        <v>0.63565758500318037</v>
      </c>
      <c r="DL112" s="43">
        <v>1980</v>
      </c>
      <c r="DM112" s="41">
        <f t="shared" si="131"/>
        <v>0.98218559039518083</v>
      </c>
      <c r="DN112" s="41">
        <f t="shared" si="132"/>
        <v>0.3315373544965502</v>
      </c>
      <c r="DO112" s="41">
        <f t="shared" si="133"/>
        <v>0.98616666666666664</v>
      </c>
      <c r="DP112" s="41">
        <f t="shared" si="134"/>
        <v>0.35283333333333333</v>
      </c>
      <c r="DQ112" s="41">
        <f t="shared" si="72"/>
        <v>0.98250000000000004</v>
      </c>
      <c r="DR112" s="41"/>
      <c r="DU112" s="41">
        <f t="shared" si="135"/>
        <v>0.44253097550317733</v>
      </c>
      <c r="DV112" s="41">
        <f t="shared" si="136"/>
        <v>1.29</v>
      </c>
      <c r="DW112" s="43">
        <f t="shared" si="73"/>
        <v>1195.5050777636618</v>
      </c>
    </row>
    <row r="113" spans="35:127" x14ac:dyDescent="0.25">
      <c r="AI113" s="42">
        <v>1.5</v>
      </c>
      <c r="AJ113" s="41">
        <f t="shared" si="74"/>
        <v>0.99053918083153725</v>
      </c>
      <c r="AK113" s="41">
        <f t="shared" si="75"/>
        <v>0.37253013352349362</v>
      </c>
      <c r="AL113" s="41">
        <f t="shared" si="76"/>
        <v>0.98983333333333334</v>
      </c>
      <c r="AM113" s="6"/>
      <c r="AN113" s="41">
        <f t="shared" si="77"/>
        <v>1.4550000000000001</v>
      </c>
      <c r="AO113" s="41">
        <f t="shared" si="78"/>
        <v>1.395</v>
      </c>
      <c r="AP113" s="41">
        <f t="shared" si="79"/>
        <v>1.905</v>
      </c>
      <c r="AQ113" s="41">
        <f t="shared" si="80"/>
        <v>1.365</v>
      </c>
      <c r="AR113" s="41">
        <f t="shared" si="81"/>
        <v>1.32</v>
      </c>
      <c r="AS113" s="41">
        <f t="shared" si="82"/>
        <v>1.2450000000000001</v>
      </c>
      <c r="AT113" s="41">
        <f t="shared" si="83"/>
        <v>2.34</v>
      </c>
      <c r="AU113" s="41">
        <f t="shared" si="84"/>
        <v>2.0550000000000002</v>
      </c>
      <c r="AV113" s="41">
        <f t="shared" si="85"/>
        <v>1.575</v>
      </c>
      <c r="AW113" s="41">
        <f t="shared" si="86"/>
        <v>1.8149999999999999</v>
      </c>
      <c r="AX113" s="41">
        <f t="shared" si="87"/>
        <v>1.2450000000000001</v>
      </c>
      <c r="AY113" s="41">
        <f t="shared" si="88"/>
        <v>6.0089994876040915</v>
      </c>
      <c r="AZ113" s="41">
        <f t="shared" si="89"/>
        <v>6.0259867811286281</v>
      </c>
      <c r="BA113" s="41">
        <f t="shared" si="90"/>
        <v>6.0156948446532175</v>
      </c>
      <c r="BB113" s="41">
        <f t="shared" si="91"/>
        <v>5.9774828468688614</v>
      </c>
      <c r="BC113" s="41">
        <f t="shared" si="92"/>
        <v>6.0134597061510746</v>
      </c>
      <c r="BD113" s="41">
        <f t="shared" si="93"/>
        <v>5.9957349565436555</v>
      </c>
      <c r="BE113" s="41">
        <f t="shared" si="94"/>
        <v>6.0378676369660012</v>
      </c>
      <c r="BF113" s="41">
        <f t="shared" si="95"/>
        <v>6.0054161315051351</v>
      </c>
      <c r="BG113" s="41">
        <f t="shared" si="96"/>
        <v>5.9941233156156786</v>
      </c>
      <c r="BH113" s="41">
        <f t="shared" si="97"/>
        <v>5.9934925297712081</v>
      </c>
      <c r="BI113" s="41">
        <f t="shared" si="98"/>
        <v>5.9774828468688614</v>
      </c>
      <c r="BJ113" s="41">
        <f t="shared" si="99"/>
        <v>1.9962679726933301</v>
      </c>
      <c r="BK113" s="41">
        <f t="shared" si="100"/>
        <v>4.6921151576293427</v>
      </c>
      <c r="BL113" s="41">
        <f t="shared" si="101"/>
        <v>2.7965889005445344</v>
      </c>
      <c r="BM113" s="41">
        <f t="shared" si="102"/>
        <v>0.40628845427133609</v>
      </c>
      <c r="BN113" s="41">
        <f t="shared" si="103"/>
        <v>2.4990225556159444</v>
      </c>
      <c r="BO113" s="41">
        <f t="shared" si="104"/>
        <v>1.0225303002175419</v>
      </c>
      <c r="BP113" s="41">
        <f t="shared" si="105"/>
        <v>8.5178178071472761</v>
      </c>
      <c r="BQ113" s="41">
        <f t="shared" si="106"/>
        <v>1.6664537497585488</v>
      </c>
      <c r="BR113" s="41">
        <f t="shared" si="107"/>
        <v>0.94260873546270918</v>
      </c>
      <c r="BS113" s="41">
        <f t="shared" si="108"/>
        <v>0.91305129162249565</v>
      </c>
      <c r="BT113" s="41">
        <f t="shared" si="109"/>
        <v>5166.5742146723987</v>
      </c>
      <c r="BU113" s="41">
        <f t="shared" si="110"/>
        <v>4960.5164053808521</v>
      </c>
      <c r="BV113" s="41">
        <f t="shared" si="111"/>
        <v>6768.2512834084209</v>
      </c>
      <c r="BW113" s="41">
        <f t="shared" si="112"/>
        <v>4834.2645827900506</v>
      </c>
      <c r="BX113" s="41">
        <f t="shared" si="113"/>
        <v>4688.940579400245</v>
      </c>
      <c r="BY113" s="41">
        <f t="shared" si="114"/>
        <v>4416.0009687970824</v>
      </c>
      <c r="BZ113" s="41">
        <f t="shared" si="115"/>
        <v>8329.0649131752252</v>
      </c>
      <c r="CA113" s="41">
        <f t="shared" si="116"/>
        <v>7294.9442065169223</v>
      </c>
      <c r="CB113" s="41">
        <f t="shared" si="117"/>
        <v>5585.7563785303682</v>
      </c>
      <c r="CC113" s="41">
        <f t="shared" si="118"/>
        <v>6436.5805548216476</v>
      </c>
      <c r="CD113" s="43">
        <f t="shared" si="119"/>
        <v>4416.0009687970824</v>
      </c>
      <c r="CE113" s="43">
        <f t="shared" si="120"/>
        <v>2863.9292836918667</v>
      </c>
      <c r="CF113" s="43">
        <f t="shared" si="121"/>
        <v>4209.6735245419513</v>
      </c>
      <c r="CG113" s="43">
        <f t="shared" si="122"/>
        <v>4438.1213422413211</v>
      </c>
      <c r="CH113" s="43">
        <f t="shared" si="123"/>
        <v>1212.1036780287511</v>
      </c>
      <c r="CI113" s="43">
        <f t="shared" si="124"/>
        <v>2907.0258686666361</v>
      </c>
      <c r="CJ113" s="43">
        <f t="shared" si="125"/>
        <v>1753.8696858008582</v>
      </c>
      <c r="CK113" s="43">
        <f t="shared" si="126"/>
        <v>9514.1481081687889</v>
      </c>
      <c r="CL113" s="43">
        <f t="shared" si="127"/>
        <v>3695.7138362798228</v>
      </c>
      <c r="CM113" s="43">
        <f t="shared" si="128"/>
        <v>2130.2774268143189</v>
      </c>
      <c r="CN113" s="43">
        <f t="shared" si="129"/>
        <v>2416.0954873368701</v>
      </c>
      <c r="CO113" s="43">
        <f t="shared" si="130"/>
        <v>1212.1036780287511</v>
      </c>
      <c r="CQ113" s="61">
        <v>0.31121506070867377</v>
      </c>
      <c r="CR113" s="61">
        <v>0.23907499424559742</v>
      </c>
      <c r="CS113" s="61">
        <v>0.83855394084984114</v>
      </c>
      <c r="CT113" s="61">
        <v>0.19932986929305208</v>
      </c>
      <c r="CU113" s="61">
        <v>0.14003437087195447</v>
      </c>
      <c r="CV113" s="61">
        <v>6.6928586568653303E-2</v>
      </c>
      <c r="CW113" s="61">
        <v>0.9881781855414995</v>
      </c>
      <c r="CX113" s="61">
        <v>0.91162408218477564</v>
      </c>
      <c r="CY113" s="61">
        <v>0.48471092854754538</v>
      </c>
      <c r="CZ113" s="61">
        <v>0.76451391030340443</v>
      </c>
      <c r="DA113" s="61">
        <v>0.70062721939568084</v>
      </c>
      <c r="DB113" s="61">
        <v>0.91475326099640275</v>
      </c>
      <c r="DC113" s="61">
        <v>0.80491436653454451</v>
      </c>
      <c r="DD113" s="61">
        <v>0.14759940354967149</v>
      </c>
      <c r="DE113" s="61">
        <v>0.77281437748371673</v>
      </c>
      <c r="DF113" s="61">
        <v>0.44637813691120376</v>
      </c>
      <c r="DG113" s="61">
        <v>0.97498966462989822</v>
      </c>
      <c r="DH113" s="61">
        <v>0.63599610673392548</v>
      </c>
      <c r="DI113" s="61">
        <v>0.41479351009053111</v>
      </c>
      <c r="DJ113" s="61">
        <v>0.40256609160541301</v>
      </c>
      <c r="DL113" s="43">
        <v>2000</v>
      </c>
      <c r="DM113" s="41">
        <f t="shared" si="131"/>
        <v>0.9836240212463131</v>
      </c>
      <c r="DN113" s="41">
        <f t="shared" si="132"/>
        <v>0.33714165736093249</v>
      </c>
      <c r="DO113" s="41">
        <f t="shared" si="133"/>
        <v>0.98716666666666664</v>
      </c>
      <c r="DP113" s="41">
        <f t="shared" si="134"/>
        <v>0.35966666666666669</v>
      </c>
      <c r="DQ113" s="41">
        <f t="shared" si="72"/>
        <v>0.98366666666666669</v>
      </c>
      <c r="DR113" s="41"/>
      <c r="DU113" s="41">
        <f t="shared" si="135"/>
        <v>0.49794719787709807</v>
      </c>
      <c r="DV113" s="41">
        <f t="shared" si="136"/>
        <v>1.2450000000000001</v>
      </c>
      <c r="DW113" s="43">
        <f t="shared" si="73"/>
        <v>1223.9139224264095</v>
      </c>
    </row>
    <row r="114" spans="35:127" x14ac:dyDescent="0.25">
      <c r="AI114" s="42">
        <v>1.5149999999999999</v>
      </c>
      <c r="AJ114" s="41">
        <f t="shared" si="74"/>
        <v>0.99340992149648288</v>
      </c>
      <c r="AK114" s="41">
        <f t="shared" si="75"/>
        <v>0.39481374074888986</v>
      </c>
      <c r="AL114" s="41">
        <f t="shared" si="76"/>
        <v>0.99333333333333329</v>
      </c>
      <c r="AM114" s="6"/>
      <c r="AN114" s="41">
        <f t="shared" si="77"/>
        <v>1.4850000000000001</v>
      </c>
      <c r="AO114" s="41">
        <f t="shared" si="78"/>
        <v>1.5</v>
      </c>
      <c r="AP114" s="41">
        <f t="shared" si="79"/>
        <v>1.56</v>
      </c>
      <c r="AQ114" s="41">
        <f t="shared" si="80"/>
        <v>1.35</v>
      </c>
      <c r="AR114" s="41">
        <f t="shared" si="81"/>
        <v>2.085</v>
      </c>
      <c r="AS114" s="41">
        <f t="shared" si="82"/>
        <v>1.8149999999999999</v>
      </c>
      <c r="AT114" s="41">
        <f t="shared" si="83"/>
        <v>2.34</v>
      </c>
      <c r="AU114" s="41">
        <f t="shared" si="84"/>
        <v>1.5</v>
      </c>
      <c r="AV114" s="41">
        <f t="shared" si="85"/>
        <v>2.1749999999999998</v>
      </c>
      <c r="AW114" s="41">
        <f t="shared" si="86"/>
        <v>1.56</v>
      </c>
      <c r="AX114" s="41">
        <f t="shared" si="87"/>
        <v>1.35</v>
      </c>
      <c r="AY114" s="41">
        <f t="shared" si="88"/>
        <v>6.0181909917673373</v>
      </c>
      <c r="AZ114" s="41">
        <f t="shared" si="89"/>
        <v>5.9975931019652098</v>
      </c>
      <c r="BA114" s="41">
        <f t="shared" si="90"/>
        <v>6.0026763482478307</v>
      </c>
      <c r="BB114" s="41">
        <f t="shared" si="91"/>
        <v>6.0264888483017325</v>
      </c>
      <c r="BC114" s="41">
        <f t="shared" si="92"/>
        <v>6.0125807439754597</v>
      </c>
      <c r="BD114" s="41">
        <f t="shared" si="93"/>
        <v>5.9843855325447937</v>
      </c>
      <c r="BE114" s="41">
        <f t="shared" si="94"/>
        <v>6.0104067647974109</v>
      </c>
      <c r="BF114" s="41">
        <f t="shared" si="95"/>
        <v>6.0044973719540593</v>
      </c>
      <c r="BG114" s="41">
        <f t="shared" si="96"/>
        <v>5.9938043266191743</v>
      </c>
      <c r="BH114" s="41">
        <f t="shared" si="97"/>
        <v>5.9754828594689666</v>
      </c>
      <c r="BI114" s="41">
        <f t="shared" si="98"/>
        <v>5.9754828594689666</v>
      </c>
      <c r="BJ114" s="41">
        <f t="shared" si="99"/>
        <v>3.1708163116739763</v>
      </c>
      <c r="BK114" s="41">
        <f t="shared" si="100"/>
        <v>1.1230916191608431</v>
      </c>
      <c r="BL114" s="41">
        <f t="shared" si="101"/>
        <v>1.451438399730377</v>
      </c>
      <c r="BM114" s="41">
        <f t="shared" si="102"/>
        <v>4.8119625510195352</v>
      </c>
      <c r="BN114" s="41">
        <f t="shared" si="103"/>
        <v>2.390846787065148</v>
      </c>
      <c r="BO114" s="41">
        <f t="shared" si="104"/>
        <v>0.57619672548702439</v>
      </c>
      <c r="BP114" s="41">
        <f t="shared" si="105"/>
        <v>2.1429192880288355</v>
      </c>
      <c r="BQ114" s="41">
        <f t="shared" si="106"/>
        <v>1.5910275278714616</v>
      </c>
      <c r="BR114" s="41">
        <f t="shared" si="107"/>
        <v>0.92754421218819971</v>
      </c>
      <c r="BS114" s="41">
        <f t="shared" si="108"/>
        <v>0.36714497794585399</v>
      </c>
      <c r="BT114" s="41">
        <f t="shared" si="109"/>
        <v>5277.1329058617248</v>
      </c>
      <c r="BU114" s="41">
        <f t="shared" si="110"/>
        <v>5321.3074697235006</v>
      </c>
      <c r="BV114" s="41">
        <f t="shared" si="111"/>
        <v>5536.5045040105606</v>
      </c>
      <c r="BW114" s="41">
        <f t="shared" si="112"/>
        <v>4800.6997246091132</v>
      </c>
      <c r="BX114" s="41">
        <f t="shared" si="113"/>
        <v>7405.8534782192073</v>
      </c>
      <c r="BY114" s="41">
        <f t="shared" si="114"/>
        <v>6431.6885652925948</v>
      </c>
      <c r="BZ114" s="41">
        <f t="shared" si="115"/>
        <v>8310.1025858795547</v>
      </c>
      <c r="CA114" s="41">
        <f t="shared" si="116"/>
        <v>5324.3694627153072</v>
      </c>
      <c r="CB114" s="41">
        <f t="shared" si="117"/>
        <v>7713.4583187734534</v>
      </c>
      <c r="CC114" s="41">
        <f t="shared" si="118"/>
        <v>5523.9494564027973</v>
      </c>
      <c r="CD114" s="43">
        <f t="shared" si="119"/>
        <v>4800.6997246091132</v>
      </c>
      <c r="CE114" s="43">
        <f t="shared" si="120"/>
        <v>3683.8494448860206</v>
      </c>
      <c r="CF114" s="43">
        <f t="shared" si="121"/>
        <v>2214.5665178077202</v>
      </c>
      <c r="CG114" s="43">
        <f t="shared" si="122"/>
        <v>2618.2660832125862</v>
      </c>
      <c r="CH114" s="43">
        <f t="shared" si="123"/>
        <v>4125.5776450181966</v>
      </c>
      <c r="CI114" s="43">
        <f t="shared" si="124"/>
        <v>4491.2973576141703</v>
      </c>
      <c r="CJ114" s="43">
        <f t="shared" si="125"/>
        <v>1919.3399347056074</v>
      </c>
      <c r="CK114" s="43">
        <f t="shared" si="126"/>
        <v>4772.0901741949801</v>
      </c>
      <c r="CL114" s="43">
        <f t="shared" si="127"/>
        <v>2635.845698474503</v>
      </c>
      <c r="CM114" s="43">
        <f t="shared" si="128"/>
        <v>2918.2093755871883</v>
      </c>
      <c r="CN114" s="43">
        <f t="shared" si="129"/>
        <v>1316.840792917922</v>
      </c>
      <c r="CO114" s="43">
        <f t="shared" si="130"/>
        <v>1316.840792917922</v>
      </c>
      <c r="CQ114" s="61">
        <v>0.36916463551094569</v>
      </c>
      <c r="CR114" s="61">
        <v>0.38013110617087831</v>
      </c>
      <c r="CS114" s="61">
        <v>0.4613553666566822</v>
      </c>
      <c r="CT114" s="61">
        <v>0.17023468155333321</v>
      </c>
      <c r="CU114" s="61">
        <v>0.92195699801190523</v>
      </c>
      <c r="CV114" s="61">
        <v>0.77324752963143695</v>
      </c>
      <c r="CW114" s="61">
        <v>0.9751171091472477</v>
      </c>
      <c r="CX114" s="61">
        <v>0.38920580618760436</v>
      </c>
      <c r="CY114" s="61">
        <v>0.94871772157592982</v>
      </c>
      <c r="CZ114" s="61">
        <v>0.47360673395218589</v>
      </c>
      <c r="DA114" s="61">
        <v>0.83729421669577875</v>
      </c>
      <c r="DB114" s="61">
        <v>0.48319721632186841</v>
      </c>
      <c r="DC114" s="61">
        <v>0.58366604161498548</v>
      </c>
      <c r="DD114" s="61">
        <v>0.91857357760969383</v>
      </c>
      <c r="DE114" s="61">
        <v>0.75941529527232399</v>
      </c>
      <c r="DF114" s="61">
        <v>0.24147528622951109</v>
      </c>
      <c r="DG114" s="61">
        <v>0.72449579428135413</v>
      </c>
      <c r="DH114" s="61">
        <v>0.61867826481193888</v>
      </c>
      <c r="DI114" s="61">
        <v>0.4085991399039578</v>
      </c>
      <c r="DJ114" s="61">
        <v>0.12571487088113042</v>
      </c>
      <c r="DL114" s="43">
        <v>2020</v>
      </c>
      <c r="DM114" s="41">
        <f t="shared" si="131"/>
        <v>0.9849489846906293</v>
      </c>
      <c r="DN114" s="41">
        <f t="shared" si="132"/>
        <v>0.34271067384221388</v>
      </c>
      <c r="DO114" s="41">
        <f t="shared" si="133"/>
        <v>0.98850000000000005</v>
      </c>
      <c r="DP114" s="41">
        <f t="shared" si="134"/>
        <v>0.36699999999999999</v>
      </c>
      <c r="DQ114" s="41">
        <f t="shared" si="72"/>
        <v>0.98483333333333334</v>
      </c>
      <c r="DR114" s="41"/>
      <c r="DU114" s="41">
        <f t="shared" si="135"/>
        <v>0.64696199013264533</v>
      </c>
      <c r="DV114" s="41">
        <f t="shared" si="136"/>
        <v>1.35</v>
      </c>
      <c r="DW114" s="43">
        <f t="shared" si="73"/>
        <v>1512.7356043608042</v>
      </c>
    </row>
    <row r="115" spans="35:127" x14ac:dyDescent="0.25">
      <c r="AI115" s="42">
        <v>1.53</v>
      </c>
      <c r="AJ115" s="41">
        <f t="shared" si="74"/>
        <v>0.99546438857628528</v>
      </c>
      <c r="AK115" s="41">
        <f t="shared" si="75"/>
        <v>0.41700667268106029</v>
      </c>
      <c r="AL115" s="41">
        <f t="shared" si="76"/>
        <v>0.99533333333333329</v>
      </c>
      <c r="AM115" s="6"/>
      <c r="AN115" s="41">
        <f t="shared" si="77"/>
        <v>1.74</v>
      </c>
      <c r="AO115" s="41">
        <f t="shared" si="78"/>
        <v>1.5</v>
      </c>
      <c r="AP115" s="41">
        <f t="shared" si="79"/>
        <v>1.5</v>
      </c>
      <c r="AQ115" s="41">
        <f t="shared" si="80"/>
        <v>1.905</v>
      </c>
      <c r="AR115" s="41">
        <f t="shared" si="81"/>
        <v>2.34</v>
      </c>
      <c r="AS115" s="41">
        <f t="shared" si="82"/>
        <v>1.29</v>
      </c>
      <c r="AT115" s="41">
        <f t="shared" si="83"/>
        <v>1.74</v>
      </c>
      <c r="AU115" s="41">
        <f t="shared" si="84"/>
        <v>1.98</v>
      </c>
      <c r="AV115" s="41">
        <f t="shared" si="85"/>
        <v>1.5449999999999999</v>
      </c>
      <c r="AW115" s="41">
        <f t="shared" si="86"/>
        <v>1.665</v>
      </c>
      <c r="AX115" s="41">
        <f t="shared" si="87"/>
        <v>1.29</v>
      </c>
      <c r="AY115" s="41">
        <f t="shared" si="88"/>
        <v>6.0260739552726719</v>
      </c>
      <c r="AZ115" s="41">
        <f t="shared" si="89"/>
        <v>5.957740445425399</v>
      </c>
      <c r="BA115" s="41">
        <f t="shared" si="90"/>
        <v>5.986308346395214</v>
      </c>
      <c r="BB115" s="41">
        <f t="shared" si="91"/>
        <v>6.00593363419725</v>
      </c>
      <c r="BC115" s="41">
        <f t="shared" si="92"/>
        <v>5.991492334830558</v>
      </c>
      <c r="BD115" s="41">
        <f t="shared" si="93"/>
        <v>6.0143576270527053</v>
      </c>
      <c r="BE115" s="41">
        <f t="shared" si="94"/>
        <v>6.0469496104701275</v>
      </c>
      <c r="BF115" s="41">
        <f t="shared" si="95"/>
        <v>6.0263613772134228</v>
      </c>
      <c r="BG115" s="41">
        <f t="shared" si="96"/>
        <v>5.9834333040788552</v>
      </c>
      <c r="BH115" s="41">
        <f t="shared" si="97"/>
        <v>6.0049589465118407</v>
      </c>
      <c r="BI115" s="41">
        <f t="shared" si="98"/>
        <v>5.957740445425399</v>
      </c>
      <c r="BJ115" s="41">
        <f t="shared" si="99"/>
        <v>4.7127087648759032</v>
      </c>
      <c r="BK115" s="41">
        <f t="shared" si="100"/>
        <v>0.14923944005396775</v>
      </c>
      <c r="BL115" s="41">
        <f t="shared" si="101"/>
        <v>0.63504912564134064</v>
      </c>
      <c r="BM115" s="41">
        <f t="shared" si="102"/>
        <v>1.7104967544477023</v>
      </c>
      <c r="BN115" s="41">
        <f t="shared" si="103"/>
        <v>0.82529891704286218</v>
      </c>
      <c r="BO115" s="41">
        <f t="shared" si="104"/>
        <v>2.6145697752841492</v>
      </c>
      <c r="BP115" s="41">
        <f t="shared" si="105"/>
        <v>13.425767219419079</v>
      </c>
      <c r="BQ115" s="41">
        <f t="shared" si="106"/>
        <v>4.7812482590207255</v>
      </c>
      <c r="BR115" s="41">
        <f t="shared" si="107"/>
        <v>0.54909704555369332</v>
      </c>
      <c r="BS115" s="41">
        <f t="shared" si="108"/>
        <v>1.628485579722835</v>
      </c>
      <c r="BT115" s="41">
        <f t="shared" si="109"/>
        <v>6187.3555390026195</v>
      </c>
      <c r="BU115" s="41">
        <f t="shared" si="110"/>
        <v>5303.5985574090591</v>
      </c>
      <c r="BV115" s="41">
        <f t="shared" si="111"/>
        <v>5316.2989666240537</v>
      </c>
      <c r="BW115" s="41">
        <f t="shared" si="112"/>
        <v>6762.7578908021997</v>
      </c>
      <c r="BX115" s="41">
        <f t="shared" si="113"/>
        <v>8297.0165573929335</v>
      </c>
      <c r="BY115" s="41">
        <f t="shared" si="114"/>
        <v>4582.7158519125032</v>
      </c>
      <c r="BZ115" s="41">
        <f t="shared" si="115"/>
        <v>6198.0634585357693</v>
      </c>
      <c r="CA115" s="41">
        <f t="shared" si="116"/>
        <v>7040.9517971757377</v>
      </c>
      <c r="CB115" s="41">
        <f t="shared" si="117"/>
        <v>5474.4728502805847</v>
      </c>
      <c r="CC115" s="41">
        <f t="shared" si="118"/>
        <v>5910.2772563772514</v>
      </c>
      <c r="CD115" s="43">
        <f t="shared" si="119"/>
        <v>4582.7158519125032</v>
      </c>
      <c r="CE115" s="43">
        <f t="shared" si="120"/>
        <v>5262.2857421397193</v>
      </c>
      <c r="CF115" s="43">
        <f t="shared" si="121"/>
        <v>807.27767380884973</v>
      </c>
      <c r="CG115" s="43">
        <f t="shared" si="122"/>
        <v>1665.2705338548349</v>
      </c>
      <c r="CH115" s="43">
        <f t="shared" si="123"/>
        <v>3470.9310338449518</v>
      </c>
      <c r="CI115" s="43">
        <f t="shared" si="124"/>
        <v>2961.497512927619</v>
      </c>
      <c r="CJ115" s="43">
        <f t="shared" si="125"/>
        <v>2905.8935817032402</v>
      </c>
      <c r="CK115" s="43">
        <f t="shared" si="126"/>
        <v>8881.9573209571554</v>
      </c>
      <c r="CL115" s="43">
        <f t="shared" si="127"/>
        <v>6031.5053123718353</v>
      </c>
      <c r="CM115" s="43">
        <f t="shared" si="128"/>
        <v>1594.9347281123717</v>
      </c>
      <c r="CN115" s="43">
        <f t="shared" si="129"/>
        <v>2960.0297343150269</v>
      </c>
      <c r="CO115" s="43">
        <f t="shared" si="130"/>
        <v>807.27767380884973</v>
      </c>
      <c r="CQ115" s="61">
        <v>0.69765783388672131</v>
      </c>
      <c r="CR115" s="61">
        <v>0.38921251066825147</v>
      </c>
      <c r="CS115" s="61">
        <v>0.39359890657668206</v>
      </c>
      <c r="CT115" s="61">
        <v>0.83342633085942031</v>
      </c>
      <c r="CU115" s="61">
        <v>0.99517582038118413</v>
      </c>
      <c r="CV115" s="61">
        <v>0.10811167360497675</v>
      </c>
      <c r="CW115" s="61">
        <v>0.70318154421700929</v>
      </c>
      <c r="CX115" s="61">
        <v>0.88169165227636181</v>
      </c>
      <c r="CY115" s="61">
        <v>0.44264985730494899</v>
      </c>
      <c r="CZ115" s="61">
        <v>0.61855861832412229</v>
      </c>
      <c r="DA115" s="61">
        <v>0.91542607051533575</v>
      </c>
      <c r="DB115" s="61">
        <v>2.0857349622105059E-2</v>
      </c>
      <c r="DC115" s="61">
        <v>0.27243297955034973</v>
      </c>
      <c r="DD115" s="61">
        <v>0.64563109101410354</v>
      </c>
      <c r="DE115" s="61">
        <v>0.3644638586382829</v>
      </c>
      <c r="DF115" s="61">
        <v>0.7860552632229747</v>
      </c>
      <c r="DG115" s="61">
        <v>0.99201012273688816</v>
      </c>
      <c r="DH115" s="61">
        <v>0.91761611227141326</v>
      </c>
      <c r="DI115" s="61">
        <v>0.22687905365331074</v>
      </c>
      <c r="DJ115" s="61">
        <v>0.62741107500510396</v>
      </c>
      <c r="DL115" s="43">
        <v>2040</v>
      </c>
      <c r="DM115" s="41">
        <f t="shared" si="131"/>
        <v>0.98616905031825719</v>
      </c>
      <c r="DN115" s="41">
        <f t="shared" si="132"/>
        <v>0.34824375657913198</v>
      </c>
      <c r="DO115" s="41">
        <f t="shared" si="133"/>
        <v>0.99016666666666664</v>
      </c>
      <c r="DP115" s="41">
        <f t="shared" si="134"/>
        <v>0.374</v>
      </c>
      <c r="DQ115" s="41">
        <f t="shared" si="72"/>
        <v>0.98616666666666664</v>
      </c>
      <c r="DR115" s="41"/>
      <c r="DU115" s="41">
        <f t="shared" si="135"/>
        <v>0.80956149119527676</v>
      </c>
      <c r="DV115" s="41">
        <f t="shared" si="136"/>
        <v>1.29</v>
      </c>
      <c r="DW115" s="43">
        <f t="shared" si="73"/>
        <v>1616.9794791575432</v>
      </c>
    </row>
    <row r="116" spans="35:127" x14ac:dyDescent="0.25">
      <c r="AI116" s="42">
        <v>1.5449999999999999</v>
      </c>
      <c r="AJ116" s="41">
        <f t="shared" si="74"/>
        <v>0.99691473661334207</v>
      </c>
      <c r="AK116" s="41">
        <f t="shared" si="75"/>
        <v>0.43904344855977906</v>
      </c>
      <c r="AL116" s="41">
        <f t="shared" si="76"/>
        <v>0.997</v>
      </c>
      <c r="AM116" s="6"/>
      <c r="AN116" s="41">
        <f t="shared" si="77"/>
        <v>1.56</v>
      </c>
      <c r="AO116" s="41">
        <f t="shared" si="78"/>
        <v>1.9650000000000001</v>
      </c>
      <c r="AP116" s="41">
        <f t="shared" si="79"/>
        <v>1.9350000000000001</v>
      </c>
      <c r="AQ116" s="41">
        <f t="shared" si="80"/>
        <v>2.0699999999999998</v>
      </c>
      <c r="AR116" s="41">
        <f t="shared" si="81"/>
        <v>1.5449999999999999</v>
      </c>
      <c r="AS116" s="41">
        <f t="shared" si="82"/>
        <v>1.4550000000000001</v>
      </c>
      <c r="AT116" s="41">
        <f t="shared" si="83"/>
        <v>1.7549999999999999</v>
      </c>
      <c r="AU116" s="41">
        <f t="shared" si="84"/>
        <v>1.17</v>
      </c>
      <c r="AV116" s="41">
        <f t="shared" si="85"/>
        <v>1.1399999999999999</v>
      </c>
      <c r="AW116" s="41">
        <f t="shared" si="86"/>
        <v>1.56</v>
      </c>
      <c r="AX116" s="41">
        <f t="shared" si="87"/>
        <v>1.1399999999999999</v>
      </c>
      <c r="AY116" s="41">
        <f t="shared" si="88"/>
        <v>5.9938090328872882</v>
      </c>
      <c r="AZ116" s="41">
        <f t="shared" si="89"/>
        <v>6.0272244934294292</v>
      </c>
      <c r="BA116" s="41">
        <f t="shared" si="90"/>
        <v>5.9607796938745592</v>
      </c>
      <c r="BB116" s="41">
        <f t="shared" si="91"/>
        <v>5.9612631256886441</v>
      </c>
      <c r="BC116" s="41">
        <f t="shared" si="92"/>
        <v>6.0004388755874389</v>
      </c>
      <c r="BD116" s="41">
        <f t="shared" si="93"/>
        <v>6.0081831698307404</v>
      </c>
      <c r="BE116" s="41">
        <f t="shared" si="94"/>
        <v>6.0361741061074436</v>
      </c>
      <c r="BF116" s="41">
        <f t="shared" si="95"/>
        <v>5.9943277587712904</v>
      </c>
      <c r="BG116" s="41">
        <f t="shared" si="96"/>
        <v>5.9878507886223868</v>
      </c>
      <c r="BH116" s="41">
        <f t="shared" si="97"/>
        <v>5.9752625315023016</v>
      </c>
      <c r="BI116" s="41">
        <f t="shared" si="98"/>
        <v>5.9607796938745592</v>
      </c>
      <c r="BJ116" s="41">
        <f t="shared" si="99"/>
        <v>0.92776471607091737</v>
      </c>
      <c r="BK116" s="41">
        <f t="shared" si="100"/>
        <v>4.9930984210463176</v>
      </c>
      <c r="BL116" s="41">
        <f t="shared" si="101"/>
        <v>0.1741550209923193</v>
      </c>
      <c r="BM116" s="41">
        <f t="shared" si="102"/>
        <v>0.17848363363201114</v>
      </c>
      <c r="BN116" s="41">
        <f t="shared" si="103"/>
        <v>1.296531369181678</v>
      </c>
      <c r="BO116" s="41">
        <f t="shared" si="104"/>
        <v>1.915829990170711</v>
      </c>
      <c r="BP116" s="41">
        <f t="shared" si="105"/>
        <v>7.8243209318167741</v>
      </c>
      <c r="BQ116" s="41">
        <f t="shared" si="106"/>
        <v>0.9523917124045157</v>
      </c>
      <c r="BR116" s="41">
        <f t="shared" si="107"/>
        <v>0.68656049329215507</v>
      </c>
      <c r="BS116" s="41">
        <f t="shared" si="108"/>
        <v>0.36306951786139291</v>
      </c>
      <c r="BT116" s="41">
        <f t="shared" si="109"/>
        <v>5532.413655803306</v>
      </c>
      <c r="BU116" s="41">
        <f t="shared" si="110"/>
        <v>6988.1116302076389</v>
      </c>
      <c r="BV116" s="41">
        <f t="shared" si="111"/>
        <v>6843.3869951204697</v>
      </c>
      <c r="BW116" s="41">
        <f t="shared" si="112"/>
        <v>7321.1294608999351</v>
      </c>
      <c r="BX116" s="41">
        <f t="shared" si="113"/>
        <v>5482.2468556882422</v>
      </c>
      <c r="BY116" s="41">
        <f t="shared" si="114"/>
        <v>5166.2232652659732</v>
      </c>
      <c r="BZ116" s="41">
        <f t="shared" si="115"/>
        <v>6245.9225570078879</v>
      </c>
      <c r="CA116" s="41">
        <f t="shared" si="116"/>
        <v>4149.489786116008</v>
      </c>
      <c r="CB116" s="41">
        <f t="shared" si="117"/>
        <v>4040.9077075745113</v>
      </c>
      <c r="CC116" s="41">
        <f t="shared" si="118"/>
        <v>5523.8476159491001</v>
      </c>
      <c r="CD116" s="43">
        <f t="shared" si="119"/>
        <v>4040.9077075745113</v>
      </c>
      <c r="CE116" s="43">
        <f t="shared" si="120"/>
        <v>2093.3092931594288</v>
      </c>
      <c r="CF116" s="43">
        <f t="shared" si="121"/>
        <v>6116.9861234812743</v>
      </c>
      <c r="CG116" s="43">
        <f t="shared" si="122"/>
        <v>1124.9645744186994</v>
      </c>
      <c r="CH116" s="43">
        <f t="shared" si="123"/>
        <v>1218.3145253933087</v>
      </c>
      <c r="CI116" s="43">
        <f t="shared" si="124"/>
        <v>2450.8113075941069</v>
      </c>
      <c r="CJ116" s="43">
        <f t="shared" si="125"/>
        <v>2805.6361857911843</v>
      </c>
      <c r="CK116" s="43">
        <f t="shared" si="126"/>
        <v>6838.9641298705401</v>
      </c>
      <c r="CL116" s="43">
        <f t="shared" si="127"/>
        <v>1590.6826449815674</v>
      </c>
      <c r="CM116" s="43">
        <f t="shared" si="128"/>
        <v>1315.9340762856755</v>
      </c>
      <c r="CN116" s="43">
        <f t="shared" si="129"/>
        <v>1309.5116601725376</v>
      </c>
      <c r="CO116" s="43">
        <f t="shared" si="130"/>
        <v>1124.9645744186994</v>
      </c>
      <c r="CQ116" s="61">
        <v>0.47918579509104842</v>
      </c>
      <c r="CR116" s="61">
        <v>0.86867083520322352</v>
      </c>
      <c r="CS116" s="61">
        <v>0.85707191409244332</v>
      </c>
      <c r="CT116" s="61">
        <v>0.91912785880137193</v>
      </c>
      <c r="CU116" s="61">
        <v>0.45212616302219921</v>
      </c>
      <c r="CV116" s="61">
        <v>0.31007161054906929</v>
      </c>
      <c r="CW116" s="61">
        <v>0.70695283828332078</v>
      </c>
      <c r="CX116" s="61">
        <v>2.3281223905154524E-2</v>
      </c>
      <c r="CY116" s="61">
        <v>1.182070517093281E-2</v>
      </c>
      <c r="CZ116" s="61">
        <v>0.46393318756817525</v>
      </c>
      <c r="DA116" s="61">
        <v>0.4086903704732282</v>
      </c>
      <c r="DB116" s="61">
        <v>0.923935497172094</v>
      </c>
      <c r="DC116" s="61">
        <v>2.9795866267854909E-2</v>
      </c>
      <c r="DD116" s="61">
        <v>3.1475043689343174E-2</v>
      </c>
      <c r="DE116" s="61">
        <v>0.53973424952786253</v>
      </c>
      <c r="DF116" s="61">
        <v>0.6863629759203389</v>
      </c>
      <c r="DG116" s="61">
        <v>0.96966387900440765</v>
      </c>
      <c r="DH116" s="61">
        <v>0.41877464167967027</v>
      </c>
      <c r="DI116" s="61">
        <v>0.29860770649909796</v>
      </c>
      <c r="DJ116" s="61">
        <v>0.12344977808430879</v>
      </c>
      <c r="DL116" s="43">
        <v>2060</v>
      </c>
      <c r="DM116" s="41">
        <f t="shared" si="131"/>
        <v>0.98729219138304325</v>
      </c>
      <c r="DN116" s="41">
        <f t="shared" si="132"/>
        <v>0.35374031206715306</v>
      </c>
      <c r="DO116" s="41">
        <f t="shared" si="133"/>
        <v>0.99199999999999999</v>
      </c>
      <c r="DP116" s="41">
        <f t="shared" si="134"/>
        <v>0.38016666666666665</v>
      </c>
      <c r="DQ116" s="41">
        <f t="shared" si="72"/>
        <v>0.98716666666666664</v>
      </c>
      <c r="DR116" s="41"/>
      <c r="DU116" s="41">
        <f t="shared" si="135"/>
        <v>0.32277603771520597</v>
      </c>
      <c r="DV116" s="41">
        <f t="shared" si="136"/>
        <v>1.1399999999999999</v>
      </c>
      <c r="DW116" s="43">
        <f t="shared" si="73"/>
        <v>902.28839493518103</v>
      </c>
    </row>
    <row r="117" spans="35:127" x14ac:dyDescent="0.25">
      <c r="AI117" s="42">
        <v>1.56</v>
      </c>
      <c r="AJ117" s="41">
        <f t="shared" si="74"/>
        <v>0.99792514978485292</v>
      </c>
      <c r="AK117" s="41">
        <f t="shared" si="75"/>
        <v>0.46086357437721037</v>
      </c>
      <c r="AL117" s="41">
        <f t="shared" si="76"/>
        <v>0.99716666666666665</v>
      </c>
      <c r="AM117" s="6"/>
      <c r="AN117" s="41">
        <f t="shared" si="77"/>
        <v>1.29</v>
      </c>
      <c r="AO117" s="41">
        <f t="shared" si="78"/>
        <v>2.2799999999999998</v>
      </c>
      <c r="AP117" s="41">
        <f t="shared" si="79"/>
        <v>1.635</v>
      </c>
      <c r="AQ117" s="41">
        <f t="shared" si="80"/>
        <v>1.665</v>
      </c>
      <c r="AR117" s="41">
        <f t="shared" si="81"/>
        <v>1.605</v>
      </c>
      <c r="AS117" s="41">
        <f t="shared" si="82"/>
        <v>1.17</v>
      </c>
      <c r="AT117" s="41">
        <f t="shared" si="83"/>
        <v>1.32</v>
      </c>
      <c r="AU117" s="41">
        <f t="shared" si="84"/>
        <v>1.53</v>
      </c>
      <c r="AV117" s="41">
        <f t="shared" si="85"/>
        <v>1.3049999999999999</v>
      </c>
      <c r="AW117" s="41">
        <f t="shared" si="86"/>
        <v>1.5149999999999999</v>
      </c>
      <c r="AX117" s="41">
        <f t="shared" si="87"/>
        <v>1.17</v>
      </c>
      <c r="AY117" s="41">
        <f t="shared" si="88"/>
        <v>5.9951871319998684</v>
      </c>
      <c r="AZ117" s="41">
        <f t="shared" si="89"/>
        <v>6.0450246131727345</v>
      </c>
      <c r="BA117" s="41">
        <f t="shared" si="90"/>
        <v>6.0070776360094111</v>
      </c>
      <c r="BB117" s="41">
        <f t="shared" si="91"/>
        <v>6.011566919901469</v>
      </c>
      <c r="BC117" s="41">
        <f t="shared" si="92"/>
        <v>6.0363262524581138</v>
      </c>
      <c r="BD117" s="41">
        <f t="shared" si="93"/>
        <v>6.0344182771029331</v>
      </c>
      <c r="BE117" s="41">
        <f t="shared" si="94"/>
        <v>6.001132042934235</v>
      </c>
      <c r="BF117" s="41">
        <f t="shared" si="95"/>
        <v>6.0064976064565245</v>
      </c>
      <c r="BG117" s="41">
        <f t="shared" si="96"/>
        <v>5.9895156865777368</v>
      </c>
      <c r="BH117" s="41">
        <f t="shared" si="97"/>
        <v>6.0275890638398471</v>
      </c>
      <c r="BI117" s="41">
        <f t="shared" si="98"/>
        <v>5.9895156865777368</v>
      </c>
      <c r="BJ117" s="41">
        <f t="shared" si="99"/>
        <v>0.9946332428648359</v>
      </c>
      <c r="BK117" s="41">
        <f t="shared" si="100"/>
        <v>12.192105746370274</v>
      </c>
      <c r="BL117" s="41">
        <f t="shared" si="101"/>
        <v>1.8120195622035484</v>
      </c>
      <c r="BM117" s="41">
        <f t="shared" si="102"/>
        <v>2.2718574792044004</v>
      </c>
      <c r="BN117" s="41">
        <f t="shared" si="103"/>
        <v>7.8842524143034733</v>
      </c>
      <c r="BO117" s="41">
        <f t="shared" si="104"/>
        <v>7.1646884389115195</v>
      </c>
      <c r="BP117" s="41">
        <f t="shared" si="105"/>
        <v>1.3426721240889439</v>
      </c>
      <c r="BQ117" s="41">
        <f t="shared" si="106"/>
        <v>1.759816673739891</v>
      </c>
      <c r="BR117" s="41">
        <f t="shared" si="107"/>
        <v>0.74684347381692684</v>
      </c>
      <c r="BS117" s="41">
        <f t="shared" si="108"/>
        <v>5.0853681651759866</v>
      </c>
      <c r="BT117" s="41">
        <f t="shared" si="109"/>
        <v>4575.4064220753071</v>
      </c>
      <c r="BU117" s="41">
        <f t="shared" si="110"/>
        <v>8120.307568282713</v>
      </c>
      <c r="BV117" s="41">
        <f t="shared" si="111"/>
        <v>5804.8095394427119</v>
      </c>
      <c r="BW117" s="41">
        <f t="shared" si="112"/>
        <v>5913.5282541678407</v>
      </c>
      <c r="BX117" s="41">
        <f t="shared" si="113"/>
        <v>5712.1550104616963</v>
      </c>
      <c r="BY117" s="41">
        <f t="shared" si="114"/>
        <v>4163.3427134376043</v>
      </c>
      <c r="BZ117" s="41">
        <f t="shared" si="115"/>
        <v>4684.1319219806137</v>
      </c>
      <c r="CA117" s="41">
        <f t="shared" si="116"/>
        <v>5431.7613475546796</v>
      </c>
      <c r="CB117" s="41">
        <f t="shared" si="117"/>
        <v>4626.4189729567352</v>
      </c>
      <c r="CC117" s="41">
        <f t="shared" si="118"/>
        <v>5387.943666160807</v>
      </c>
      <c r="CD117" s="43">
        <f t="shared" si="119"/>
        <v>4163.3427134376043</v>
      </c>
      <c r="CE117" s="43">
        <f t="shared" si="120"/>
        <v>1792.3015181113724</v>
      </c>
      <c r="CF117" s="43">
        <f t="shared" si="121"/>
        <v>11090.830923020454</v>
      </c>
      <c r="CG117" s="43">
        <f t="shared" si="122"/>
        <v>3066.1194858642848</v>
      </c>
      <c r="CH117" s="43">
        <f t="shared" si="123"/>
        <v>3496.1870246679978</v>
      </c>
      <c r="CI117" s="43">
        <f t="shared" si="124"/>
        <v>6278.3449567979196</v>
      </c>
      <c r="CJ117" s="43">
        <f t="shared" si="125"/>
        <v>4362.8913094852869</v>
      </c>
      <c r="CK117" s="43">
        <f t="shared" si="126"/>
        <v>2130.8299609405753</v>
      </c>
      <c r="CL117" s="43">
        <f t="shared" si="127"/>
        <v>2827.5807877469483</v>
      </c>
      <c r="CM117" s="43">
        <f t="shared" si="128"/>
        <v>1571.1410799107985</v>
      </c>
      <c r="CN117" s="43">
        <f t="shared" si="129"/>
        <v>4759.5260709248232</v>
      </c>
      <c r="CO117" s="43">
        <f t="shared" si="130"/>
        <v>1571.1410799107985</v>
      </c>
      <c r="CQ117" s="61">
        <v>9.7077723043060726E-2</v>
      </c>
      <c r="CR117" s="61">
        <v>0.96828538615584059</v>
      </c>
      <c r="CS117" s="61">
        <v>0.57785208614312833</v>
      </c>
      <c r="CT117" s="61">
        <v>0.6203800059479444</v>
      </c>
      <c r="CU117" s="61">
        <v>0.54134111157278531</v>
      </c>
      <c r="CV117" s="61">
        <v>2.0512428261429516E-2</v>
      </c>
      <c r="CW117" s="61">
        <v>0.14026452841106152</v>
      </c>
      <c r="CX117" s="61">
        <v>0.42132613395690566</v>
      </c>
      <c r="CY117" s="61">
        <v>0.11736868638405695</v>
      </c>
      <c r="CZ117" s="61">
        <v>0.40662763752267983</v>
      </c>
      <c r="DA117" s="61">
        <v>0.43559425577223077</v>
      </c>
      <c r="DB117" s="61">
        <v>0.98966997057827277</v>
      </c>
      <c r="DC117" s="61">
        <v>0.66659219509347878</v>
      </c>
      <c r="DD117" s="61">
        <v>0.74343823264459452</v>
      </c>
      <c r="DE117" s="61">
        <v>0.97017799064699473</v>
      </c>
      <c r="DF117" s="61">
        <v>0.96318085050198921</v>
      </c>
      <c r="DG117" s="61">
        <v>0.55342385779657322</v>
      </c>
      <c r="DH117" s="61">
        <v>0.65602501565190263</v>
      </c>
      <c r="DI117" s="61">
        <v>0.32806908304875837</v>
      </c>
      <c r="DJ117" s="61">
        <v>0.92649084927916436</v>
      </c>
      <c r="DL117" s="43">
        <v>2080</v>
      </c>
      <c r="DM117" s="41">
        <f t="shared" si="131"/>
        <v>0.9883258196088901</v>
      </c>
      <c r="DN117" s="41">
        <f t="shared" si="132"/>
        <v>0.3591997979978826</v>
      </c>
      <c r="DO117" s="41">
        <f t="shared" si="133"/>
        <v>0.9926666666666667</v>
      </c>
      <c r="DP117" s="41">
        <f t="shared" si="134"/>
        <v>0.38616666666666666</v>
      </c>
      <c r="DQ117" s="41">
        <f t="shared" si="72"/>
        <v>0.98816666666666664</v>
      </c>
      <c r="DR117" s="41"/>
      <c r="DU117" s="41">
        <f t="shared" si="135"/>
        <v>0.33573928460740909</v>
      </c>
      <c r="DV117" s="41">
        <f t="shared" si="136"/>
        <v>1.17</v>
      </c>
      <c r="DW117" s="43">
        <f t="shared" si="73"/>
        <v>944.4453209482466</v>
      </c>
    </row>
    <row r="118" spans="35:127" x14ac:dyDescent="0.25">
      <c r="AI118" s="42">
        <v>1.575</v>
      </c>
      <c r="AJ118" s="41">
        <f t="shared" si="74"/>
        <v>0.99862010800461221</v>
      </c>
      <c r="AK118" s="41">
        <f t="shared" si="75"/>
        <v>0.48241162977887497</v>
      </c>
      <c r="AL118" s="41">
        <f t="shared" si="76"/>
        <v>0.99816666666666665</v>
      </c>
      <c r="AM118" s="6"/>
      <c r="AN118" s="41">
        <f t="shared" si="77"/>
        <v>1.2749999999999999</v>
      </c>
      <c r="AO118" s="41">
        <f t="shared" si="78"/>
        <v>1.665</v>
      </c>
      <c r="AP118" s="41">
        <f t="shared" si="79"/>
        <v>1.7849999999999999</v>
      </c>
      <c r="AQ118" s="41">
        <f t="shared" si="80"/>
        <v>1.665</v>
      </c>
      <c r="AR118" s="41">
        <f t="shared" si="81"/>
        <v>1.4550000000000001</v>
      </c>
      <c r="AS118" s="41">
        <f t="shared" si="82"/>
        <v>1.7549999999999999</v>
      </c>
      <c r="AT118" s="41">
        <f t="shared" si="83"/>
        <v>1.44</v>
      </c>
      <c r="AU118" s="41">
        <f t="shared" si="84"/>
        <v>1.2749999999999999</v>
      </c>
      <c r="AV118" s="41">
        <f t="shared" si="85"/>
        <v>1.59</v>
      </c>
      <c r="AW118" s="41">
        <f t="shared" si="86"/>
        <v>1.59</v>
      </c>
      <c r="AX118" s="41">
        <f t="shared" si="87"/>
        <v>1.2749999999999999</v>
      </c>
      <c r="AY118" s="41">
        <f t="shared" si="88"/>
        <v>5.9810070683724117</v>
      </c>
      <c r="AZ118" s="41">
        <f t="shared" si="89"/>
        <v>6.0229103731856917</v>
      </c>
      <c r="BA118" s="41">
        <f t="shared" si="90"/>
        <v>5.9759233443743902</v>
      </c>
      <c r="BB118" s="41">
        <f t="shared" si="91"/>
        <v>5.9930376196349933</v>
      </c>
      <c r="BC118" s="41">
        <f t="shared" si="92"/>
        <v>6.0049462999976102</v>
      </c>
      <c r="BD118" s="41">
        <f t="shared" si="93"/>
        <v>6.0195954354185766</v>
      </c>
      <c r="BE118" s="41">
        <f t="shared" si="94"/>
        <v>5.9980827542528408</v>
      </c>
      <c r="BF118" s="41">
        <f t="shared" si="95"/>
        <v>5.9864263202576771</v>
      </c>
      <c r="BG118" s="41">
        <f t="shared" si="96"/>
        <v>6.0217869260139301</v>
      </c>
      <c r="BH118" s="41">
        <f t="shared" si="97"/>
        <v>6.0039811249303172</v>
      </c>
      <c r="BI118" s="41">
        <f t="shared" si="98"/>
        <v>5.9759233443743902</v>
      </c>
      <c r="BJ118" s="41">
        <f t="shared" si="99"/>
        <v>0.48565352792763272</v>
      </c>
      <c r="BK118" s="41">
        <f t="shared" si="100"/>
        <v>4.0200446490531947</v>
      </c>
      <c r="BL118" s="41">
        <f t="shared" si="101"/>
        <v>0.37542993662270996</v>
      </c>
      <c r="BM118" s="41">
        <f t="shared" si="102"/>
        <v>0.89231012167568879</v>
      </c>
      <c r="BN118" s="41">
        <f t="shared" si="103"/>
        <v>1.6274476622963254</v>
      </c>
      <c r="BO118" s="41">
        <f t="shared" si="104"/>
        <v>3.4028997575343283</v>
      </c>
      <c r="BP118" s="41">
        <f t="shared" si="105"/>
        <v>1.1511939293971221</v>
      </c>
      <c r="BQ118" s="41">
        <f t="shared" si="106"/>
        <v>0.6388491113174134</v>
      </c>
      <c r="BR118" s="41">
        <f t="shared" si="107"/>
        <v>3.7993110690075262</v>
      </c>
      <c r="BS118" s="41">
        <f t="shared" si="108"/>
        <v>1.5501491649740784</v>
      </c>
      <c r="BT118" s="41">
        <f t="shared" si="109"/>
        <v>4516.8528040736055</v>
      </c>
      <c r="BU118" s="41">
        <f t="shared" si="110"/>
        <v>5919.1048549393772</v>
      </c>
      <c r="BV118" s="41">
        <f t="shared" si="111"/>
        <v>6320.9058967576384</v>
      </c>
      <c r="BW118" s="41">
        <f t="shared" si="112"/>
        <v>5904.4076616144539</v>
      </c>
      <c r="BX118" s="41">
        <f t="shared" si="113"/>
        <v>5164.8314430925411</v>
      </c>
      <c r="BY118" s="41">
        <f t="shared" si="114"/>
        <v>6237.3392814122599</v>
      </c>
      <c r="BZ118" s="41">
        <f t="shared" si="115"/>
        <v>5108.663697560698</v>
      </c>
      <c r="CA118" s="41">
        <f t="shared" si="116"/>
        <v>4518.8986485757086</v>
      </c>
      <c r="CB118" s="41">
        <f t="shared" si="117"/>
        <v>5651.9513100847089</v>
      </c>
      <c r="CC118" s="41">
        <f t="shared" si="118"/>
        <v>5643.5890061810005</v>
      </c>
      <c r="CD118" s="43">
        <f t="shared" si="119"/>
        <v>4516.8528040736055</v>
      </c>
      <c r="CE118" s="43">
        <f t="shared" si="120"/>
        <v>1237.836646518419</v>
      </c>
      <c r="CF118" s="43">
        <f t="shared" si="121"/>
        <v>4650.713147698325</v>
      </c>
      <c r="CG118" s="43">
        <f t="shared" si="122"/>
        <v>1523.6757224020134</v>
      </c>
      <c r="CH118" s="43">
        <f t="shared" si="123"/>
        <v>2191.0991215067556</v>
      </c>
      <c r="CI118" s="43">
        <f t="shared" si="124"/>
        <v>2585.8682033392724</v>
      </c>
      <c r="CJ118" s="43">
        <f t="shared" si="125"/>
        <v>4510.1561265313603</v>
      </c>
      <c r="CK118" s="43">
        <f t="shared" si="126"/>
        <v>2152.417997274556</v>
      </c>
      <c r="CL118" s="43">
        <f t="shared" si="127"/>
        <v>1419.7085881769408</v>
      </c>
      <c r="CM118" s="43">
        <f t="shared" si="128"/>
        <v>4317.570403374888</v>
      </c>
      <c r="CN118" s="43">
        <f t="shared" si="129"/>
        <v>2757.86972232674</v>
      </c>
      <c r="CO118" s="43">
        <f t="shared" si="130"/>
        <v>1237.836646518419</v>
      </c>
      <c r="CQ118" s="61">
        <v>8.7584934242490919E-2</v>
      </c>
      <c r="CR118" s="61">
        <v>0.60988021133909798</v>
      </c>
      <c r="CS118" s="61">
        <v>0.73848386774892771</v>
      </c>
      <c r="CT118" s="61">
        <v>0.60819388993295609</v>
      </c>
      <c r="CU118" s="61">
        <v>0.31266322241463629</v>
      </c>
      <c r="CV118" s="61">
        <v>0.71899956379167851</v>
      </c>
      <c r="CW118" s="61">
        <v>0.29169435901829022</v>
      </c>
      <c r="CX118" s="61">
        <v>8.4428414387767381E-2</v>
      </c>
      <c r="CY118" s="61">
        <v>0.52152134304278175</v>
      </c>
      <c r="CZ118" s="61">
        <v>0.517031307605201</v>
      </c>
      <c r="DA118" s="61">
        <v>0.19201900402427885</v>
      </c>
      <c r="DB118" s="61">
        <v>0.88836380817288563</v>
      </c>
      <c r="DC118" s="61">
        <v>0.13032956968028853</v>
      </c>
      <c r="DD118" s="61">
        <v>0.39380518385808372</v>
      </c>
      <c r="DE118" s="61">
        <v>0.62717266426481144</v>
      </c>
      <c r="DF118" s="61">
        <v>0.85387411609265007</v>
      </c>
      <c r="DG118" s="61">
        <v>0.49293465620394672</v>
      </c>
      <c r="DH118" s="61">
        <v>0.27439429259470849</v>
      </c>
      <c r="DI118" s="61">
        <v>0.87739703069674335</v>
      </c>
      <c r="DJ118" s="61">
        <v>0.6088383785385385</v>
      </c>
      <c r="DL118" s="43">
        <v>2100</v>
      </c>
      <c r="DM118" s="41">
        <f t="shared" si="131"/>
        <v>0.98927681887321617</v>
      </c>
      <c r="DN118" s="41">
        <f t="shared" si="132"/>
        <v>0.36462172071365406</v>
      </c>
      <c r="DO118" s="41">
        <f t="shared" si="133"/>
        <v>0.99299999999999999</v>
      </c>
      <c r="DP118" s="41">
        <f t="shared" si="134"/>
        <v>0.39366666666666666</v>
      </c>
      <c r="DQ118" s="41">
        <f t="shared" si="72"/>
        <v>0.98883333333333334</v>
      </c>
      <c r="DR118" s="41"/>
      <c r="DU118" s="41">
        <f t="shared" si="135"/>
        <v>0.22379642053122201</v>
      </c>
      <c r="DV118" s="41">
        <f t="shared" si="136"/>
        <v>1.2749999999999999</v>
      </c>
      <c r="DW118" s="43">
        <f t="shared" si="73"/>
        <v>840.28503680270637</v>
      </c>
    </row>
    <row r="119" spans="35:127" x14ac:dyDescent="0.25">
      <c r="AI119" s="42">
        <v>1.59</v>
      </c>
      <c r="AJ119" s="41">
        <f t="shared" si="74"/>
        <v>0.99909219727020282</v>
      </c>
      <c r="AK119" s="41">
        <f t="shared" si="75"/>
        <v>0.50363728838497868</v>
      </c>
      <c r="AL119" s="41">
        <f t="shared" si="76"/>
        <v>0.9986666666666667</v>
      </c>
      <c r="AM119" s="6"/>
      <c r="AN119" s="41">
        <f t="shared" si="77"/>
        <v>1.365</v>
      </c>
      <c r="AO119" s="41">
        <f t="shared" si="78"/>
        <v>2.34</v>
      </c>
      <c r="AP119" s="41">
        <f t="shared" si="79"/>
        <v>1.575</v>
      </c>
      <c r="AQ119" s="41">
        <f t="shared" si="80"/>
        <v>1.38</v>
      </c>
      <c r="AR119" s="41">
        <f t="shared" si="81"/>
        <v>1.74</v>
      </c>
      <c r="AS119" s="41">
        <f t="shared" si="82"/>
        <v>1.5449999999999999</v>
      </c>
      <c r="AT119" s="41">
        <f t="shared" si="83"/>
        <v>1.65</v>
      </c>
      <c r="AU119" s="41">
        <f t="shared" si="84"/>
        <v>1.5449999999999999</v>
      </c>
      <c r="AV119" s="41">
        <f t="shared" si="85"/>
        <v>1.35</v>
      </c>
      <c r="AW119" s="41">
        <f t="shared" si="86"/>
        <v>1.1850000000000001</v>
      </c>
      <c r="AX119" s="41">
        <f t="shared" si="87"/>
        <v>1.1850000000000001</v>
      </c>
      <c r="AY119" s="41">
        <f t="shared" si="88"/>
        <v>5.9912716613289119</v>
      </c>
      <c r="AZ119" s="41">
        <f t="shared" si="89"/>
        <v>6.0329789553582911</v>
      </c>
      <c r="BA119" s="41">
        <f t="shared" si="90"/>
        <v>5.9918824275829792</v>
      </c>
      <c r="BB119" s="41">
        <f t="shared" si="91"/>
        <v>6.0254996661747668</v>
      </c>
      <c r="BC119" s="41">
        <f t="shared" si="92"/>
        <v>6.0033631868611073</v>
      </c>
      <c r="BD119" s="41">
        <f t="shared" si="93"/>
        <v>6.0114619252860466</v>
      </c>
      <c r="BE119" s="41">
        <f t="shared" si="94"/>
        <v>6.0159204211899588</v>
      </c>
      <c r="BF119" s="41">
        <f t="shared" si="95"/>
        <v>5.9719107802020392</v>
      </c>
      <c r="BG119" s="41">
        <f t="shared" si="96"/>
        <v>5.9562226156924263</v>
      </c>
      <c r="BH119" s="41">
        <f t="shared" si="97"/>
        <v>5.9815233068122016</v>
      </c>
      <c r="BI119" s="41">
        <f t="shared" si="98"/>
        <v>5.9562226156924263</v>
      </c>
      <c r="BJ119" s="41">
        <f t="shared" si="99"/>
        <v>0.81614785382051414</v>
      </c>
      <c r="BK119" s="41">
        <f t="shared" si="100"/>
        <v>6.6655274601855146</v>
      </c>
      <c r="BL119" s="41">
        <f t="shared" si="101"/>
        <v>0.84172647344459128</v>
      </c>
      <c r="BM119" s="41">
        <f t="shared" si="102"/>
        <v>4.5786814066649226</v>
      </c>
      <c r="BN119" s="41">
        <f t="shared" si="103"/>
        <v>1.5025927602964262</v>
      </c>
      <c r="BO119" s="41">
        <f t="shared" si="104"/>
        <v>2.2598770422778212</v>
      </c>
      <c r="BP119" s="41">
        <f t="shared" si="105"/>
        <v>2.8285154496794078</v>
      </c>
      <c r="BQ119" s="41">
        <f t="shared" si="106"/>
        <v>0.30635167506072214</v>
      </c>
      <c r="BR119" s="41">
        <f t="shared" si="107"/>
        <v>0.13816059621145618</v>
      </c>
      <c r="BS119" s="41">
        <f t="shared" si="108"/>
        <v>0.49851012316329985</v>
      </c>
      <c r="BT119" s="41">
        <f t="shared" si="109"/>
        <v>4839.8371943196435</v>
      </c>
      <c r="BU119" s="41">
        <f t="shared" si="110"/>
        <v>8325.6923324641866</v>
      </c>
      <c r="BV119" s="41">
        <f t="shared" si="111"/>
        <v>5584.7121703910616</v>
      </c>
      <c r="BW119" s="41">
        <f t="shared" si="112"/>
        <v>4906.9791776898746</v>
      </c>
      <c r="BX119" s="41">
        <f t="shared" si="113"/>
        <v>6175.6852337868959</v>
      </c>
      <c r="BY119" s="41">
        <f t="shared" si="114"/>
        <v>5487.2801001458038</v>
      </c>
      <c r="BZ119" s="41">
        <f t="shared" si="115"/>
        <v>5862.3748017208309</v>
      </c>
      <c r="CA119" s="41">
        <f t="shared" si="116"/>
        <v>5469.1991103588807</v>
      </c>
      <c r="CB119" s="41">
        <f t="shared" si="117"/>
        <v>4772.6306334590954</v>
      </c>
      <c r="CC119" s="41">
        <f t="shared" si="118"/>
        <v>4198.1973032465539</v>
      </c>
      <c r="CD119" s="43">
        <f t="shared" si="119"/>
        <v>4198.1973032465539</v>
      </c>
      <c r="CE119" s="43">
        <f t="shared" si="120"/>
        <v>1717.9358792817368</v>
      </c>
      <c r="CF119" s="43">
        <f t="shared" si="121"/>
        <v>8416.334651091769</v>
      </c>
      <c r="CG119" s="43">
        <f t="shared" si="122"/>
        <v>2013.056334635284</v>
      </c>
      <c r="CH119" s="43">
        <f t="shared" si="123"/>
        <v>4113.7621349549181</v>
      </c>
      <c r="CI119" s="43">
        <f t="shared" si="124"/>
        <v>2971.3907805675944</v>
      </c>
      <c r="CJ119" s="43">
        <f t="shared" si="125"/>
        <v>3235.644250073191</v>
      </c>
      <c r="CK119" s="43">
        <f t="shared" si="126"/>
        <v>3865.9221045455829</v>
      </c>
      <c r="CL119" s="43">
        <f t="shared" si="127"/>
        <v>1191.3201585971231</v>
      </c>
      <c r="CM119" s="43">
        <f t="shared" si="128"/>
        <v>699.0620803605151</v>
      </c>
      <c r="CN119" s="43">
        <f t="shared" si="129"/>
        <v>1165.588404988001</v>
      </c>
      <c r="CO119" s="43">
        <f t="shared" si="130"/>
        <v>699.0620803605151</v>
      </c>
      <c r="CQ119" s="61">
        <v>0.19050572771057905</v>
      </c>
      <c r="CR119" s="61">
        <v>0.97472917573082429</v>
      </c>
      <c r="CS119" s="61">
        <v>0.49824214190719252</v>
      </c>
      <c r="CT119" s="61">
        <v>0.20405473873057167</v>
      </c>
      <c r="CU119" s="61">
        <v>0.70606589920023222</v>
      </c>
      <c r="CV119" s="61">
        <v>0.4596477429175243</v>
      </c>
      <c r="CW119" s="61">
        <v>0.58529410755588684</v>
      </c>
      <c r="CX119" s="61">
        <v>0.45515679378098228</v>
      </c>
      <c r="CY119" s="61">
        <v>0.17261061092372887</v>
      </c>
      <c r="CZ119" s="61">
        <v>2.7650024092288228E-2</v>
      </c>
      <c r="DA119" s="61">
        <v>0.36033278010796566</v>
      </c>
      <c r="DB119" s="61">
        <v>0.95705604932561117</v>
      </c>
      <c r="DC119" s="61">
        <v>0.37180452413097342</v>
      </c>
      <c r="DD119" s="61">
        <v>0.91091955163554705</v>
      </c>
      <c r="DE119" s="61">
        <v>0.5969673574971992</v>
      </c>
      <c r="DF119" s="61">
        <v>0.74175242503620076</v>
      </c>
      <c r="DG119" s="61">
        <v>0.80799268315179607</v>
      </c>
      <c r="DH119" s="61">
        <v>9.2461536594165117E-2</v>
      </c>
      <c r="DI119" s="61">
        <v>1.7318761171425279E-2</v>
      </c>
      <c r="DJ119" s="61">
        <v>0.19914941464784508</v>
      </c>
      <c r="DL119" s="43">
        <v>2120</v>
      </c>
      <c r="DM119" s="41">
        <f t="shared" si="131"/>
        <v>0.99015157766305018</v>
      </c>
      <c r="DN119" s="41">
        <f t="shared" si="132"/>
        <v>0.37000563277322629</v>
      </c>
      <c r="DO119" s="41">
        <f t="shared" si="133"/>
        <v>0.99350000000000005</v>
      </c>
      <c r="DP119" s="41">
        <f t="shared" si="134"/>
        <v>0.40300000000000002</v>
      </c>
      <c r="DQ119" s="41">
        <f t="shared" si="72"/>
        <v>0.99016666666666664</v>
      </c>
      <c r="DR119" s="41"/>
      <c r="DU119" s="41">
        <f t="shared" si="135"/>
        <v>0.30019584497581636</v>
      </c>
      <c r="DV119" s="41">
        <f t="shared" si="136"/>
        <v>1.1850000000000001</v>
      </c>
      <c r="DW119" s="43">
        <f t="shared" si="73"/>
        <v>904.50415457930194</v>
      </c>
    </row>
    <row r="120" spans="35:127" x14ac:dyDescent="0.25">
      <c r="AI120" s="42">
        <v>1.605</v>
      </c>
      <c r="AJ120" s="41">
        <f t="shared" si="74"/>
        <v>0.99940905329041152</v>
      </c>
      <c r="AK120" s="41">
        <f t="shared" si="75"/>
        <v>0.52449528038030357</v>
      </c>
      <c r="AL120" s="41">
        <f t="shared" si="76"/>
        <v>0.99916666666666665</v>
      </c>
      <c r="AM120" s="6"/>
      <c r="AN120" s="41">
        <f t="shared" si="77"/>
        <v>1.92</v>
      </c>
      <c r="AO120" s="41">
        <f t="shared" si="78"/>
        <v>1.8149999999999999</v>
      </c>
      <c r="AP120" s="41">
        <f t="shared" si="79"/>
        <v>1.395</v>
      </c>
      <c r="AQ120" s="41">
        <f t="shared" si="80"/>
        <v>1.665</v>
      </c>
      <c r="AR120" s="41">
        <f t="shared" si="81"/>
        <v>1.32</v>
      </c>
      <c r="AS120" s="41">
        <f t="shared" si="82"/>
        <v>1.905</v>
      </c>
      <c r="AT120" s="41">
        <f t="shared" si="83"/>
        <v>2.2349999999999999</v>
      </c>
      <c r="AU120" s="41">
        <f t="shared" si="84"/>
        <v>1.59</v>
      </c>
      <c r="AV120" s="41">
        <f t="shared" si="85"/>
        <v>1.65</v>
      </c>
      <c r="AW120" s="41">
        <f t="shared" si="86"/>
        <v>1.605</v>
      </c>
      <c r="AX120" s="41">
        <f t="shared" si="87"/>
        <v>1.32</v>
      </c>
      <c r="AY120" s="41">
        <f t="shared" si="88"/>
        <v>6.0036340424904182</v>
      </c>
      <c r="AZ120" s="41">
        <f t="shared" si="89"/>
        <v>5.9849532953317004</v>
      </c>
      <c r="BA120" s="41">
        <f t="shared" si="90"/>
        <v>6.0191593474330594</v>
      </c>
      <c r="BB120" s="41">
        <f t="shared" si="91"/>
        <v>6.0372621113976734</v>
      </c>
      <c r="BC120" s="41">
        <f t="shared" si="92"/>
        <v>5.9878179769679409</v>
      </c>
      <c r="BD120" s="41">
        <f t="shared" si="93"/>
        <v>5.9970187454636399</v>
      </c>
      <c r="BE120" s="41">
        <f t="shared" si="94"/>
        <v>5.9979001835378494</v>
      </c>
      <c r="BF120" s="41">
        <f t="shared" si="95"/>
        <v>6.0280696996311089</v>
      </c>
      <c r="BG120" s="41">
        <f t="shared" si="96"/>
        <v>6.0380107169785209</v>
      </c>
      <c r="BH120" s="41">
        <f t="shared" si="97"/>
        <v>6.0152434562676493</v>
      </c>
      <c r="BI120" s="41">
        <f t="shared" si="98"/>
        <v>5.9849532953317004</v>
      </c>
      <c r="BJ120" s="41">
        <f t="shared" si="99"/>
        <v>1.5232560756273161</v>
      </c>
      <c r="BK120" s="41">
        <f t="shared" si="100"/>
        <v>0.59298495843852872</v>
      </c>
      <c r="BL120" s="41">
        <f t="shared" si="101"/>
        <v>3.32907976406258</v>
      </c>
      <c r="BM120" s="41">
        <f t="shared" si="102"/>
        <v>8.2630885642890117</v>
      </c>
      <c r="BN120" s="41">
        <f t="shared" si="103"/>
        <v>0.68542251740865445</v>
      </c>
      <c r="BO120" s="41">
        <f t="shared" si="104"/>
        <v>1.0909981823946193</v>
      </c>
      <c r="BP120" s="41">
        <f t="shared" si="105"/>
        <v>1.1406347438043383</v>
      </c>
      <c r="BQ120" s="41">
        <f t="shared" si="106"/>
        <v>5.2096151309679897</v>
      </c>
      <c r="BR120" s="41">
        <f t="shared" si="107"/>
        <v>8.5791422123052392</v>
      </c>
      <c r="BS120" s="41">
        <f t="shared" si="108"/>
        <v>2.7337769702306547</v>
      </c>
      <c r="BT120" s="41">
        <f t="shared" si="109"/>
        <v>6814.7029488378048</v>
      </c>
      <c r="BU120" s="41">
        <f t="shared" si="110"/>
        <v>6431.9936581710817</v>
      </c>
      <c r="BV120" s="41">
        <f t="shared" si="111"/>
        <v>4957.7054802572211</v>
      </c>
      <c r="BW120" s="41">
        <f t="shared" si="112"/>
        <v>5926.1528510626795</v>
      </c>
      <c r="BX120" s="41">
        <f t="shared" si="113"/>
        <v>4678.9329470269768</v>
      </c>
      <c r="BY120" s="41">
        <f t="shared" si="114"/>
        <v>6757.7368876613227</v>
      </c>
      <c r="BZ120" s="41">
        <f t="shared" si="115"/>
        <v>7928.9511064186527</v>
      </c>
      <c r="CA120" s="41">
        <f t="shared" si="116"/>
        <v>5654.8989960129138</v>
      </c>
      <c r="CB120" s="41">
        <f t="shared" si="117"/>
        <v>5873.1281794685547</v>
      </c>
      <c r="CC120" s="41">
        <f t="shared" si="118"/>
        <v>5702.1709959815835</v>
      </c>
      <c r="CD120" s="43">
        <f t="shared" si="119"/>
        <v>4678.9329470269768</v>
      </c>
      <c r="CE120" s="43">
        <f t="shared" si="120"/>
        <v>3301.2435481483922</v>
      </c>
      <c r="CF120" s="43">
        <f t="shared" si="121"/>
        <v>1947.1003965867526</v>
      </c>
      <c r="CG120" s="43">
        <f t="shared" si="122"/>
        <v>3545.8975639665755</v>
      </c>
      <c r="CH120" s="43">
        <f t="shared" si="123"/>
        <v>6667.6887538081237</v>
      </c>
      <c r="CI120" s="43">
        <f t="shared" si="124"/>
        <v>1522.4498379271356</v>
      </c>
      <c r="CJ120" s="43">
        <f t="shared" si="125"/>
        <v>2772.0232641926159</v>
      </c>
      <c r="CK120" s="43">
        <f t="shared" si="126"/>
        <v>3325.3755764526209</v>
      </c>
      <c r="CL120" s="43">
        <f t="shared" si="127"/>
        <v>5055.7992562780046</v>
      </c>
      <c r="CM120" s="43">
        <f t="shared" si="128"/>
        <v>6732.8006376571084</v>
      </c>
      <c r="CN120" s="43">
        <f t="shared" si="129"/>
        <v>3696.9744937048904</v>
      </c>
      <c r="CO120" s="43">
        <f t="shared" si="130"/>
        <v>1522.4498379271356</v>
      </c>
      <c r="CQ120" s="61">
        <v>0.84436067912031287</v>
      </c>
      <c r="CR120" s="61">
        <v>0.76929935401080396</v>
      </c>
      <c r="CS120" s="61">
        <v>0.22925319372229414</v>
      </c>
      <c r="CT120" s="61">
        <v>0.62123342329738174</v>
      </c>
      <c r="CU120" s="61">
        <v>0.13294830902668875</v>
      </c>
      <c r="CV120" s="61">
        <v>0.8335364657131209</v>
      </c>
      <c r="CW120" s="61">
        <v>0.96093395727356978</v>
      </c>
      <c r="CX120" s="61">
        <v>0.50858958703571633</v>
      </c>
      <c r="CY120" s="61">
        <v>0.58691835178011631</v>
      </c>
      <c r="CZ120" s="61">
        <v>0.53330698810878807</v>
      </c>
      <c r="DA120" s="61">
        <v>0.60218254440259333</v>
      </c>
      <c r="DB120" s="61">
        <v>0.25041403983136512</v>
      </c>
      <c r="DC120" s="61">
        <v>0.84885246130240366</v>
      </c>
      <c r="DD120" s="61">
        <v>0.97318340943817416</v>
      </c>
      <c r="DE120" s="61">
        <v>0.29803925164284806</v>
      </c>
      <c r="DF120" s="61">
        <v>0.47178748578504393</v>
      </c>
      <c r="DG120" s="61">
        <v>0.4893032648636324</v>
      </c>
      <c r="DH120" s="61">
        <v>0.92975852922766311</v>
      </c>
      <c r="DI120" s="61">
        <v>0.97540121106648658</v>
      </c>
      <c r="DJ120" s="61">
        <v>0.79866475813754567</v>
      </c>
      <c r="DL120" s="43">
        <v>2140</v>
      </c>
      <c r="DM120" s="41">
        <f t="shared" si="131"/>
        <v>0.99095602022797924</v>
      </c>
      <c r="DN120" s="41">
        <f t="shared" si="132"/>
        <v>0.37535113062450898</v>
      </c>
      <c r="DO120" s="41">
        <f t="shared" si="133"/>
        <v>0.99416666666666664</v>
      </c>
      <c r="DP120" s="41">
        <f t="shared" si="134"/>
        <v>0.40899999999999997</v>
      </c>
      <c r="DQ120" s="41">
        <f t="shared" si="72"/>
        <v>0.99050000000000005</v>
      </c>
      <c r="DR120" s="41"/>
      <c r="DU120" s="41">
        <f t="shared" si="135"/>
        <v>0.42730140787418835</v>
      </c>
      <c r="DV120" s="41">
        <f t="shared" si="136"/>
        <v>1.32</v>
      </c>
      <c r="DW120" s="43">
        <f t="shared" si="73"/>
        <v>1202.0733537812405</v>
      </c>
    </row>
    <row r="121" spans="35:127" x14ac:dyDescent="0.25">
      <c r="AI121" s="42">
        <v>1.62</v>
      </c>
      <c r="AJ121" s="41">
        <f t="shared" si="74"/>
        <v>0.99961925343939984</v>
      </c>
      <c r="AK121" s="41">
        <f t="shared" si="75"/>
        <v>0.54494530567386845</v>
      </c>
      <c r="AL121" s="41">
        <f t="shared" si="76"/>
        <v>0.9993333333333333</v>
      </c>
      <c r="AM121" s="6"/>
      <c r="AN121" s="41">
        <f t="shared" si="77"/>
        <v>1.38</v>
      </c>
      <c r="AO121" s="41">
        <f t="shared" si="78"/>
        <v>2.34</v>
      </c>
      <c r="AP121" s="41">
        <f t="shared" si="79"/>
        <v>1.7250000000000001</v>
      </c>
      <c r="AQ121" s="41">
        <f t="shared" si="80"/>
        <v>1.7549999999999999</v>
      </c>
      <c r="AR121" s="41">
        <f t="shared" si="81"/>
        <v>1.44</v>
      </c>
      <c r="AS121" s="41">
        <f t="shared" si="82"/>
        <v>1.5149999999999999</v>
      </c>
      <c r="AT121" s="41">
        <f t="shared" si="83"/>
        <v>1.86</v>
      </c>
      <c r="AU121" s="41">
        <f t="shared" si="84"/>
        <v>1.2</v>
      </c>
      <c r="AV121" s="41">
        <f t="shared" si="85"/>
        <v>1.47</v>
      </c>
      <c r="AW121" s="41">
        <f t="shared" si="86"/>
        <v>1.3049999999999999</v>
      </c>
      <c r="AX121" s="41">
        <f t="shared" si="87"/>
        <v>1.2</v>
      </c>
      <c r="AY121" s="41">
        <f t="shared" si="88"/>
        <v>6.0162273438091258</v>
      </c>
      <c r="AZ121" s="41">
        <f t="shared" si="89"/>
        <v>6.0200457093790529</v>
      </c>
      <c r="BA121" s="41">
        <f t="shared" si="90"/>
        <v>5.9860933733984032</v>
      </c>
      <c r="BB121" s="41">
        <f t="shared" si="91"/>
        <v>5.9806025692988749</v>
      </c>
      <c r="BC121" s="41">
        <f t="shared" si="92"/>
        <v>6.0096936454077454</v>
      </c>
      <c r="BD121" s="41">
        <f t="shared" si="93"/>
        <v>5.9606742975176124</v>
      </c>
      <c r="BE121" s="41">
        <f t="shared" si="94"/>
        <v>5.9876194301111765</v>
      </c>
      <c r="BF121" s="41">
        <f t="shared" si="95"/>
        <v>6.009210066132658</v>
      </c>
      <c r="BG121" s="41">
        <f t="shared" si="96"/>
        <v>6.0226215373834462</v>
      </c>
      <c r="BH121" s="41">
        <f t="shared" si="97"/>
        <v>5.9863196788935902</v>
      </c>
      <c r="BI121" s="41">
        <f t="shared" si="98"/>
        <v>5.9606742975176124</v>
      </c>
      <c r="BJ121" s="41">
        <f t="shared" si="99"/>
        <v>2.8725393373467427</v>
      </c>
      <c r="BK121" s="41">
        <f t="shared" si="100"/>
        <v>3.4808333739708814</v>
      </c>
      <c r="BL121" s="41">
        <f t="shared" si="101"/>
        <v>0.62818259368521634</v>
      </c>
      <c r="BM121" s="41">
        <f t="shared" si="102"/>
        <v>0.4758111028366015</v>
      </c>
      <c r="BN121" s="41">
        <f t="shared" si="103"/>
        <v>2.0673110043850387</v>
      </c>
      <c r="BO121" s="41">
        <f t="shared" si="104"/>
        <v>0.17322529149956928</v>
      </c>
      <c r="BP121" s="41">
        <f t="shared" si="105"/>
        <v>0.67857649822614685</v>
      </c>
      <c r="BQ121" s="41">
        <f t="shared" si="106"/>
        <v>2.0175584254440588</v>
      </c>
      <c r="BR121" s="41">
        <f t="shared" si="107"/>
        <v>3.9621026834000084</v>
      </c>
      <c r="BS121" s="41">
        <f t="shared" si="108"/>
        <v>0.63541316975670004</v>
      </c>
      <c r="BT121" s="41">
        <f t="shared" si="109"/>
        <v>4903.2021788668835</v>
      </c>
      <c r="BU121" s="41">
        <f t="shared" si="110"/>
        <v>8316.7634103983655</v>
      </c>
      <c r="BV121" s="41">
        <f t="shared" si="111"/>
        <v>6113.6340359802925</v>
      </c>
      <c r="BW121" s="41">
        <f t="shared" si="112"/>
        <v>6217.1047922795069</v>
      </c>
      <c r="BX121" s="41">
        <f t="shared" si="113"/>
        <v>5113.605898490694</v>
      </c>
      <c r="BY121" s="41">
        <f t="shared" si="114"/>
        <v>5357.9533012709871</v>
      </c>
      <c r="BZ121" s="41">
        <f t="shared" si="115"/>
        <v>6592.9325714191318</v>
      </c>
      <c r="CA121" s="41">
        <f t="shared" si="116"/>
        <v>4261.1667977133966</v>
      </c>
      <c r="CB121" s="41">
        <f t="shared" si="117"/>
        <v>5225.7510503666908</v>
      </c>
      <c r="CC121" s="41">
        <f t="shared" si="118"/>
        <v>4625.1844788547878</v>
      </c>
      <c r="CD121" s="43">
        <f t="shared" si="119"/>
        <v>4261.1667977133966</v>
      </c>
      <c r="CE121" s="43">
        <f t="shared" si="120"/>
        <v>3258.3816853245853</v>
      </c>
      <c r="CF121" s="43">
        <f t="shared" si="121"/>
        <v>6082.013107739248</v>
      </c>
      <c r="CG121" s="43">
        <f t="shared" si="122"/>
        <v>1904.6795802513511</v>
      </c>
      <c r="CH121" s="43">
        <f t="shared" si="123"/>
        <v>1686.4919943821149</v>
      </c>
      <c r="CI121" s="43">
        <f t="shared" si="124"/>
        <v>2884.3986095323662</v>
      </c>
      <c r="CJ121" s="43">
        <f t="shared" si="125"/>
        <v>878.43202502548593</v>
      </c>
      <c r="CK121" s="43">
        <f t="shared" si="126"/>
        <v>2134.5298306582245</v>
      </c>
      <c r="CL121" s="43">
        <f t="shared" si="127"/>
        <v>2374.5656621889107</v>
      </c>
      <c r="CM121" s="43">
        <f t="shared" si="128"/>
        <v>4076.3369474423312</v>
      </c>
      <c r="CN121" s="43">
        <f t="shared" si="129"/>
        <v>1449.2005655776197</v>
      </c>
      <c r="CO121" s="43">
        <f t="shared" si="130"/>
        <v>878.43202502548593</v>
      </c>
      <c r="CQ121" s="61">
        <v>0.21752160289506861</v>
      </c>
      <c r="CR121" s="61">
        <v>0.99036413093862796</v>
      </c>
      <c r="CS121" s="61">
        <v>0.67579686053481303</v>
      </c>
      <c r="CT121" s="61">
        <v>0.70916995254617632</v>
      </c>
      <c r="CU121" s="61">
        <v>0.28821983098336212</v>
      </c>
      <c r="CV121" s="61">
        <v>0.39944258694093271</v>
      </c>
      <c r="CW121" s="61">
        <v>0.80908493279406735</v>
      </c>
      <c r="CX121" s="61">
        <v>3.3903229046099548E-2</v>
      </c>
      <c r="CY121" s="61">
        <v>0.33245178250302498</v>
      </c>
      <c r="CZ121" s="61">
        <v>0.12009061904509455</v>
      </c>
      <c r="DA121" s="61">
        <v>0.81213285086571652</v>
      </c>
      <c r="DB121" s="61">
        <v>0.85893986326189475</v>
      </c>
      <c r="DC121" s="61">
        <v>0.26887695711799553</v>
      </c>
      <c r="DD121" s="61">
        <v>0.18654220656887099</v>
      </c>
      <c r="DE121" s="61">
        <v>0.71251863080231226</v>
      </c>
      <c r="DF121" s="61">
        <v>2.9439803335660097E-2</v>
      </c>
      <c r="DG121" s="61">
        <v>0.29460997470501171</v>
      </c>
      <c r="DH121" s="61">
        <v>0.70425824870929621</v>
      </c>
      <c r="DI121" s="61">
        <v>0.88561388598104007</v>
      </c>
      <c r="DJ121" s="61">
        <v>0.27262108108543903</v>
      </c>
      <c r="DL121" s="43">
        <v>2160</v>
      </c>
      <c r="DM121" s="41">
        <f t="shared" si="131"/>
        <v>0.99169563637880342</v>
      </c>
      <c r="DN121" s="41">
        <f t="shared" si="132"/>
        <v>0.38065785238032879</v>
      </c>
      <c r="DO121" s="41">
        <f t="shared" si="133"/>
        <v>0.995</v>
      </c>
      <c r="DP121" s="41">
        <f t="shared" si="134"/>
        <v>0.41466666666666668</v>
      </c>
      <c r="DQ121" s="41">
        <f t="shared" si="72"/>
        <v>0.9916666666666667</v>
      </c>
      <c r="DR121" s="41"/>
      <c r="DU121" s="41">
        <f t="shared" si="135"/>
        <v>0.61179196249458689</v>
      </c>
      <c r="DV121" s="41">
        <f t="shared" si="136"/>
        <v>1.2</v>
      </c>
      <c r="DW121" s="43">
        <f t="shared" si="73"/>
        <v>1307.5942640536002</v>
      </c>
    </row>
    <row r="122" spans="35:127" x14ac:dyDescent="0.25">
      <c r="AI122" s="42">
        <v>1.635</v>
      </c>
      <c r="AJ122" s="41">
        <f t="shared" si="74"/>
        <v>0.99975713065058247</v>
      </c>
      <c r="AK122" s="41">
        <f t="shared" si="75"/>
        <v>0.56495190535080853</v>
      </c>
      <c r="AL122" s="41">
        <f t="shared" si="76"/>
        <v>0.99950000000000006</v>
      </c>
      <c r="AM122" s="6"/>
      <c r="AN122" s="41">
        <f t="shared" si="77"/>
        <v>1.6950000000000001</v>
      </c>
      <c r="AO122" s="41">
        <f t="shared" si="78"/>
        <v>1.395</v>
      </c>
      <c r="AP122" s="41">
        <f t="shared" si="79"/>
        <v>1.41</v>
      </c>
      <c r="AQ122" s="41">
        <f t="shared" si="80"/>
        <v>2.0249999999999999</v>
      </c>
      <c r="AR122" s="41">
        <f t="shared" si="81"/>
        <v>1.365</v>
      </c>
      <c r="AS122" s="41">
        <f t="shared" si="82"/>
        <v>1.38</v>
      </c>
      <c r="AT122" s="41">
        <f t="shared" si="83"/>
        <v>1.2749999999999999</v>
      </c>
      <c r="AU122" s="41">
        <f t="shared" si="84"/>
        <v>1.71</v>
      </c>
      <c r="AV122" s="41">
        <f t="shared" si="85"/>
        <v>1.38</v>
      </c>
      <c r="AW122" s="41">
        <f t="shared" si="86"/>
        <v>1.74</v>
      </c>
      <c r="AX122" s="41">
        <f t="shared" si="87"/>
        <v>1.2749999999999999</v>
      </c>
      <c r="AY122" s="41">
        <f t="shared" si="88"/>
        <v>5.9881366405449388</v>
      </c>
      <c r="AZ122" s="41">
        <f t="shared" si="89"/>
        <v>6.0170574158277335</v>
      </c>
      <c r="BA122" s="41">
        <f t="shared" si="90"/>
        <v>5.9683498920875344</v>
      </c>
      <c r="BB122" s="41">
        <f t="shared" si="91"/>
        <v>5.9976393008809996</v>
      </c>
      <c r="BC122" s="41">
        <f t="shared" si="92"/>
        <v>6.001991287789993</v>
      </c>
      <c r="BD122" s="41">
        <f t="shared" si="93"/>
        <v>5.9828039881891995</v>
      </c>
      <c r="BE122" s="41">
        <f t="shared" si="94"/>
        <v>6.0050093546455745</v>
      </c>
      <c r="BF122" s="41">
        <f t="shared" si="95"/>
        <v>5.9872513718468046</v>
      </c>
      <c r="BG122" s="41">
        <f t="shared" si="96"/>
        <v>6.0413113269267935</v>
      </c>
      <c r="BH122" s="41">
        <f t="shared" si="97"/>
        <v>6.0126480250980521</v>
      </c>
      <c r="BI122" s="41">
        <f t="shared" si="98"/>
        <v>5.9683498920875344</v>
      </c>
      <c r="BJ122" s="41">
        <f t="shared" si="99"/>
        <v>0.69655442932551059</v>
      </c>
      <c r="BK122" s="41">
        <f t="shared" si="100"/>
        <v>2.9950529817305087</v>
      </c>
      <c r="BL122" s="41">
        <f t="shared" si="101"/>
        <v>0.25574220952133914</v>
      </c>
      <c r="BM122" s="41">
        <f t="shared" si="102"/>
        <v>1.1257136079642318</v>
      </c>
      <c r="BN122" s="41">
        <f t="shared" si="103"/>
        <v>1.4021457333879515</v>
      </c>
      <c r="BO122" s="41">
        <f t="shared" si="104"/>
        <v>0.53188825869502054</v>
      </c>
      <c r="BP122" s="41">
        <f t="shared" si="105"/>
        <v>1.6326292069706276</v>
      </c>
      <c r="BQ122" s="41">
        <f t="shared" si="106"/>
        <v>0.66606538627813139</v>
      </c>
      <c r="BR122" s="41">
        <f t="shared" si="107"/>
        <v>10.122623471988696</v>
      </c>
      <c r="BS122" s="41">
        <f t="shared" si="108"/>
        <v>2.3989596380588716</v>
      </c>
      <c r="BT122" s="41">
        <f t="shared" si="109"/>
        <v>6008.3351328783501</v>
      </c>
      <c r="BU122" s="41">
        <f t="shared" si="110"/>
        <v>4956.8397723446906</v>
      </c>
      <c r="BV122" s="41">
        <f t="shared" si="111"/>
        <v>4989.8196134254677</v>
      </c>
      <c r="BW122" s="41">
        <f t="shared" si="112"/>
        <v>7183.7927520189478</v>
      </c>
      <c r="BX122" s="41">
        <f t="shared" si="113"/>
        <v>4844.1649951563604</v>
      </c>
      <c r="BY122" s="41">
        <f t="shared" si="114"/>
        <v>4889.5632563785675</v>
      </c>
      <c r="BZ122" s="41">
        <f t="shared" si="115"/>
        <v>4525.9069851749973</v>
      </c>
      <c r="CA122" s="41">
        <f t="shared" si="116"/>
        <v>6061.0581659647014</v>
      </c>
      <c r="CB122" s="41">
        <f t="shared" si="117"/>
        <v>4913.4132214404617</v>
      </c>
      <c r="CC122" s="41">
        <f t="shared" si="118"/>
        <v>6180.4590649754427</v>
      </c>
      <c r="CD122" s="43">
        <f t="shared" si="119"/>
        <v>4525.9069851749973</v>
      </c>
      <c r="CE122" s="43">
        <f t="shared" si="120"/>
        <v>1970.7752923308265</v>
      </c>
      <c r="CF122" s="43">
        <f t="shared" si="121"/>
        <v>3363.3056705891645</v>
      </c>
      <c r="CG122" s="43">
        <f t="shared" si="122"/>
        <v>993.36807024709594</v>
      </c>
      <c r="CH122" s="43">
        <f t="shared" si="123"/>
        <v>2993.1526256966581</v>
      </c>
      <c r="CI122" s="43">
        <f t="shared" si="124"/>
        <v>2251.7444760267604</v>
      </c>
      <c r="CJ122" s="43">
        <f t="shared" si="125"/>
        <v>1402.1005684174681</v>
      </c>
      <c r="CK122" s="43">
        <f t="shared" si="126"/>
        <v>2269.5713619491285</v>
      </c>
      <c r="CL122" s="43">
        <f t="shared" si="127"/>
        <v>1944.2155850249464</v>
      </c>
      <c r="CM122" s="43">
        <f t="shared" si="128"/>
        <v>6116.6764013750444</v>
      </c>
      <c r="CN122" s="43">
        <f t="shared" si="129"/>
        <v>3754.4869236189284</v>
      </c>
      <c r="CO122" s="43">
        <f t="shared" si="130"/>
        <v>993.36807024709594</v>
      </c>
      <c r="CQ122" s="61">
        <v>0.65710001592329392</v>
      </c>
      <c r="CR122" s="61">
        <v>0.22461398389862208</v>
      </c>
      <c r="CS122" s="61">
        <v>0.25372407554782583</v>
      </c>
      <c r="CT122" s="61">
        <v>0.90289964020060232</v>
      </c>
      <c r="CU122" s="61">
        <v>0.19540563169105318</v>
      </c>
      <c r="CV122" s="61">
        <v>0.20796066275102287</v>
      </c>
      <c r="CW122" s="61">
        <v>8.8278214562091728E-2</v>
      </c>
      <c r="CX122" s="61">
        <v>0.66937146308771789</v>
      </c>
      <c r="CY122" s="61">
        <v>0.20591189415954858</v>
      </c>
      <c r="CZ122" s="61">
        <v>0.70538979455326833</v>
      </c>
      <c r="DA122" s="61">
        <v>0.30358061370223866</v>
      </c>
      <c r="DB122" s="61">
        <v>0.82304993277568084</v>
      </c>
      <c r="DC122" s="61">
        <v>6.6270186801745012E-2</v>
      </c>
      <c r="DD122" s="61">
        <v>0.48411564467594315</v>
      </c>
      <c r="DE122" s="61">
        <v>0.57030147139222298</v>
      </c>
      <c r="DF122" s="61">
        <v>0.21751108799387908</v>
      </c>
      <c r="DG122" s="61">
        <v>0.62836087297561982</v>
      </c>
      <c r="DH122" s="61">
        <v>0.28830124820972736</v>
      </c>
      <c r="DI122" s="61">
        <v>0.98342829728087977</v>
      </c>
      <c r="DJ122" s="61">
        <v>0.76045598934863634</v>
      </c>
      <c r="DL122" s="43">
        <v>2180</v>
      </c>
      <c r="DM122" s="41">
        <f t="shared" si="131"/>
        <v>0.99237550990170931</v>
      </c>
      <c r="DN122" s="41">
        <f t="shared" si="132"/>
        <v>0.38592547569329616</v>
      </c>
      <c r="DO122" s="41">
        <f t="shared" si="133"/>
        <v>0.99550000000000005</v>
      </c>
      <c r="DP122" s="41">
        <f t="shared" si="134"/>
        <v>0.42</v>
      </c>
      <c r="DQ122" s="41">
        <f t="shared" si="72"/>
        <v>0.99199999999999999</v>
      </c>
      <c r="DR122" s="41"/>
      <c r="DU122" s="41">
        <f t="shared" si="135"/>
        <v>0.27445488793352946</v>
      </c>
      <c r="DV122" s="41">
        <f t="shared" si="136"/>
        <v>1.2749999999999999</v>
      </c>
      <c r="DW122" s="43">
        <f t="shared" si="73"/>
        <v>930.54107248247772</v>
      </c>
    </row>
    <row r="123" spans="35:127" x14ac:dyDescent="0.25">
      <c r="AI123" s="42">
        <v>1.65</v>
      </c>
      <c r="AJ123" s="41">
        <f t="shared" si="74"/>
        <v>0.9998465826789249</v>
      </c>
      <c r="AK123" s="41">
        <f t="shared" si="75"/>
        <v>0.58448429854415185</v>
      </c>
      <c r="AL123" s="41">
        <f t="shared" si="76"/>
        <v>0.9996666666666667</v>
      </c>
      <c r="AM123" s="6"/>
      <c r="AN123" s="41">
        <f t="shared" si="77"/>
        <v>1.44</v>
      </c>
      <c r="AO123" s="41">
        <f t="shared" si="78"/>
        <v>1.3049999999999999</v>
      </c>
      <c r="AP123" s="41">
        <f t="shared" si="79"/>
        <v>1.77</v>
      </c>
      <c r="AQ123" s="41">
        <f t="shared" si="80"/>
        <v>1.56</v>
      </c>
      <c r="AR123" s="41">
        <f t="shared" si="81"/>
        <v>1.71</v>
      </c>
      <c r="AS123" s="41">
        <f t="shared" si="82"/>
        <v>1.23</v>
      </c>
      <c r="AT123" s="41">
        <f t="shared" si="83"/>
        <v>1.35</v>
      </c>
      <c r="AU123" s="41">
        <f t="shared" si="84"/>
        <v>2.1</v>
      </c>
      <c r="AV123" s="41">
        <f t="shared" si="85"/>
        <v>1.335</v>
      </c>
      <c r="AW123" s="41">
        <f t="shared" si="86"/>
        <v>1.32</v>
      </c>
      <c r="AX123" s="41">
        <f t="shared" si="87"/>
        <v>1.23</v>
      </c>
      <c r="AY123" s="41">
        <f t="shared" si="88"/>
        <v>5.9776775997101463</v>
      </c>
      <c r="AZ123" s="41">
        <f t="shared" si="89"/>
        <v>6.0262991496381275</v>
      </c>
      <c r="BA123" s="41">
        <f t="shared" si="90"/>
        <v>5.9674397762297406</v>
      </c>
      <c r="BB123" s="41">
        <f t="shared" si="91"/>
        <v>5.9717790044676935</v>
      </c>
      <c r="BC123" s="41">
        <f t="shared" si="92"/>
        <v>6.0074179882190029</v>
      </c>
      <c r="BD123" s="41">
        <f t="shared" si="93"/>
        <v>6.006940601844982</v>
      </c>
      <c r="BE123" s="41">
        <f t="shared" si="94"/>
        <v>6.0589902686657062</v>
      </c>
      <c r="BF123" s="41">
        <f t="shared" si="95"/>
        <v>5.9876915789596934</v>
      </c>
      <c r="BG123" s="41">
        <f t="shared" si="96"/>
        <v>6.0002115509653713</v>
      </c>
      <c r="BH123" s="41">
        <f t="shared" si="97"/>
        <v>5.9886838741442547</v>
      </c>
      <c r="BI123" s="41">
        <f t="shared" si="98"/>
        <v>5.9674397762297406</v>
      </c>
      <c r="BJ123" s="41">
        <f t="shared" si="99"/>
        <v>0.41031555461417518</v>
      </c>
      <c r="BK123" s="41">
        <f t="shared" si="100"/>
        <v>4.7663255148265726</v>
      </c>
      <c r="BL123" s="41">
        <f t="shared" si="101"/>
        <v>0.24420375779192061</v>
      </c>
      <c r="BM123" s="41">
        <f t="shared" si="102"/>
        <v>0.3043120351663271</v>
      </c>
      <c r="BN123" s="41">
        <f t="shared" si="103"/>
        <v>1.8433669793713703</v>
      </c>
      <c r="BO123" s="41">
        <f t="shared" si="104"/>
        <v>1.7995488642257031</v>
      </c>
      <c r="BP123" s="41">
        <f t="shared" si="105"/>
        <v>24.51712537403511</v>
      </c>
      <c r="BQ123" s="41">
        <f t="shared" si="106"/>
        <v>0.68105631635024932</v>
      </c>
      <c r="BR123" s="41">
        <f t="shared" si="107"/>
        <v>1.2817463227150601</v>
      </c>
      <c r="BS123" s="41">
        <f t="shared" si="108"/>
        <v>0.71609302653127704</v>
      </c>
      <c r="BT123" s="41">
        <f t="shared" si="109"/>
        <v>5099.9665950877315</v>
      </c>
      <c r="BU123" s="41">
        <f t="shared" si="110"/>
        <v>4640.6033614885655</v>
      </c>
      <c r="BV123" s="41">
        <f t="shared" si="111"/>
        <v>6263.3385064573258</v>
      </c>
      <c r="BW123" s="41">
        <f t="shared" si="112"/>
        <v>5522.2372032039821</v>
      </c>
      <c r="BX123" s="41">
        <f t="shared" si="113"/>
        <v>6071.2571933458576</v>
      </c>
      <c r="BY123" s="41">
        <f t="shared" si="114"/>
        <v>4366.8711282872418</v>
      </c>
      <c r="BZ123" s="41">
        <f t="shared" si="115"/>
        <v>4813.6276299420979</v>
      </c>
      <c r="CA123" s="41">
        <f t="shared" si="116"/>
        <v>7443.6783949116762</v>
      </c>
      <c r="CB123" s="41">
        <f t="shared" si="117"/>
        <v>4736.9973565649316</v>
      </c>
      <c r="CC123" s="41">
        <f t="shared" si="118"/>
        <v>4679.2712445823154</v>
      </c>
      <c r="CD123" s="43">
        <f t="shared" si="119"/>
        <v>4366.8711282872418</v>
      </c>
      <c r="CE123" s="43">
        <f t="shared" si="120"/>
        <v>1285.0243575871305</v>
      </c>
      <c r="CF123" s="43">
        <f t="shared" si="121"/>
        <v>3969.1018049193267</v>
      </c>
      <c r="CG123" s="43">
        <f t="shared" si="122"/>
        <v>1218.5386669473182</v>
      </c>
      <c r="CH123" s="43">
        <f t="shared" si="123"/>
        <v>1198.8753749912594</v>
      </c>
      <c r="CI123" s="43">
        <f t="shared" si="124"/>
        <v>3234.3863048881444</v>
      </c>
      <c r="CJ123" s="43">
        <f t="shared" si="125"/>
        <v>2298.6709670099517</v>
      </c>
      <c r="CK123" s="43">
        <f t="shared" si="126"/>
        <v>9312.3313308485122</v>
      </c>
      <c r="CL123" s="43">
        <f t="shared" si="127"/>
        <v>2414.3525350560458</v>
      </c>
      <c r="CM123" s="43">
        <f t="shared" si="128"/>
        <v>2105.5821149379499</v>
      </c>
      <c r="CN123" s="43">
        <f t="shared" si="129"/>
        <v>1556.139514300834</v>
      </c>
      <c r="CO123" s="43">
        <f t="shared" si="130"/>
        <v>1198.8753749912594</v>
      </c>
      <c r="CQ123" s="61">
        <v>0.29583198107604547</v>
      </c>
      <c r="CR123" s="61">
        <v>0.12099012364277228</v>
      </c>
      <c r="CS123" s="61">
        <v>0.73520358718344492</v>
      </c>
      <c r="CT123" s="61">
        <v>0.4724324664474715</v>
      </c>
      <c r="CU123" s="61">
        <v>0.66657774083238197</v>
      </c>
      <c r="CV123" s="61">
        <v>5.7214720058171409E-2</v>
      </c>
      <c r="CW123" s="61">
        <v>0.17924386564089734</v>
      </c>
      <c r="CX123" s="61">
        <v>0.92864160385402339</v>
      </c>
      <c r="CY123" s="61">
        <v>0.14637719400060334</v>
      </c>
      <c r="CZ123" s="61">
        <v>0.13016260523852319</v>
      </c>
      <c r="DA123" s="61">
        <v>0.14985875900219936</v>
      </c>
      <c r="DB123" s="61">
        <v>0.91714563071843769</v>
      </c>
      <c r="DC123" s="61">
        <v>6.0597672458870822E-2</v>
      </c>
      <c r="DD123" s="61">
        <v>9.1372801915186597E-2</v>
      </c>
      <c r="DE123" s="61">
        <v>0.67273204349654059</v>
      </c>
      <c r="DF123" s="61">
        <v>0.66410726586054714</v>
      </c>
      <c r="DG123" s="61">
        <v>0.99866944631956611</v>
      </c>
      <c r="DH123" s="61">
        <v>0.29585402777524905</v>
      </c>
      <c r="DI123" s="61">
        <v>0.53523330585039719</v>
      </c>
      <c r="DJ123" s="61">
        <v>0.3132016236456614</v>
      </c>
      <c r="DL123" s="43">
        <v>2200</v>
      </c>
      <c r="DM123" s="41">
        <f t="shared" si="131"/>
        <v>0.99300034557547612</v>
      </c>
      <c r="DN123" s="41">
        <f t="shared" si="132"/>
        <v>0.3911537157258963</v>
      </c>
      <c r="DO123" s="41">
        <f t="shared" si="133"/>
        <v>0.99583333333333335</v>
      </c>
      <c r="DP123" s="41">
        <f t="shared" si="134"/>
        <v>0.42766666666666664</v>
      </c>
      <c r="DQ123" s="41">
        <f t="shared" si="72"/>
        <v>0.9926666666666667</v>
      </c>
      <c r="DR123" s="41"/>
      <c r="DU123" s="41">
        <f t="shared" si="135"/>
        <v>0.20343840088673334</v>
      </c>
      <c r="DV123" s="41">
        <f t="shared" si="136"/>
        <v>1.23</v>
      </c>
      <c r="DW123" s="43">
        <f t="shared" si="73"/>
        <v>772.87890782721149</v>
      </c>
    </row>
    <row r="124" spans="35:127" x14ac:dyDescent="0.25">
      <c r="AI124" s="42">
        <v>1.665</v>
      </c>
      <c r="AJ124" s="41">
        <f t="shared" si="74"/>
        <v>0.99990400368396171</v>
      </c>
      <c r="AK124" s="41">
        <f t="shared" si="75"/>
        <v>0.60351619125289702</v>
      </c>
      <c r="AL124" s="41">
        <f t="shared" si="76"/>
        <v>0.9996666666666667</v>
      </c>
      <c r="AM124" s="6"/>
      <c r="AN124" s="41">
        <f t="shared" si="77"/>
        <v>2.16</v>
      </c>
      <c r="AO124" s="41">
        <f t="shared" si="78"/>
        <v>1.44</v>
      </c>
      <c r="AP124" s="41">
        <f t="shared" si="79"/>
        <v>1.8</v>
      </c>
      <c r="AQ124" s="41">
        <f t="shared" si="80"/>
        <v>1.17</v>
      </c>
      <c r="AR124" s="41">
        <f t="shared" si="81"/>
        <v>1.5149999999999999</v>
      </c>
      <c r="AS124" s="41">
        <f t="shared" si="82"/>
        <v>2.0099999999999998</v>
      </c>
      <c r="AT124" s="41">
        <f t="shared" si="83"/>
        <v>1.35</v>
      </c>
      <c r="AU124" s="41">
        <f t="shared" si="84"/>
        <v>1.7549999999999999</v>
      </c>
      <c r="AV124" s="41">
        <f t="shared" si="85"/>
        <v>1.8</v>
      </c>
      <c r="AW124" s="41">
        <f t="shared" si="86"/>
        <v>1.41</v>
      </c>
      <c r="AX124" s="41">
        <f t="shared" si="87"/>
        <v>1.17</v>
      </c>
      <c r="AY124" s="41">
        <f t="shared" si="88"/>
        <v>5.9877325802768357</v>
      </c>
      <c r="AZ124" s="41">
        <f t="shared" si="89"/>
        <v>6.0076066724604278</v>
      </c>
      <c r="BA124" s="41">
        <f t="shared" si="90"/>
        <v>6.0016441866053878</v>
      </c>
      <c r="BB124" s="41">
        <f t="shared" si="91"/>
        <v>6.0123540334803005</v>
      </c>
      <c r="BC124" s="41">
        <f t="shared" si="92"/>
        <v>5.9887540291798071</v>
      </c>
      <c r="BD124" s="41">
        <f t="shared" si="93"/>
        <v>6.0212590372242385</v>
      </c>
      <c r="BE124" s="41">
        <f t="shared" si="94"/>
        <v>5.9913697074738748</v>
      </c>
      <c r="BF124" s="41">
        <f t="shared" si="95"/>
        <v>5.992203697907617</v>
      </c>
      <c r="BG124" s="41">
        <f t="shared" si="96"/>
        <v>6.0091052373288152</v>
      </c>
      <c r="BH124" s="41">
        <f t="shared" si="97"/>
        <v>5.9622746570070424</v>
      </c>
      <c r="BI124" s="41">
        <f t="shared" si="98"/>
        <v>5.9622746570070424</v>
      </c>
      <c r="BJ124" s="41">
        <f t="shared" si="99"/>
        <v>0.6824695898400911</v>
      </c>
      <c r="BK124" s="41">
        <f t="shared" si="100"/>
        <v>1.8609776195194372</v>
      </c>
      <c r="BL124" s="41">
        <f t="shared" si="101"/>
        <v>1.3778110155838863</v>
      </c>
      <c r="BM124" s="41">
        <f t="shared" si="102"/>
        <v>2.3637105055492653</v>
      </c>
      <c r="BN124" s="41">
        <f t="shared" si="103"/>
        <v>0.7186370478043993</v>
      </c>
      <c r="BO124" s="41">
        <f t="shared" si="104"/>
        <v>3.6998056371520032</v>
      </c>
      <c r="BP124" s="41">
        <f t="shared" si="105"/>
        <v>0.82020115692913009</v>
      </c>
      <c r="BQ124" s="41">
        <f t="shared" si="106"/>
        <v>0.85550021977635959</v>
      </c>
      <c r="BR124" s="41">
        <f t="shared" si="107"/>
        <v>2.0069316144876503</v>
      </c>
      <c r="BS124" s="41">
        <f t="shared" si="108"/>
        <v>0.18789082536168211</v>
      </c>
      <c r="BT124" s="41">
        <f t="shared" si="109"/>
        <v>7656.3811342638646</v>
      </c>
      <c r="BU124" s="41">
        <f t="shared" si="110"/>
        <v>5112.7179261188276</v>
      </c>
      <c r="BV124" s="41">
        <f t="shared" si="111"/>
        <v>6387.7251714297981</v>
      </c>
      <c r="BW124" s="41">
        <f t="shared" si="112"/>
        <v>4155.724321101171</v>
      </c>
      <c r="BX124" s="41">
        <f t="shared" si="113"/>
        <v>5370.5586805923422</v>
      </c>
      <c r="BY124" s="41">
        <f t="shared" si="114"/>
        <v>7144.6064007433006</v>
      </c>
      <c r="BZ124" s="41">
        <f t="shared" si="115"/>
        <v>4786.6913364216161</v>
      </c>
      <c r="CA124" s="41">
        <f t="shared" si="116"/>
        <v>6223.1318178360516</v>
      </c>
      <c r="CB124" s="41">
        <f t="shared" si="117"/>
        <v>6391.6944452781299</v>
      </c>
      <c r="CC124" s="41">
        <f t="shared" si="118"/>
        <v>4987.2793765139377</v>
      </c>
      <c r="CD124" s="43">
        <f t="shared" si="119"/>
        <v>4155.724321101171</v>
      </c>
      <c r="CE124" s="43">
        <f t="shared" si="120"/>
        <v>2485.9093086424696</v>
      </c>
      <c r="CF124" s="43">
        <f t="shared" si="121"/>
        <v>2736.6732330729728</v>
      </c>
      <c r="CG124" s="43">
        <f t="shared" si="122"/>
        <v>2943.4536987249971</v>
      </c>
      <c r="CH124" s="43">
        <f t="shared" si="123"/>
        <v>2505.9527709209706</v>
      </c>
      <c r="CI124" s="43">
        <f t="shared" si="124"/>
        <v>1789.1934983970295</v>
      </c>
      <c r="CJ124" s="43">
        <f t="shared" si="125"/>
        <v>5386.1121184139383</v>
      </c>
      <c r="CK124" s="43">
        <f t="shared" si="126"/>
        <v>1703.2713229384522</v>
      </c>
      <c r="CL124" s="43">
        <f t="shared" si="127"/>
        <v>2261.3982968894834</v>
      </c>
      <c r="CM124" s="43">
        <f t="shared" si="128"/>
        <v>3552.45568864711</v>
      </c>
      <c r="CN124" s="43">
        <f t="shared" si="129"/>
        <v>851.45515065545339</v>
      </c>
      <c r="CO124" s="43">
        <f t="shared" si="130"/>
        <v>851.45515065545339</v>
      </c>
      <c r="CQ124" s="61">
        <v>0.94526966497432785</v>
      </c>
      <c r="CR124" s="61">
        <v>0.28633776592912541</v>
      </c>
      <c r="CS124" s="61">
        <v>0.75800853081003328</v>
      </c>
      <c r="CT124" s="61">
        <v>2.0225074861804471E-2</v>
      </c>
      <c r="CU124" s="61">
        <v>0.39655837789548365</v>
      </c>
      <c r="CV124" s="61">
        <v>0.8955200767120306</v>
      </c>
      <c r="CW124" s="61">
        <v>0.16689340105996786</v>
      </c>
      <c r="CX124" s="61">
        <v>0.70747099035709815</v>
      </c>
      <c r="CY124" s="61">
        <v>0.75393452457768295</v>
      </c>
      <c r="CZ124" s="61">
        <v>0.24340545305983041</v>
      </c>
      <c r="DA124" s="61">
        <v>0.29656207487437725</v>
      </c>
      <c r="DB124" s="61">
        <v>0.67611580488062906</v>
      </c>
      <c r="DC124" s="61">
        <v>0.56349753550995119</v>
      </c>
      <c r="DD124" s="61">
        <v>0.75589043446158077</v>
      </c>
      <c r="DE124" s="61">
        <v>0.31444440302751331</v>
      </c>
      <c r="DF124" s="61">
        <v>0.87199025496851645</v>
      </c>
      <c r="DG124" s="61">
        <v>0.36216627502230958</v>
      </c>
      <c r="DH124" s="61">
        <v>0.37788507789161996</v>
      </c>
      <c r="DI124" s="61">
        <v>0.70245321812587869</v>
      </c>
      <c r="DJ124" s="61">
        <v>3.5241652913700849E-2</v>
      </c>
      <c r="DL124" s="43">
        <v>2220</v>
      </c>
      <c r="DM124" s="41">
        <f t="shared" si="131"/>
        <v>0.99357449479404358</v>
      </c>
      <c r="DN124" s="41">
        <f t="shared" si="132"/>
        <v>0.39634232321204588</v>
      </c>
      <c r="DO124" s="41">
        <f t="shared" si="133"/>
        <v>0.99616666666666664</v>
      </c>
      <c r="DP124" s="41">
        <f t="shared" si="134"/>
        <v>0.43483333333333335</v>
      </c>
      <c r="DQ124" s="41">
        <f t="shared" si="72"/>
        <v>0.99316666666666664</v>
      </c>
      <c r="DR124" s="41"/>
      <c r="DU124" s="41">
        <f t="shared" si="135"/>
        <v>0.27130105181323583</v>
      </c>
      <c r="DV124" s="41">
        <f t="shared" si="136"/>
        <v>1.17</v>
      </c>
      <c r="DW124" s="43">
        <f t="shared" si="73"/>
        <v>848.9878552620728</v>
      </c>
    </row>
    <row r="125" spans="35:127" x14ac:dyDescent="0.25">
      <c r="AI125" s="42">
        <v>1.68</v>
      </c>
      <c r="AJ125" s="41">
        <f t="shared" si="74"/>
        <v>0.99994048529465729</v>
      </c>
      <c r="AK125" s="41">
        <f t="shared" si="75"/>
        <v>0.62202556303768564</v>
      </c>
      <c r="AL125" s="41">
        <f t="shared" si="76"/>
        <v>1</v>
      </c>
      <c r="AM125" s="6"/>
      <c r="AN125" s="41">
        <f t="shared" si="77"/>
        <v>1.4850000000000001</v>
      </c>
      <c r="AO125" s="41">
        <f t="shared" si="78"/>
        <v>1.47</v>
      </c>
      <c r="AP125" s="41">
        <f t="shared" si="79"/>
        <v>2.0099999999999998</v>
      </c>
      <c r="AQ125" s="41">
        <f t="shared" si="80"/>
        <v>1.38</v>
      </c>
      <c r="AR125" s="41">
        <f t="shared" si="81"/>
        <v>1.425</v>
      </c>
      <c r="AS125" s="41">
        <f t="shared" si="82"/>
        <v>1.8</v>
      </c>
      <c r="AT125" s="41">
        <f t="shared" si="83"/>
        <v>1.5</v>
      </c>
      <c r="AU125" s="41">
        <f t="shared" si="84"/>
        <v>1.2450000000000001</v>
      </c>
      <c r="AV125" s="41">
        <f t="shared" si="85"/>
        <v>1.74</v>
      </c>
      <c r="AW125" s="41">
        <f t="shared" si="86"/>
        <v>1.335</v>
      </c>
      <c r="AX125" s="41">
        <f t="shared" si="87"/>
        <v>1.2450000000000001</v>
      </c>
      <c r="AY125" s="41">
        <f t="shared" si="88"/>
        <v>6.02407054718923</v>
      </c>
      <c r="AZ125" s="41">
        <f t="shared" si="89"/>
        <v>6.0064314446169922</v>
      </c>
      <c r="BA125" s="41">
        <f t="shared" si="90"/>
        <v>5.9875788551364248</v>
      </c>
      <c r="BB125" s="41">
        <f t="shared" si="91"/>
        <v>5.989280883423902</v>
      </c>
      <c r="BC125" s="41">
        <f t="shared" si="92"/>
        <v>6.0242467475504871</v>
      </c>
      <c r="BD125" s="41">
        <f t="shared" si="93"/>
        <v>6.0054856771372407</v>
      </c>
      <c r="BE125" s="41">
        <f t="shared" si="94"/>
        <v>6.0022300363760799</v>
      </c>
      <c r="BF125" s="41">
        <f t="shared" si="95"/>
        <v>5.9959410384191472</v>
      </c>
      <c r="BG125" s="41">
        <f t="shared" si="96"/>
        <v>5.9898281584890567</v>
      </c>
      <c r="BH125" s="41">
        <f t="shared" si="97"/>
        <v>5.9828957818240163</v>
      </c>
      <c r="BI125" s="41">
        <f t="shared" si="98"/>
        <v>5.9828957818240163</v>
      </c>
      <c r="BJ125" s="41">
        <f t="shared" si="99"/>
        <v>4.2614155304840189</v>
      </c>
      <c r="BK125" s="41">
        <f t="shared" si="100"/>
        <v>1.7539581491861604</v>
      </c>
      <c r="BL125" s="41">
        <f t="shared" si="101"/>
        <v>0.67718585721032354</v>
      </c>
      <c r="BM125" s="41">
        <f t="shared" si="102"/>
        <v>0.73803233907177401</v>
      </c>
      <c r="BN125" s="41">
        <f t="shared" si="103"/>
        <v>4.2993159928921862</v>
      </c>
      <c r="BO125" s="41">
        <f t="shared" si="104"/>
        <v>1.6723061640035202</v>
      </c>
      <c r="BP125" s="41">
        <f t="shared" si="105"/>
        <v>1.4191322180752175</v>
      </c>
      <c r="BQ125" s="41">
        <f t="shared" si="106"/>
        <v>1.0332253684915114</v>
      </c>
      <c r="BR125" s="41">
        <f t="shared" si="107"/>
        <v>0.75873198648298035</v>
      </c>
      <c r="BS125" s="41">
        <f t="shared" si="108"/>
        <v>0.53436448262408709</v>
      </c>
      <c r="BT125" s="41">
        <f t="shared" si="109"/>
        <v>5279.7100607757275</v>
      </c>
      <c r="BU125" s="41">
        <f t="shared" si="110"/>
        <v>5218.722356163541</v>
      </c>
      <c r="BV125" s="41">
        <f t="shared" si="111"/>
        <v>7124.5965420568691</v>
      </c>
      <c r="BW125" s="41">
        <f t="shared" si="112"/>
        <v>4892.2092249331808</v>
      </c>
      <c r="BX125" s="41">
        <f t="shared" si="113"/>
        <v>5066.4625359908568</v>
      </c>
      <c r="BY125" s="41">
        <f t="shared" si="114"/>
        <v>6389.7691496855687</v>
      </c>
      <c r="BZ125" s="41">
        <f t="shared" si="115"/>
        <v>5323.3641102762494</v>
      </c>
      <c r="CA125" s="41">
        <f t="shared" si="116"/>
        <v>4416.0768602389608</v>
      </c>
      <c r="CB125" s="41">
        <f t="shared" si="117"/>
        <v>6168.7195347845072</v>
      </c>
      <c r="CC125" s="41">
        <f t="shared" si="118"/>
        <v>4730.1572630549126</v>
      </c>
      <c r="CD125" s="43">
        <f t="shared" si="119"/>
        <v>4416.0768602389608</v>
      </c>
      <c r="CE125" s="43">
        <f t="shared" si="120"/>
        <v>4270.6430441782686</v>
      </c>
      <c r="CF125" s="43">
        <f t="shared" si="121"/>
        <v>2712.1694843948135</v>
      </c>
      <c r="CG125" s="43">
        <f t="shared" si="122"/>
        <v>2304.3045340773792</v>
      </c>
      <c r="CH125" s="43">
        <f t="shared" si="123"/>
        <v>1651.6067901763827</v>
      </c>
      <c r="CI125" s="43">
        <f t="shared" si="124"/>
        <v>4116.27541042946</v>
      </c>
      <c r="CJ125" s="43">
        <f t="shared" si="125"/>
        <v>3242.8008457099822</v>
      </c>
      <c r="CK125" s="43">
        <f t="shared" si="126"/>
        <v>2489.3878536637476</v>
      </c>
      <c r="CL125" s="43">
        <f t="shared" si="127"/>
        <v>1763.0180514233537</v>
      </c>
      <c r="CM125" s="43">
        <f t="shared" si="128"/>
        <v>2111.4622545766388</v>
      </c>
      <c r="CN125" s="43">
        <f t="shared" si="129"/>
        <v>1359.5335679029431</v>
      </c>
      <c r="CO125" s="43">
        <f t="shared" si="130"/>
        <v>1359.5335679029431</v>
      </c>
      <c r="CQ125" s="61">
        <v>0.35172013849343076</v>
      </c>
      <c r="CR125" s="61">
        <v>0.33164110760286347</v>
      </c>
      <c r="CS125" s="61">
        <v>0.89621782593472499</v>
      </c>
      <c r="CT125" s="61">
        <v>0.21684159007807402</v>
      </c>
      <c r="CU125" s="61">
        <v>0.27985931723295254</v>
      </c>
      <c r="CV125" s="61">
        <v>0.7499894881953868</v>
      </c>
      <c r="CW125" s="61">
        <v>0.38057254462601475</v>
      </c>
      <c r="CX125" s="61">
        <v>6.4601384973785869E-2</v>
      </c>
      <c r="CY125" s="61">
        <v>0.69665555902804055</v>
      </c>
      <c r="CZ125" s="61">
        <v>0.15602280535976787</v>
      </c>
      <c r="DA125" s="61">
        <v>0.89893132362743411</v>
      </c>
      <c r="DB125" s="61">
        <v>0.65481161739846894</v>
      </c>
      <c r="DC125" s="61">
        <v>0.29391140111092084</v>
      </c>
      <c r="DD125" s="61">
        <v>0.32384351342487028</v>
      </c>
      <c r="DE125" s="61">
        <v>0.90047008693118313</v>
      </c>
      <c r="DF125" s="61">
        <v>0.63729614169854487</v>
      </c>
      <c r="DG125" s="61">
        <v>0.5749692685882013</v>
      </c>
      <c r="DH125" s="61">
        <v>0.45044531672553478</v>
      </c>
      <c r="DI125" s="61">
        <v>0.33372636284449708</v>
      </c>
      <c r="DJ125" s="61">
        <v>0.21886351338961896</v>
      </c>
      <c r="DL125" s="43">
        <v>2240</v>
      </c>
      <c r="DM125" s="41">
        <f t="shared" si="131"/>
        <v>0.99410197980902559</v>
      </c>
      <c r="DN125" s="41">
        <f t="shared" si="132"/>
        <v>0.4014910826064173</v>
      </c>
      <c r="DO125" s="41">
        <f t="shared" si="133"/>
        <v>0.99633333333333329</v>
      </c>
      <c r="DP125" s="41">
        <f t="shared" si="134"/>
        <v>0.44133333333333336</v>
      </c>
      <c r="DQ125" s="41">
        <f t="shared" si="72"/>
        <v>0.9936666666666667</v>
      </c>
      <c r="DR125" s="41"/>
      <c r="DU125" s="41">
        <f t="shared" si="135"/>
        <v>0.76474323190548343</v>
      </c>
      <c r="DV125" s="41">
        <f t="shared" si="136"/>
        <v>1.2450000000000001</v>
      </c>
      <c r="DW125" s="43">
        <f t="shared" si="73"/>
        <v>1516.7606383679745</v>
      </c>
    </row>
    <row r="126" spans="35:127" x14ac:dyDescent="0.25">
      <c r="AI126" s="42">
        <v>1.6950000000000001</v>
      </c>
      <c r="AJ126" s="41">
        <f t="shared" si="74"/>
        <v>0.9999634327653647</v>
      </c>
      <c r="AK126" s="41">
        <f t="shared" si="75"/>
        <v>0.63999443693955982</v>
      </c>
      <c r="AL126" s="41">
        <f t="shared" si="76"/>
        <v>1</v>
      </c>
      <c r="AM126" s="6"/>
      <c r="AN126" s="41">
        <f t="shared" si="77"/>
        <v>2.2799999999999998</v>
      </c>
      <c r="AO126" s="41">
        <f t="shared" si="78"/>
        <v>1.335</v>
      </c>
      <c r="AP126" s="41">
        <f t="shared" si="79"/>
        <v>2.34</v>
      </c>
      <c r="AQ126" s="41">
        <f t="shared" si="80"/>
        <v>1.8</v>
      </c>
      <c r="AR126" s="41">
        <f t="shared" si="81"/>
        <v>1.53</v>
      </c>
      <c r="AS126" s="41">
        <f t="shared" si="82"/>
        <v>1.86</v>
      </c>
      <c r="AT126" s="41">
        <f t="shared" si="83"/>
        <v>1.53</v>
      </c>
      <c r="AU126" s="41">
        <f t="shared" si="84"/>
        <v>1.125</v>
      </c>
      <c r="AV126" s="41">
        <f t="shared" si="85"/>
        <v>1.83</v>
      </c>
      <c r="AW126" s="41">
        <f t="shared" si="86"/>
        <v>1.635</v>
      </c>
      <c r="AX126" s="41">
        <f t="shared" si="87"/>
        <v>1.125</v>
      </c>
      <c r="AY126" s="41">
        <f t="shared" si="88"/>
        <v>6.0201563922609527</v>
      </c>
      <c r="AZ126" s="41">
        <f t="shared" si="89"/>
        <v>6.0113344708242016</v>
      </c>
      <c r="BA126" s="41">
        <f t="shared" si="90"/>
        <v>6.0350648719493973</v>
      </c>
      <c r="BB126" s="41">
        <f t="shared" si="91"/>
        <v>6.0174769994335202</v>
      </c>
      <c r="BC126" s="41">
        <f t="shared" si="92"/>
        <v>5.9538666988021305</v>
      </c>
      <c r="BD126" s="41">
        <f t="shared" si="93"/>
        <v>5.9604464002153001</v>
      </c>
      <c r="BE126" s="41">
        <f t="shared" si="94"/>
        <v>6.021311331486487</v>
      </c>
      <c r="BF126" s="41">
        <f t="shared" si="95"/>
        <v>5.9804707880804591</v>
      </c>
      <c r="BG126" s="41">
        <f t="shared" si="96"/>
        <v>5.984860723527146</v>
      </c>
      <c r="BH126" s="41">
        <f t="shared" si="97"/>
        <v>6.0314205246259451</v>
      </c>
      <c r="BI126" s="41">
        <f t="shared" si="98"/>
        <v>5.9538666988021305</v>
      </c>
      <c r="BJ126" s="41">
        <f t="shared" si="99"/>
        <v>3.500261242475653</v>
      </c>
      <c r="BK126" s="41">
        <f t="shared" si="100"/>
        <v>2.2454184035277289</v>
      </c>
      <c r="BL126" s="41">
        <f t="shared" si="101"/>
        <v>7.4008936130045688</v>
      </c>
      <c r="BM126" s="41">
        <f t="shared" si="102"/>
        <v>3.0589486914698027</v>
      </c>
      <c r="BN126" s="41">
        <f t="shared" si="103"/>
        <v>0.12256621881283515</v>
      </c>
      <c r="BO126" s="41">
        <f t="shared" si="104"/>
        <v>0.17123182709290471</v>
      </c>
      <c r="BP126" s="41">
        <f t="shared" si="105"/>
        <v>3.7095459043090826</v>
      </c>
      <c r="BQ126" s="41">
        <f t="shared" si="106"/>
        <v>0.47264768695489728</v>
      </c>
      <c r="BR126" s="41">
        <f t="shared" si="107"/>
        <v>0.59021479957042322</v>
      </c>
      <c r="BS126" s="41">
        <f t="shared" si="108"/>
        <v>6.164075000398805</v>
      </c>
      <c r="BT126" s="41">
        <f t="shared" si="109"/>
        <v>8103.5875606654981</v>
      </c>
      <c r="BU126" s="41">
        <f t="shared" si="110"/>
        <v>4741.3859390254311</v>
      </c>
      <c r="BV126" s="41">
        <f t="shared" si="111"/>
        <v>8327.1315218772797</v>
      </c>
      <c r="BW126" s="41">
        <f t="shared" si="112"/>
        <v>6396.145284382339</v>
      </c>
      <c r="BX126" s="41">
        <f t="shared" si="113"/>
        <v>5407.9115478990834</v>
      </c>
      <c r="BY126" s="41">
        <f t="shared" si="114"/>
        <v>6577.9555281074054</v>
      </c>
      <c r="BZ126" s="41">
        <f t="shared" si="115"/>
        <v>5438.455354049559</v>
      </c>
      <c r="CA126" s="41">
        <f t="shared" si="116"/>
        <v>3985.2796767029508</v>
      </c>
      <c r="CB126" s="41">
        <f t="shared" si="117"/>
        <v>6485.1004760745491</v>
      </c>
      <c r="CC126" s="41">
        <f t="shared" si="118"/>
        <v>5816.5592598671165</v>
      </c>
      <c r="CD126" s="43">
        <f t="shared" si="119"/>
        <v>3985.2796767029508</v>
      </c>
      <c r="CE126" s="43">
        <f t="shared" si="120"/>
        <v>5942.5788621176443</v>
      </c>
      <c r="CF126" s="43">
        <f t="shared" si="121"/>
        <v>2786.8897087825653</v>
      </c>
      <c r="CG126" s="43">
        <f t="shared" si="122"/>
        <v>8868.4519087156277</v>
      </c>
      <c r="CH126" s="43">
        <f t="shared" si="123"/>
        <v>4385.7965197047033</v>
      </c>
      <c r="CI126" s="43">
        <f t="shared" si="124"/>
        <v>746.21968635781377</v>
      </c>
      <c r="CJ126" s="43">
        <f t="shared" si="125"/>
        <v>1072.2475604696219</v>
      </c>
      <c r="CK126" s="43">
        <f t="shared" si="126"/>
        <v>4105.2695966752972</v>
      </c>
      <c r="CL126" s="43">
        <f t="shared" si="127"/>
        <v>1077.4848392117306</v>
      </c>
      <c r="CM126" s="43">
        <f t="shared" si="128"/>
        <v>1958.6011923339031</v>
      </c>
      <c r="CN126" s="43">
        <f t="shared" si="129"/>
        <v>5655.1169583259361</v>
      </c>
      <c r="CO126" s="43">
        <f t="shared" si="130"/>
        <v>746.21968635781377</v>
      </c>
      <c r="CQ126" s="61">
        <v>0.96719846974884849</v>
      </c>
      <c r="CR126" s="61">
        <v>0.14820904254876566</v>
      </c>
      <c r="CS126" s="61">
        <v>0.99536907018912157</v>
      </c>
      <c r="CT126" s="61">
        <v>0.7615135769854442</v>
      </c>
      <c r="CU126" s="61">
        <v>0.43199093096563268</v>
      </c>
      <c r="CV126" s="61">
        <v>0.81077162853606299</v>
      </c>
      <c r="CW126" s="61">
        <v>0.41885211884009965</v>
      </c>
      <c r="CX126" s="61">
        <v>7.7663461938226597E-3</v>
      </c>
      <c r="CY126" s="61">
        <v>0.78076304615770653</v>
      </c>
      <c r="CZ126" s="61">
        <v>0.57414196697055653</v>
      </c>
      <c r="DA126" s="61">
        <v>0.86016657160308008</v>
      </c>
      <c r="DB126" s="61">
        <v>0.73969827104820229</v>
      </c>
      <c r="DC126" s="61">
        <v>0.96568924710716864</v>
      </c>
      <c r="DD126" s="61">
        <v>0.82841198913638503</v>
      </c>
      <c r="DE126" s="61">
        <v>1.2843608124551209E-2</v>
      </c>
      <c r="DF126" s="61">
        <v>2.8681940343598167E-2</v>
      </c>
      <c r="DG126" s="61">
        <v>0.87253316416642712</v>
      </c>
      <c r="DH126" s="61">
        <v>0.18477894880832801</v>
      </c>
      <c r="DI126" s="61">
        <v>0.2489447973702682</v>
      </c>
      <c r="DJ126" s="61">
        <v>0.94952041384054975</v>
      </c>
      <c r="DL126" s="43">
        <v>2260</v>
      </c>
      <c r="DM126" s="41">
        <f t="shared" si="131"/>
        <v>0.99458651661677866</v>
      </c>
      <c r="DN126" s="41">
        <f t="shared" si="132"/>
        <v>0.406599810317959</v>
      </c>
      <c r="DO126" s="41">
        <f t="shared" si="133"/>
        <v>0.99683333333333335</v>
      </c>
      <c r="DP126" s="41">
        <f t="shared" si="134"/>
        <v>0.44850000000000001</v>
      </c>
      <c r="DQ126" s="41">
        <f t="shared" si="72"/>
        <v>0.99416666666666664</v>
      </c>
      <c r="DR126" s="41"/>
      <c r="DU126" s="41">
        <f t="shared" si="135"/>
        <v>0.68417547173769366</v>
      </c>
      <c r="DV126" s="41">
        <f t="shared" si="136"/>
        <v>1.125</v>
      </c>
      <c r="DW126" s="43">
        <f t="shared" si="73"/>
        <v>1296.3615751567334</v>
      </c>
    </row>
    <row r="127" spans="35:127" x14ac:dyDescent="0.25">
      <c r="AI127" s="42">
        <v>1.71</v>
      </c>
      <c r="AJ127" s="41">
        <f t="shared" si="74"/>
        <v>0.99997772774996563</v>
      </c>
      <c r="AK127" s="41">
        <f t="shared" si="75"/>
        <v>0.65740863740427524</v>
      </c>
      <c r="AL127" s="41">
        <f t="shared" si="76"/>
        <v>1</v>
      </c>
      <c r="AM127" s="6"/>
      <c r="AN127" s="41">
        <f t="shared" si="77"/>
        <v>1.56</v>
      </c>
      <c r="AO127" s="41">
        <f t="shared" si="78"/>
        <v>1.605</v>
      </c>
      <c r="AP127" s="41">
        <f t="shared" si="79"/>
        <v>1.86</v>
      </c>
      <c r="AQ127" s="41">
        <f t="shared" si="80"/>
        <v>1.9950000000000001</v>
      </c>
      <c r="AR127" s="41">
        <f t="shared" si="81"/>
        <v>1.98</v>
      </c>
      <c r="AS127" s="41">
        <f t="shared" si="82"/>
        <v>1.95</v>
      </c>
      <c r="AT127" s="41">
        <f t="shared" si="83"/>
        <v>1.605</v>
      </c>
      <c r="AU127" s="41">
        <f t="shared" si="84"/>
        <v>1.335</v>
      </c>
      <c r="AV127" s="41">
        <f t="shared" si="85"/>
        <v>1.62</v>
      </c>
      <c r="AW127" s="41">
        <f t="shared" si="86"/>
        <v>1.5449999999999999</v>
      </c>
      <c r="AX127" s="41">
        <f t="shared" si="87"/>
        <v>1.335</v>
      </c>
      <c r="AY127" s="41">
        <f t="shared" si="88"/>
        <v>5.9772153991639652</v>
      </c>
      <c r="AZ127" s="41">
        <f t="shared" si="89"/>
        <v>6.0111768809077528</v>
      </c>
      <c r="BA127" s="41">
        <f t="shared" si="90"/>
        <v>5.9627528193245274</v>
      </c>
      <c r="BB127" s="41">
        <f t="shared" si="91"/>
        <v>5.9717018228227445</v>
      </c>
      <c r="BC127" s="41">
        <f t="shared" si="92"/>
        <v>5.9845346869091394</v>
      </c>
      <c r="BD127" s="41">
        <f t="shared" si="93"/>
        <v>5.9916029507705799</v>
      </c>
      <c r="BE127" s="41">
        <f t="shared" si="94"/>
        <v>6.0030936312287748</v>
      </c>
      <c r="BF127" s="41">
        <f t="shared" si="95"/>
        <v>6.0250605743439589</v>
      </c>
      <c r="BG127" s="41">
        <f t="shared" si="96"/>
        <v>5.9875589168894301</v>
      </c>
      <c r="BH127" s="41">
        <f t="shared" si="97"/>
        <v>6.0077673670339786</v>
      </c>
      <c r="BI127" s="41">
        <f t="shared" si="98"/>
        <v>5.9627528193245274</v>
      </c>
      <c r="BJ127" s="41">
        <f t="shared" si="99"/>
        <v>0.40082228828451855</v>
      </c>
      <c r="BK127" s="41">
        <f t="shared" si="100"/>
        <v>2.2276685667852005</v>
      </c>
      <c r="BL127" s="41">
        <f t="shared" si="101"/>
        <v>0.19250814599970176</v>
      </c>
      <c r="BM127" s="41">
        <f t="shared" si="102"/>
        <v>0.30312369994934374</v>
      </c>
      <c r="BN127" s="41">
        <f t="shared" si="103"/>
        <v>0.58056065051950334</v>
      </c>
      <c r="BO127" s="41">
        <f t="shared" si="104"/>
        <v>0.8299244336681536</v>
      </c>
      <c r="BP127" s="41">
        <f t="shared" si="105"/>
        <v>1.4823060074650336</v>
      </c>
      <c r="BQ127" s="41">
        <f t="shared" si="106"/>
        <v>4.4787751161659637</v>
      </c>
      <c r="BR127" s="41">
        <f t="shared" si="107"/>
        <v>0.67650354755537678</v>
      </c>
      <c r="BS127" s="41">
        <f t="shared" si="108"/>
        <v>1.8761080284344551</v>
      </c>
      <c r="BT127" s="41">
        <f t="shared" si="109"/>
        <v>5524.7502091046126</v>
      </c>
      <c r="BU127" s="41">
        <f t="shared" si="110"/>
        <v>5700.2432079669252</v>
      </c>
      <c r="BV127" s="41">
        <f t="shared" si="111"/>
        <v>6579.2280884094635</v>
      </c>
      <c r="BW127" s="41">
        <f t="shared" si="112"/>
        <v>7062.0461711556482</v>
      </c>
      <c r="BX127" s="41">
        <f t="shared" si="113"/>
        <v>7016.4749631802151</v>
      </c>
      <c r="BY127" s="41">
        <f t="shared" si="114"/>
        <v>6914.2442895813192</v>
      </c>
      <c r="BZ127" s="41">
        <f t="shared" si="115"/>
        <v>5696.409350619213</v>
      </c>
      <c r="CA127" s="41">
        <f t="shared" si="116"/>
        <v>4746.7960227620952</v>
      </c>
      <c r="CB127" s="41">
        <f t="shared" si="117"/>
        <v>5742.2025777703175</v>
      </c>
      <c r="CC127" s="41">
        <f t="shared" si="118"/>
        <v>5485.5936391758787</v>
      </c>
      <c r="CD127" s="43">
        <f t="shared" si="119"/>
        <v>4746.7960227620952</v>
      </c>
      <c r="CE127" s="43">
        <f t="shared" si="120"/>
        <v>1375.9112040430007</v>
      </c>
      <c r="CF127" s="43">
        <f t="shared" si="121"/>
        <v>3337.2612241747506</v>
      </c>
      <c r="CG127" s="43">
        <f t="shared" si="122"/>
        <v>1136.9133788822983</v>
      </c>
      <c r="CH127" s="43">
        <f t="shared" si="123"/>
        <v>1530.1807139666721</v>
      </c>
      <c r="CI127" s="43">
        <f t="shared" si="124"/>
        <v>2101.7394004245339</v>
      </c>
      <c r="CJ127" s="43">
        <f t="shared" si="125"/>
        <v>2474.8208371632286</v>
      </c>
      <c r="CK127" s="43">
        <f t="shared" si="126"/>
        <v>2722.2866182032508</v>
      </c>
      <c r="CL127" s="43">
        <f t="shared" si="127"/>
        <v>3935.9608616076684</v>
      </c>
      <c r="CM127" s="43">
        <f t="shared" si="128"/>
        <v>1856.2648070490825</v>
      </c>
      <c r="CN127" s="43">
        <f t="shared" si="129"/>
        <v>2948.1344246920316</v>
      </c>
      <c r="CO127" s="43">
        <f t="shared" si="130"/>
        <v>1136.9133788822983</v>
      </c>
      <c r="CQ127" s="61">
        <v>0.4617873481239595</v>
      </c>
      <c r="CR127" s="61">
        <v>0.52928550468859259</v>
      </c>
      <c r="CS127" s="61">
        <v>0.80272512357903703</v>
      </c>
      <c r="CT127" s="61">
        <v>0.88416736663602613</v>
      </c>
      <c r="CU127" s="61">
        <v>0.8764615214812107</v>
      </c>
      <c r="CV127" s="61">
        <v>0.86100963702816313</v>
      </c>
      <c r="CW127" s="61">
        <v>0.53483007672025795</v>
      </c>
      <c r="CX127" s="61">
        <v>0.14758083858276072</v>
      </c>
      <c r="CY127" s="61">
        <v>0.54706252373137543</v>
      </c>
      <c r="CZ127" s="61">
        <v>0.45317366164835249</v>
      </c>
      <c r="DA127" s="61">
        <v>0.1445339507209128</v>
      </c>
      <c r="DB127" s="61">
        <v>0.73714678090856534</v>
      </c>
      <c r="DC127" s="61">
        <v>3.714654232455572E-2</v>
      </c>
      <c r="DD127" s="61">
        <v>9.0739543026670977E-2</v>
      </c>
      <c r="DE127" s="61">
        <v>0.24380671259961417</v>
      </c>
      <c r="DF127" s="61">
        <v>0.36654054060128149</v>
      </c>
      <c r="DG127" s="61">
        <v>0.59175978250838845</v>
      </c>
      <c r="DH127" s="61">
        <v>0.90735484866414651</v>
      </c>
      <c r="DI127" s="61">
        <v>0.29356840634517312</v>
      </c>
      <c r="DJ127" s="61">
        <v>0.67898611340021353</v>
      </c>
      <c r="DL127" s="43">
        <v>2280</v>
      </c>
      <c r="DM127" s="41">
        <f t="shared" si="131"/>
        <v>0.99503153652269449</v>
      </c>
      <c r="DN127" s="41">
        <f t="shared" si="132"/>
        <v>0.4116683530241233</v>
      </c>
      <c r="DO127" s="41">
        <f t="shared" si="133"/>
        <v>0.99750000000000005</v>
      </c>
      <c r="DP127" s="41">
        <f t="shared" si="134"/>
        <v>0.45500000000000002</v>
      </c>
      <c r="DQ127" s="41">
        <f t="shared" si="72"/>
        <v>0.99450000000000005</v>
      </c>
      <c r="DR127" s="41"/>
      <c r="DU127" s="41">
        <f t="shared" si="135"/>
        <v>0.20076181405861421</v>
      </c>
      <c r="DV127" s="41">
        <f t="shared" si="136"/>
        <v>1.335</v>
      </c>
      <c r="DW127" s="43">
        <f t="shared" si="73"/>
        <v>833.31979541069052</v>
      </c>
    </row>
    <row r="128" spans="35:127" x14ac:dyDescent="0.25">
      <c r="AI128" s="42">
        <v>1.7250000000000001</v>
      </c>
      <c r="AJ128" s="41">
        <f t="shared" si="74"/>
        <v>0.99998654933636255</v>
      </c>
      <c r="AK128" s="41">
        <f t="shared" si="75"/>
        <v>0.67425754044824338</v>
      </c>
      <c r="AL128" s="41">
        <f t="shared" si="76"/>
        <v>1</v>
      </c>
      <c r="AM128" s="6"/>
      <c r="AN128" s="41">
        <f t="shared" si="77"/>
        <v>1.5</v>
      </c>
      <c r="AO128" s="41">
        <f t="shared" si="78"/>
        <v>1.71</v>
      </c>
      <c r="AP128" s="41">
        <f t="shared" si="79"/>
        <v>1.53</v>
      </c>
      <c r="AQ128" s="41">
        <f t="shared" si="80"/>
        <v>1.35</v>
      </c>
      <c r="AR128" s="41">
        <f t="shared" si="81"/>
        <v>1.635</v>
      </c>
      <c r="AS128" s="41">
        <f t="shared" si="82"/>
        <v>1.7250000000000001</v>
      </c>
      <c r="AT128" s="41">
        <f t="shared" si="83"/>
        <v>1.8</v>
      </c>
      <c r="AU128" s="41">
        <f t="shared" si="84"/>
        <v>1.74</v>
      </c>
      <c r="AV128" s="41">
        <f t="shared" si="85"/>
        <v>2.34</v>
      </c>
      <c r="AW128" s="41">
        <f t="shared" si="86"/>
        <v>1.7849999999999999</v>
      </c>
      <c r="AX128" s="41">
        <f t="shared" si="87"/>
        <v>1.35</v>
      </c>
      <c r="AY128" s="41">
        <f t="shared" si="88"/>
        <v>6.0094103374164387</v>
      </c>
      <c r="AZ128" s="41">
        <f t="shared" si="89"/>
        <v>6.0242658305959162</v>
      </c>
      <c r="BA128" s="41">
        <f t="shared" si="90"/>
        <v>5.9958671910819215</v>
      </c>
      <c r="BB128" s="41">
        <f t="shared" si="91"/>
        <v>6.0154004851890912</v>
      </c>
      <c r="BC128" s="41">
        <f t="shared" si="92"/>
        <v>5.9988145406101685</v>
      </c>
      <c r="BD128" s="41">
        <f t="shared" si="93"/>
        <v>5.9758016382307444</v>
      </c>
      <c r="BE128" s="41">
        <f t="shared" si="94"/>
        <v>5.9781984299103907</v>
      </c>
      <c r="BF128" s="41">
        <f t="shared" si="95"/>
        <v>6.0309502820807142</v>
      </c>
      <c r="BG128" s="41">
        <f t="shared" si="96"/>
        <v>6.0041895252591306</v>
      </c>
      <c r="BH128" s="41">
        <f t="shared" si="97"/>
        <v>6.0025547788112679</v>
      </c>
      <c r="BI128" s="41">
        <f t="shared" si="98"/>
        <v>5.9758016382307444</v>
      </c>
      <c r="BJ128" s="41">
        <f t="shared" si="99"/>
        <v>2.0380166951710139</v>
      </c>
      <c r="BK128" s="41">
        <f t="shared" si="100"/>
        <v>4.3034408407396789</v>
      </c>
      <c r="BL128" s="41">
        <f t="shared" si="101"/>
        <v>1.0293801421678737</v>
      </c>
      <c r="BM128" s="41">
        <f t="shared" si="102"/>
        <v>2.7554668480715798</v>
      </c>
      <c r="BN128" s="41">
        <f t="shared" si="103"/>
        <v>1.1945045356668205</v>
      </c>
      <c r="BO128" s="41">
        <f t="shared" si="104"/>
        <v>0.37312234611114548</v>
      </c>
      <c r="BP128" s="41">
        <f t="shared" si="105"/>
        <v>0.42128182021486921</v>
      </c>
      <c r="BQ128" s="41">
        <f t="shared" si="106"/>
        <v>6.0202852649128022</v>
      </c>
      <c r="BR128" s="41">
        <f t="shared" si="107"/>
        <v>1.5665235433433111</v>
      </c>
      <c r="BS128" s="41">
        <f t="shared" si="108"/>
        <v>1.4425666786925644</v>
      </c>
      <c r="BT128" s="41">
        <f t="shared" si="109"/>
        <v>5326.5472548804282</v>
      </c>
      <c r="BU128" s="41">
        <f t="shared" si="110"/>
        <v>6079.7646726211105</v>
      </c>
      <c r="BV128" s="41">
        <f t="shared" si="111"/>
        <v>5426.9526009330148</v>
      </c>
      <c r="BW128" s="41">
        <f t="shared" si="112"/>
        <v>4796.2811973806029</v>
      </c>
      <c r="BX128" s="41">
        <f t="shared" si="113"/>
        <v>5800.8157337868561</v>
      </c>
      <c r="BY128" s="41">
        <f t="shared" si="114"/>
        <v>6108.3762688610495</v>
      </c>
      <c r="BZ128" s="41">
        <f t="shared" si="115"/>
        <v>6375.2359602807446</v>
      </c>
      <c r="CA128" s="41">
        <f t="shared" si="116"/>
        <v>6189.8584510673463</v>
      </c>
      <c r="CB128" s="41">
        <f t="shared" si="117"/>
        <v>8305.8034370645655</v>
      </c>
      <c r="CC128" s="41">
        <f t="shared" si="118"/>
        <v>6334.9746568387091</v>
      </c>
      <c r="CD128" s="43">
        <f t="shared" si="119"/>
        <v>4796.2811973806029</v>
      </c>
      <c r="CE128" s="43">
        <f t="shared" si="120"/>
        <v>2983.2180974381572</v>
      </c>
      <c r="CF128" s="43">
        <f t="shared" si="121"/>
        <v>4941.8994655215311</v>
      </c>
      <c r="CG128" s="43">
        <f t="shared" si="122"/>
        <v>2162.5651551976666</v>
      </c>
      <c r="CH128" s="43">
        <f t="shared" si="123"/>
        <v>3121.9161965105191</v>
      </c>
      <c r="CI128" s="43">
        <f t="shared" si="124"/>
        <v>2489.4392682802018</v>
      </c>
      <c r="CJ128" s="43">
        <f t="shared" si="125"/>
        <v>1467.9274993480881</v>
      </c>
      <c r="CK128" s="43">
        <f t="shared" si="126"/>
        <v>1627.6039735105583</v>
      </c>
      <c r="CL128" s="43">
        <f t="shared" si="127"/>
        <v>5947.6809083593125</v>
      </c>
      <c r="CM128" s="43">
        <f t="shared" si="128"/>
        <v>4080.1318517740769</v>
      </c>
      <c r="CN128" s="43">
        <f t="shared" si="129"/>
        <v>2986.730561503864</v>
      </c>
      <c r="CO128" s="43">
        <f t="shared" si="130"/>
        <v>1467.9274993480881</v>
      </c>
      <c r="CQ128" s="61">
        <v>0.37582286502390339</v>
      </c>
      <c r="CR128" s="61">
        <v>0.66708929674384632</v>
      </c>
      <c r="CS128" s="61">
        <v>0.42690412158353142</v>
      </c>
      <c r="CT128" s="61">
        <v>0.17990684060917617</v>
      </c>
      <c r="CU128" s="61">
        <v>0.5691164669484915</v>
      </c>
      <c r="CV128" s="61">
        <v>0.68895221679439456</v>
      </c>
      <c r="CW128" s="61">
        <v>0.75674315560543204</v>
      </c>
      <c r="CX128" s="61">
        <v>0.70028767294921768</v>
      </c>
      <c r="CY128" s="61">
        <v>0.97972713439050318</v>
      </c>
      <c r="CZ128" s="61">
        <v>0.74975845383156992</v>
      </c>
      <c r="DA128" s="61">
        <v>0.70769253799469878</v>
      </c>
      <c r="DB128" s="61">
        <v>0.90063570391083081</v>
      </c>
      <c r="DC128" s="61">
        <v>0.44898727931704774</v>
      </c>
      <c r="DD128" s="61">
        <v>0.80085241310162436</v>
      </c>
      <c r="DE128" s="61">
        <v>0.50749186523841228</v>
      </c>
      <c r="DF128" s="61">
        <v>0.12904300142714409</v>
      </c>
      <c r="DG128" s="61">
        <v>0.15601340312872058</v>
      </c>
      <c r="DH128" s="61">
        <v>0.94704998320984801</v>
      </c>
      <c r="DI128" s="61">
        <v>0.61281946297845535</v>
      </c>
      <c r="DJ128" s="61">
        <v>0.5813010875730803</v>
      </c>
      <c r="DL128" s="43">
        <v>2300</v>
      </c>
      <c r="DM128" s="41">
        <f t="shared" si="131"/>
        <v>0.99544020642175057</v>
      </c>
      <c r="DN128" s="41">
        <f t="shared" si="132"/>
        <v>0.41669658606243065</v>
      </c>
      <c r="DO128" s="41">
        <f t="shared" si="133"/>
        <v>0.9976666666666667</v>
      </c>
      <c r="DP128" s="41">
        <f t="shared" si="134"/>
        <v>0.45933333333333332</v>
      </c>
      <c r="DQ128" s="41">
        <f t="shared" si="72"/>
        <v>0.9946666666666667</v>
      </c>
      <c r="DR128" s="41"/>
      <c r="DU128" s="41">
        <f t="shared" si="135"/>
        <v>0.50381264497716638</v>
      </c>
      <c r="DV128" s="41">
        <f t="shared" si="136"/>
        <v>1.35</v>
      </c>
      <c r="DW128" s="43">
        <f t="shared" si="73"/>
        <v>1334.9290297669368</v>
      </c>
    </row>
    <row r="129" spans="35:127" x14ac:dyDescent="0.25">
      <c r="AI129" s="42">
        <v>1.74</v>
      </c>
      <c r="AJ129" s="41">
        <f t="shared" si="74"/>
        <v>0.9999919437683803</v>
      </c>
      <c r="AK129" s="41">
        <f t="shared" si="75"/>
        <v>0.69053381979156891</v>
      </c>
      <c r="AL129" s="41">
        <f t="shared" si="76"/>
        <v>1</v>
      </c>
      <c r="AM129" s="6"/>
      <c r="AN129" s="41">
        <f t="shared" si="77"/>
        <v>1.65</v>
      </c>
      <c r="AO129" s="41">
        <f t="shared" si="78"/>
        <v>1.83</v>
      </c>
      <c r="AP129" s="41">
        <f t="shared" si="79"/>
        <v>1.8149999999999999</v>
      </c>
      <c r="AQ129" s="41">
        <f t="shared" si="80"/>
        <v>1.575</v>
      </c>
      <c r="AR129" s="41">
        <f t="shared" si="81"/>
        <v>1.68</v>
      </c>
      <c r="AS129" s="41">
        <f t="shared" si="82"/>
        <v>1.7250000000000001</v>
      </c>
      <c r="AT129" s="41">
        <f t="shared" si="83"/>
        <v>1.32</v>
      </c>
      <c r="AU129" s="41">
        <f t="shared" si="84"/>
        <v>1.5</v>
      </c>
      <c r="AV129" s="41">
        <f t="shared" si="85"/>
        <v>1.3049999999999999</v>
      </c>
      <c r="AW129" s="41">
        <f t="shared" si="86"/>
        <v>2.19</v>
      </c>
      <c r="AX129" s="41">
        <f t="shared" si="87"/>
        <v>1.3049999999999999</v>
      </c>
      <c r="AY129" s="41">
        <f t="shared" si="88"/>
        <v>5.9563924283812053</v>
      </c>
      <c r="AZ129" s="41">
        <f t="shared" si="89"/>
        <v>5.9937832091298242</v>
      </c>
      <c r="BA129" s="41">
        <f t="shared" si="90"/>
        <v>6.0137233522076929</v>
      </c>
      <c r="BB129" s="41">
        <f t="shared" si="91"/>
        <v>5.9724709877016338</v>
      </c>
      <c r="BC129" s="41">
        <f t="shared" si="92"/>
        <v>5.9916216701579019</v>
      </c>
      <c r="BD129" s="41">
        <f t="shared" si="93"/>
        <v>6.0243186973028893</v>
      </c>
      <c r="BE129" s="41">
        <f t="shared" si="94"/>
        <v>6.0009373823494299</v>
      </c>
      <c r="BF129" s="41">
        <f t="shared" si="95"/>
        <v>6.0040434219206062</v>
      </c>
      <c r="BG129" s="41">
        <f t="shared" si="96"/>
        <v>6.025960080840556</v>
      </c>
      <c r="BH129" s="41">
        <f t="shared" si="97"/>
        <v>6.0140241973301274</v>
      </c>
      <c r="BI129" s="41">
        <f t="shared" si="98"/>
        <v>5.9563924283812053</v>
      </c>
      <c r="BJ129" s="41">
        <f t="shared" si="99"/>
        <v>0.13935818794539873</v>
      </c>
      <c r="BK129" s="41">
        <f t="shared" si="100"/>
        <v>0.92655543237237559</v>
      </c>
      <c r="BL129" s="41">
        <f t="shared" si="101"/>
        <v>2.5324112020868936</v>
      </c>
      <c r="BM129" s="41">
        <f t="shared" si="102"/>
        <v>0.31517581677751066</v>
      </c>
      <c r="BN129" s="41">
        <f t="shared" si="103"/>
        <v>0.8307097559930875</v>
      </c>
      <c r="BO129" s="41">
        <f t="shared" si="104"/>
        <v>4.3148887227123991</v>
      </c>
      <c r="BP129" s="41">
        <f t="shared" si="105"/>
        <v>1.3295517171757107</v>
      </c>
      <c r="BQ129" s="41">
        <f t="shared" si="106"/>
        <v>1.5550259915820681</v>
      </c>
      <c r="BR129" s="41">
        <f t="shared" si="107"/>
        <v>4.6858255691948187</v>
      </c>
      <c r="BS129" s="41">
        <f t="shared" si="108"/>
        <v>2.5710542721398464</v>
      </c>
      <c r="BT129" s="41">
        <f t="shared" si="109"/>
        <v>5833.298370945432</v>
      </c>
      <c r="BU129" s="41">
        <f t="shared" si="110"/>
        <v>6489.9328078634817</v>
      </c>
      <c r="BV129" s="41">
        <f t="shared" si="111"/>
        <v>6447.4346283634177</v>
      </c>
      <c r="BW129" s="41">
        <f t="shared" si="112"/>
        <v>5575.6586510616025</v>
      </c>
      <c r="BX129" s="41">
        <f t="shared" si="113"/>
        <v>5956.8966934029741</v>
      </c>
      <c r="BY129" s="41">
        <f t="shared" si="114"/>
        <v>6133.1228524998423</v>
      </c>
      <c r="BZ129" s="41">
        <f t="shared" si="115"/>
        <v>4684.0559510432113</v>
      </c>
      <c r="CA129" s="41">
        <f t="shared" si="116"/>
        <v>5324.1681932975698</v>
      </c>
      <c r="CB129" s="41">
        <f t="shared" si="117"/>
        <v>4640.4728082338834</v>
      </c>
      <c r="CC129" s="41">
        <f t="shared" si="118"/>
        <v>7779.7438101119733</v>
      </c>
      <c r="CD129" s="43">
        <f t="shared" si="119"/>
        <v>4640.4728082338834</v>
      </c>
      <c r="CE129" s="43">
        <f t="shared" si="120"/>
        <v>858.10427730527556</v>
      </c>
      <c r="CF129" s="43">
        <f t="shared" si="121"/>
        <v>2454.0119334133492</v>
      </c>
      <c r="CG129" s="43">
        <f t="shared" si="122"/>
        <v>4023.7743660231336</v>
      </c>
      <c r="CH129" s="43">
        <f t="shared" si="123"/>
        <v>1231.8189442192072</v>
      </c>
      <c r="CI129" s="43">
        <f t="shared" si="124"/>
        <v>2133.1618812816123</v>
      </c>
      <c r="CJ129" s="43">
        <f t="shared" si="125"/>
        <v>4991.8758611496905</v>
      </c>
      <c r="CK129" s="43">
        <f t="shared" si="126"/>
        <v>2120.3933136530995</v>
      </c>
      <c r="CL129" s="43">
        <f t="shared" si="127"/>
        <v>2605.8532978680901</v>
      </c>
      <c r="CM129" s="43">
        <f t="shared" si="128"/>
        <v>3935.4413804435362</v>
      </c>
      <c r="CN129" s="43">
        <f t="shared" si="129"/>
        <v>4892.035660675846</v>
      </c>
      <c r="CO129" s="43">
        <f t="shared" si="130"/>
        <v>858.10427730527556</v>
      </c>
      <c r="CQ129" s="61">
        <v>0.59920688320480386</v>
      </c>
      <c r="CR129" s="61">
        <v>0.78568574622361709</v>
      </c>
      <c r="CS129" s="61">
        <v>0.76373695793548158</v>
      </c>
      <c r="CT129" s="61">
        <v>0.50161270590646945</v>
      </c>
      <c r="CU129" s="61">
        <v>0.62725413223446025</v>
      </c>
      <c r="CV129" s="61">
        <v>0.6806952230983192</v>
      </c>
      <c r="CW129" s="61">
        <v>0.13716896503913634</v>
      </c>
      <c r="CX129" s="61">
        <v>0.37830025785046839</v>
      </c>
      <c r="CY129" s="61">
        <v>0.11256166022366954</v>
      </c>
      <c r="CZ129" s="61">
        <v>0.95178502351773164</v>
      </c>
      <c r="DA129" s="61">
        <v>1.7687351689563258E-2</v>
      </c>
      <c r="DB129" s="61">
        <v>0.40818983949599308</v>
      </c>
      <c r="DC129" s="61">
        <v>0.77674952010840148</v>
      </c>
      <c r="DD129" s="61">
        <v>9.7196943707224315E-2</v>
      </c>
      <c r="DE129" s="61">
        <v>0.36689235973740031</v>
      </c>
      <c r="DF129" s="61">
        <v>0.90109346576533744</v>
      </c>
      <c r="DG129" s="61">
        <v>0.54958530542014694</v>
      </c>
      <c r="DH129" s="61">
        <v>0.61002967266713504</v>
      </c>
      <c r="DI129" s="61">
        <v>0.91454638625111329</v>
      </c>
      <c r="DJ129" s="61">
        <v>0.78119191611453387</v>
      </c>
      <c r="DL129" s="43">
        <v>2320</v>
      </c>
      <c r="DM129" s="41">
        <f t="shared" si="131"/>
        <v>0.99581544783924503</v>
      </c>
      <c r="DN129" s="41">
        <f t="shared" si="132"/>
        <v>0.42168441189612182</v>
      </c>
      <c r="DO129" s="41">
        <f t="shared" si="133"/>
        <v>0.998</v>
      </c>
      <c r="DP129" s="41">
        <f t="shared" si="134"/>
        <v>0.46516666666666667</v>
      </c>
      <c r="DQ129" s="41">
        <f t="shared" si="72"/>
        <v>0.99533333333333329</v>
      </c>
      <c r="DR129" s="41"/>
      <c r="DU129" s="41">
        <f t="shared" si="135"/>
        <v>0.11043040379979059</v>
      </c>
      <c r="DV129" s="41">
        <f t="shared" si="136"/>
        <v>1.3049999999999999</v>
      </c>
      <c r="DW129" s="43">
        <f t="shared" si="73"/>
        <v>604.14991540677738</v>
      </c>
    </row>
    <row r="130" spans="35:127" x14ac:dyDescent="0.25">
      <c r="AI130" s="42">
        <v>1.7549999999999999</v>
      </c>
      <c r="AJ130" s="41">
        <f t="shared" si="74"/>
        <v>0.99999521339885267</v>
      </c>
      <c r="AK130" s="41">
        <f t="shared" si="75"/>
        <v>0.70623319219436032</v>
      </c>
      <c r="AL130" s="41">
        <f t="shared" si="76"/>
        <v>1</v>
      </c>
      <c r="AM130" s="6"/>
      <c r="AN130" s="41">
        <f t="shared" si="77"/>
        <v>1.575</v>
      </c>
      <c r="AO130" s="41">
        <f t="shared" si="78"/>
        <v>1.665</v>
      </c>
      <c r="AP130" s="41">
        <f t="shared" si="79"/>
        <v>1.395</v>
      </c>
      <c r="AQ130" s="41">
        <f t="shared" si="80"/>
        <v>1.29</v>
      </c>
      <c r="AR130" s="41">
        <f t="shared" si="81"/>
        <v>1.605</v>
      </c>
      <c r="AS130" s="41">
        <f t="shared" si="82"/>
        <v>1.98</v>
      </c>
      <c r="AT130" s="41">
        <f t="shared" si="83"/>
        <v>1.35</v>
      </c>
      <c r="AU130" s="41">
        <f t="shared" si="84"/>
        <v>1.4550000000000001</v>
      </c>
      <c r="AV130" s="41">
        <f t="shared" si="85"/>
        <v>1.7250000000000001</v>
      </c>
      <c r="AW130" s="41">
        <f t="shared" si="86"/>
        <v>1.2749999999999999</v>
      </c>
      <c r="AX130" s="41">
        <f t="shared" si="87"/>
        <v>1.2749999999999999</v>
      </c>
      <c r="AY130" s="41">
        <f t="shared" si="88"/>
        <v>6.0080123054425147</v>
      </c>
      <c r="AZ130" s="41">
        <f t="shared" si="89"/>
        <v>6.0049781045812551</v>
      </c>
      <c r="BA130" s="41">
        <f t="shared" si="90"/>
        <v>5.9813385062216469</v>
      </c>
      <c r="BB130" s="41">
        <f t="shared" si="91"/>
        <v>5.9951378355951102</v>
      </c>
      <c r="BC130" s="41">
        <f t="shared" si="92"/>
        <v>5.9722154691193463</v>
      </c>
      <c r="BD130" s="41">
        <f t="shared" si="93"/>
        <v>5.9798763314141476</v>
      </c>
      <c r="BE130" s="41">
        <f t="shared" si="94"/>
        <v>6.0106398974465289</v>
      </c>
      <c r="BF130" s="41">
        <f t="shared" si="95"/>
        <v>5.9904622256984377</v>
      </c>
      <c r="BG130" s="41">
        <f t="shared" si="96"/>
        <v>5.9589733705646308</v>
      </c>
      <c r="BH130" s="41">
        <f t="shared" si="97"/>
        <v>6.0043424057127961</v>
      </c>
      <c r="BI130" s="41">
        <f t="shared" si="98"/>
        <v>5.9589733705646308</v>
      </c>
      <c r="BJ130" s="41">
        <f t="shared" si="99"/>
        <v>1.8994067271398065</v>
      </c>
      <c r="BK130" s="41">
        <f t="shared" si="100"/>
        <v>1.6300591666443438</v>
      </c>
      <c r="BL130" s="41">
        <f t="shared" si="101"/>
        <v>0.4938692584772405</v>
      </c>
      <c r="BM130" s="41">
        <f t="shared" si="102"/>
        <v>0.99216042058069254</v>
      </c>
      <c r="BN130" s="41">
        <f t="shared" si="103"/>
        <v>0.31112001003817158</v>
      </c>
      <c r="BO130" s="41">
        <f t="shared" si="104"/>
        <v>0.45863627696784015</v>
      </c>
      <c r="BP130" s="41">
        <f t="shared" si="105"/>
        <v>2.1682300349880319</v>
      </c>
      <c r="BQ130" s="41">
        <f t="shared" si="106"/>
        <v>0.78343895000421049</v>
      </c>
      <c r="BR130" s="41">
        <f t="shared" si="107"/>
        <v>0.15888713227436183</v>
      </c>
      <c r="BS130" s="41">
        <f t="shared" si="108"/>
        <v>1.5786451422370762</v>
      </c>
      <c r="BT130" s="41">
        <f t="shared" si="109"/>
        <v>5592.2240153265202</v>
      </c>
      <c r="BU130" s="41">
        <f t="shared" si="110"/>
        <v>5910.2866843694028</v>
      </c>
      <c r="BV130" s="41">
        <f t="shared" si="111"/>
        <v>4942.1052899370334</v>
      </c>
      <c r="BW130" s="41">
        <f t="shared" si="112"/>
        <v>4575.3876110235742</v>
      </c>
      <c r="BX130" s="41">
        <f t="shared" si="113"/>
        <v>5681.74012892459</v>
      </c>
      <c r="BY130" s="41">
        <f t="shared" si="114"/>
        <v>7013.7436231993042</v>
      </c>
      <c r="BZ130" s="41">
        <f t="shared" si="115"/>
        <v>4794.3829333452386</v>
      </c>
      <c r="CA130" s="41">
        <f t="shared" si="116"/>
        <v>5158.5988339514697</v>
      </c>
      <c r="CB130" s="41">
        <f t="shared" si="117"/>
        <v>6099.7694017431868</v>
      </c>
      <c r="CC130" s="41">
        <f t="shared" si="118"/>
        <v>4525.6556422982339</v>
      </c>
      <c r="CD130" s="43">
        <f t="shared" si="119"/>
        <v>4525.6556422982339</v>
      </c>
      <c r="CE130" s="43">
        <f t="shared" si="120"/>
        <v>3023.9835285717713</v>
      </c>
      <c r="CF130" s="43">
        <f t="shared" si="121"/>
        <v>2961.4595103806987</v>
      </c>
      <c r="CG130" s="43">
        <f t="shared" si="122"/>
        <v>1365.7464544444949</v>
      </c>
      <c r="CH130" s="43">
        <f t="shared" si="123"/>
        <v>1790.0721530198177</v>
      </c>
      <c r="CI130" s="43">
        <f t="shared" si="124"/>
        <v>1247.1792769964654</v>
      </c>
      <c r="CJ130" s="43">
        <f t="shared" si="125"/>
        <v>1868.0533242649979</v>
      </c>
      <c r="CK130" s="43">
        <f t="shared" si="126"/>
        <v>2769.3402879222431</v>
      </c>
      <c r="CL130" s="43">
        <f t="shared" si="127"/>
        <v>1794.136370598477</v>
      </c>
      <c r="CM130" s="43">
        <f t="shared" si="128"/>
        <v>957.9069846112676</v>
      </c>
      <c r="CN130" s="43">
        <f t="shared" si="129"/>
        <v>2231.7334393977103</v>
      </c>
      <c r="CO130" s="43">
        <f t="shared" si="130"/>
        <v>957.9069846112676</v>
      </c>
      <c r="CQ130" s="61">
        <v>0.49044076599956155</v>
      </c>
      <c r="CR130" s="61">
        <v>0.61728288954150823</v>
      </c>
      <c r="CS130" s="61">
        <v>0.2359902373772137</v>
      </c>
      <c r="CT130" s="61">
        <v>0.10189915957748763</v>
      </c>
      <c r="CU130" s="61">
        <v>0.52768574996379103</v>
      </c>
      <c r="CV130" s="61">
        <v>0.88068832622046933</v>
      </c>
      <c r="CW130" s="61">
        <v>0.16224695861720495</v>
      </c>
      <c r="CX130" s="61">
        <v>0.3071297081110208</v>
      </c>
      <c r="CY130" s="61">
        <v>0.6857748833913444</v>
      </c>
      <c r="CZ130" s="61">
        <v>8.91253359054478E-2</v>
      </c>
      <c r="DA130" s="61">
        <v>0.68334048165596017</v>
      </c>
      <c r="DB130" s="61">
        <v>0.62777214693581862</v>
      </c>
      <c r="DC130" s="61">
        <v>0.19657884119242153</v>
      </c>
      <c r="DD130" s="61">
        <v>0.43462603395787203</v>
      </c>
      <c r="DE130" s="61">
        <v>9.5015490865580587E-2</v>
      </c>
      <c r="DF130" s="61">
        <v>0.17695397554612924</v>
      </c>
      <c r="DG130" s="61">
        <v>0.72835713267375135</v>
      </c>
      <c r="DH130" s="61">
        <v>0.3453209380786133</v>
      </c>
      <c r="DI130" s="61">
        <v>2.4164730518049016E-2</v>
      </c>
      <c r="DJ130" s="61">
        <v>0.61573235909492074</v>
      </c>
      <c r="DL130" s="43">
        <v>2340</v>
      </c>
      <c r="DM130" s="41">
        <f t="shared" si="131"/>
        <v>0.99615995477926578</v>
      </c>
      <c r="DN130" s="41">
        <f t="shared" si="132"/>
        <v>0.4266317586507159</v>
      </c>
      <c r="DO130" s="41">
        <f t="shared" si="133"/>
        <v>0.9986666666666667</v>
      </c>
      <c r="DP130" s="41">
        <f t="shared" si="134"/>
        <v>0.47066666666666668</v>
      </c>
      <c r="DQ130" s="41">
        <f t="shared" si="72"/>
        <v>0.9956666666666667</v>
      </c>
      <c r="DR130" s="41"/>
      <c r="DU130" s="41">
        <f t="shared" si="135"/>
        <v>0.48412986862412205</v>
      </c>
      <c r="DV130" s="41">
        <f t="shared" si="136"/>
        <v>1.2749999999999999</v>
      </c>
      <c r="DW130" s="43">
        <f t="shared" si="73"/>
        <v>1235.8933651186799</v>
      </c>
    </row>
    <row r="131" spans="35:127" x14ac:dyDescent="0.25">
      <c r="AI131" s="42">
        <v>1.77</v>
      </c>
      <c r="AJ131" s="41">
        <f t="shared" si="74"/>
        <v>0.99999717820433121</v>
      </c>
      <c r="AK131" s="41">
        <f t="shared" si="75"/>
        <v>0.72135416478354919</v>
      </c>
      <c r="AL131" s="41">
        <f t="shared" si="76"/>
        <v>1</v>
      </c>
      <c r="AM131" s="6"/>
      <c r="AN131" s="41">
        <f t="shared" si="77"/>
        <v>1.65</v>
      </c>
      <c r="AO131" s="41">
        <f t="shared" si="78"/>
        <v>1.905</v>
      </c>
      <c r="AP131" s="41">
        <f t="shared" si="79"/>
        <v>1.26</v>
      </c>
      <c r="AQ131" s="41">
        <f t="shared" si="80"/>
        <v>1.26</v>
      </c>
      <c r="AR131" s="41">
        <f t="shared" si="81"/>
        <v>1.1399999999999999</v>
      </c>
      <c r="AS131" s="41">
        <f t="shared" si="82"/>
        <v>2.085</v>
      </c>
      <c r="AT131" s="41">
        <f t="shared" si="83"/>
        <v>2.145</v>
      </c>
      <c r="AU131" s="41">
        <f t="shared" si="84"/>
        <v>1.7250000000000001</v>
      </c>
      <c r="AV131" s="41">
        <f t="shared" si="85"/>
        <v>1.41</v>
      </c>
      <c r="AW131" s="41">
        <f t="shared" si="86"/>
        <v>1.65</v>
      </c>
      <c r="AX131" s="41">
        <f t="shared" si="87"/>
        <v>1.1399999999999999</v>
      </c>
      <c r="AY131" s="41">
        <f t="shared" si="88"/>
        <v>6.0129389641349071</v>
      </c>
      <c r="AZ131" s="41">
        <f t="shared" si="89"/>
        <v>5.992719713724977</v>
      </c>
      <c r="BA131" s="41">
        <f t="shared" si="90"/>
        <v>5.9850967728309001</v>
      </c>
      <c r="BB131" s="41">
        <f t="shared" si="91"/>
        <v>5.9904253478455445</v>
      </c>
      <c r="BC131" s="41">
        <f t="shared" si="92"/>
        <v>5.9528205333696302</v>
      </c>
      <c r="BD131" s="41">
        <f t="shared" si="93"/>
        <v>6.01475446371981</v>
      </c>
      <c r="BE131" s="41">
        <f t="shared" si="94"/>
        <v>5.9993087662793174</v>
      </c>
      <c r="BF131" s="41">
        <f t="shared" si="95"/>
        <v>6.0253364985099385</v>
      </c>
      <c r="BG131" s="41">
        <f t="shared" si="96"/>
        <v>6.0093869735883283</v>
      </c>
      <c r="BH131" s="41">
        <f t="shared" si="97"/>
        <v>5.9914228117928126</v>
      </c>
      <c r="BI131" s="41">
        <f t="shared" si="98"/>
        <v>5.9528205333696302</v>
      </c>
      <c r="BJ131" s="41">
        <f t="shared" si="99"/>
        <v>2.4343585082334949</v>
      </c>
      <c r="BK131" s="41">
        <f t="shared" si="100"/>
        <v>0.87809493718602605</v>
      </c>
      <c r="BL131" s="41">
        <f t="shared" si="101"/>
        <v>0.59730407004531194</v>
      </c>
      <c r="BM131" s="41">
        <f t="shared" si="102"/>
        <v>0.78198025922245584</v>
      </c>
      <c r="BN131" s="41">
        <f t="shared" si="103"/>
        <v>0.11621633641435532</v>
      </c>
      <c r="BO131" s="41">
        <f t="shared" si="104"/>
        <v>2.6673181442553631</v>
      </c>
      <c r="BP131" s="41">
        <f t="shared" si="105"/>
        <v>1.2246701916896874</v>
      </c>
      <c r="BQ131" s="41">
        <f t="shared" si="106"/>
        <v>4.5412992398430507</v>
      </c>
      <c r="BR131" s="41">
        <f t="shared" si="107"/>
        <v>2.0356194014819646</v>
      </c>
      <c r="BS131" s="41">
        <f t="shared" si="108"/>
        <v>0.82240490037600511</v>
      </c>
      <c r="BT131" s="41">
        <f t="shared" si="109"/>
        <v>5860.9219413456185</v>
      </c>
      <c r="BU131" s="41">
        <f t="shared" si="110"/>
        <v>6755.3142727773611</v>
      </c>
      <c r="BV131" s="41">
        <f t="shared" si="111"/>
        <v>4465.2392017598122</v>
      </c>
      <c r="BW131" s="41">
        <f t="shared" si="112"/>
        <v>4467.2264769412604</v>
      </c>
      <c r="BX131" s="41">
        <f t="shared" si="113"/>
        <v>4029.070266071677</v>
      </c>
      <c r="BY131" s="41">
        <f t="shared" si="114"/>
        <v>7407.1920710700488</v>
      </c>
      <c r="BZ131" s="41">
        <f t="shared" si="115"/>
        <v>7610.5579817816706</v>
      </c>
      <c r="CA131" s="41">
        <f t="shared" si="116"/>
        <v>6133.6409223863266</v>
      </c>
      <c r="CB131" s="41">
        <f t="shared" si="117"/>
        <v>5006.9446863750618</v>
      </c>
      <c r="CC131" s="41">
        <f t="shared" si="118"/>
        <v>5850.4264496571113</v>
      </c>
      <c r="CD131" s="43">
        <f t="shared" si="119"/>
        <v>4029.070266071677</v>
      </c>
      <c r="CE131" s="43">
        <f t="shared" si="120"/>
        <v>3586.4608139021566</v>
      </c>
      <c r="CF131" s="43">
        <f t="shared" si="121"/>
        <v>2486.8843757718691</v>
      </c>
      <c r="CG131" s="43">
        <f t="shared" si="122"/>
        <v>1356.6198250776411</v>
      </c>
      <c r="CH131" s="43">
        <f t="shared" si="123"/>
        <v>1552.2380216385459</v>
      </c>
      <c r="CI131" s="43">
        <f t="shared" si="124"/>
        <v>541.41255045897378</v>
      </c>
      <c r="CJ131" s="43">
        <f t="shared" si="125"/>
        <v>4743.8761929169868</v>
      </c>
      <c r="CK131" s="43">
        <f t="shared" si="126"/>
        <v>3306.9432903034271</v>
      </c>
      <c r="CL131" s="43">
        <f t="shared" si="127"/>
        <v>5121.1681584890357</v>
      </c>
      <c r="CM131" s="43">
        <f t="shared" si="128"/>
        <v>2802.5752387966495</v>
      </c>
      <c r="CN131" s="43">
        <f t="shared" si="129"/>
        <v>2084.5708775257485</v>
      </c>
      <c r="CO131" s="43">
        <f t="shared" si="130"/>
        <v>541.41255045897378</v>
      </c>
      <c r="CQ131" s="61">
        <v>0.59363080184076045</v>
      </c>
      <c r="CR131" s="61">
        <v>0.83514851482254704</v>
      </c>
      <c r="CS131" s="61">
        <v>7.3238463332598425E-2</v>
      </c>
      <c r="CT131" s="61">
        <v>8.1054559363539558E-2</v>
      </c>
      <c r="CU131" s="61">
        <v>1.2055915201950373E-2</v>
      </c>
      <c r="CV131" s="61">
        <v>0.92371262642546015</v>
      </c>
      <c r="CW131" s="61">
        <v>0.94287932538342478</v>
      </c>
      <c r="CX131" s="61">
        <v>0.68925229288642897</v>
      </c>
      <c r="CY131" s="61">
        <v>0.25819208415865391</v>
      </c>
      <c r="CZ131" s="61">
        <v>0.60068678386214924</v>
      </c>
      <c r="DA131" s="61">
        <v>0.76492763663540753</v>
      </c>
      <c r="DB131" s="61">
        <v>0.38771385070942821</v>
      </c>
      <c r="DC131" s="61">
        <v>0.25270023129581887</v>
      </c>
      <c r="DD131" s="61">
        <v>0.34464250046318645</v>
      </c>
      <c r="DE131" s="61">
        <v>1.120129449489049E-2</v>
      </c>
      <c r="DF131" s="61">
        <v>0.79176028092006401</v>
      </c>
      <c r="DG131" s="61">
        <v>0.51731789004806883</v>
      </c>
      <c r="DH131" s="61">
        <v>0.90960703880447136</v>
      </c>
      <c r="DI131" s="61">
        <v>0.70729285369809314</v>
      </c>
      <c r="DJ131" s="61">
        <v>0.36316065563610744</v>
      </c>
      <c r="DL131" s="43">
        <v>2360</v>
      </c>
      <c r="DM131" s="41">
        <f t="shared" si="131"/>
        <v>0.99647621043099555</v>
      </c>
      <c r="DN131" s="41">
        <f t="shared" si="132"/>
        <v>0.43153857871845336</v>
      </c>
      <c r="DO131" s="41">
        <f t="shared" si="133"/>
        <v>0.9986666666666667</v>
      </c>
      <c r="DP131" s="41">
        <f t="shared" si="134"/>
        <v>0.47533333333333333</v>
      </c>
      <c r="DQ131" s="41">
        <f t="shared" si="72"/>
        <v>0.99616666666666664</v>
      </c>
      <c r="DR131" s="41"/>
      <c r="DU131" s="41">
        <f t="shared" si="135"/>
        <v>0.55710162707663724</v>
      </c>
      <c r="DV131" s="41">
        <f t="shared" si="136"/>
        <v>1.1399999999999999</v>
      </c>
      <c r="DW131" s="43">
        <f t="shared" si="73"/>
        <v>1185.3918637018044</v>
      </c>
    </row>
    <row r="132" spans="35:127" x14ac:dyDescent="0.25">
      <c r="AI132" s="42">
        <v>1.7849999999999999</v>
      </c>
      <c r="AJ132" s="41">
        <f t="shared" si="74"/>
        <v>0.99999834910136798</v>
      </c>
      <c r="AK132" s="41">
        <f t="shared" si="75"/>
        <v>0.73589778672835693</v>
      </c>
      <c r="AL132" s="41">
        <f t="shared" si="76"/>
        <v>1</v>
      </c>
      <c r="AM132" s="6"/>
      <c r="AN132" s="41">
        <f t="shared" si="77"/>
        <v>1.4550000000000001</v>
      </c>
      <c r="AO132" s="41">
        <f t="shared" si="78"/>
        <v>2.04</v>
      </c>
      <c r="AP132" s="41">
        <f t="shared" si="79"/>
        <v>1.56</v>
      </c>
      <c r="AQ132" s="41">
        <f t="shared" si="80"/>
        <v>1.425</v>
      </c>
      <c r="AR132" s="41">
        <f t="shared" si="81"/>
        <v>1.56</v>
      </c>
      <c r="AS132" s="41">
        <f t="shared" si="82"/>
        <v>1.41</v>
      </c>
      <c r="AT132" s="41">
        <f t="shared" si="83"/>
        <v>1.29</v>
      </c>
      <c r="AU132" s="41">
        <f t="shared" si="84"/>
        <v>1.395</v>
      </c>
      <c r="AV132" s="41">
        <f t="shared" si="85"/>
        <v>1.2450000000000001</v>
      </c>
      <c r="AW132" s="41">
        <f t="shared" si="86"/>
        <v>1.41</v>
      </c>
      <c r="AX132" s="41">
        <f t="shared" si="87"/>
        <v>1.2450000000000001</v>
      </c>
      <c r="AY132" s="41">
        <f t="shared" si="88"/>
        <v>5.9919071740770367</v>
      </c>
      <c r="AZ132" s="41">
        <f t="shared" si="89"/>
        <v>5.9914905278375468</v>
      </c>
      <c r="BA132" s="41">
        <f t="shared" si="90"/>
        <v>6.0283502473974107</v>
      </c>
      <c r="BB132" s="41">
        <f t="shared" si="91"/>
        <v>6.0202466559632573</v>
      </c>
      <c r="BC132" s="41">
        <f t="shared" si="92"/>
        <v>6.0072350779066115</v>
      </c>
      <c r="BD132" s="41">
        <f t="shared" si="93"/>
        <v>5.993685293731656</v>
      </c>
      <c r="BE132" s="41">
        <f t="shared" si="94"/>
        <v>6.0077141416112232</v>
      </c>
      <c r="BF132" s="41">
        <f t="shared" si="95"/>
        <v>5.9721639800070188</v>
      </c>
      <c r="BG132" s="41">
        <f t="shared" si="96"/>
        <v>6.0168598765063557</v>
      </c>
      <c r="BH132" s="41">
        <f t="shared" si="97"/>
        <v>6.0134317570466855</v>
      </c>
      <c r="BI132" s="41">
        <f t="shared" si="98"/>
        <v>5.9721639800070188</v>
      </c>
      <c r="BJ132" s="41">
        <f t="shared" si="99"/>
        <v>0.84277952122882505</v>
      </c>
      <c r="BK132" s="41">
        <f t="shared" si="100"/>
        <v>0.82522356950759179</v>
      </c>
      <c r="BL132" s="41">
        <f t="shared" si="101"/>
        <v>5.2835319203155828</v>
      </c>
      <c r="BM132" s="41">
        <f t="shared" si="102"/>
        <v>3.5161849665272227</v>
      </c>
      <c r="BN132" s="41">
        <f t="shared" si="103"/>
        <v>1.8264538173174805</v>
      </c>
      <c r="BO132" s="41">
        <f t="shared" si="104"/>
        <v>0.92198447121632976</v>
      </c>
      <c r="BP132" s="41">
        <f t="shared" si="105"/>
        <v>1.8710829877452209</v>
      </c>
      <c r="BQ132" s="41">
        <f t="shared" si="106"/>
        <v>0.31030905048175539</v>
      </c>
      <c r="BR132" s="41">
        <f t="shared" si="107"/>
        <v>2.9654332771910443</v>
      </c>
      <c r="BS132" s="41">
        <f t="shared" si="108"/>
        <v>2.495508850981214</v>
      </c>
      <c r="BT132" s="41">
        <f t="shared" si="109"/>
        <v>5159.2209445089202</v>
      </c>
      <c r="BU132" s="41">
        <f t="shared" si="110"/>
        <v>7233.2953951759046</v>
      </c>
      <c r="BV132" s="41">
        <f t="shared" si="111"/>
        <v>5548.3318943631448</v>
      </c>
      <c r="BW132" s="41">
        <f t="shared" si="112"/>
        <v>5064.7801945849333</v>
      </c>
      <c r="BX132" s="41">
        <f t="shared" si="113"/>
        <v>5538.6064528435036</v>
      </c>
      <c r="BY132" s="41">
        <f t="shared" si="114"/>
        <v>5000.3991881286211</v>
      </c>
      <c r="BZ132" s="41">
        <f t="shared" si="115"/>
        <v>4580.1841087026478</v>
      </c>
      <c r="CA132" s="41">
        <f t="shared" si="116"/>
        <v>4938.3135905800846</v>
      </c>
      <c r="CB132" s="41">
        <f t="shared" si="117"/>
        <v>4423.7736306520956</v>
      </c>
      <c r="CC132" s="41">
        <f t="shared" si="118"/>
        <v>5008.6294339613723</v>
      </c>
      <c r="CD132" s="43">
        <f t="shared" si="119"/>
        <v>4423.7736306520956</v>
      </c>
      <c r="CE132" s="43">
        <f t="shared" si="120"/>
        <v>1860.8435335063152</v>
      </c>
      <c r="CF132" s="43">
        <f t="shared" si="121"/>
        <v>2581.7004854345632</v>
      </c>
      <c r="CG132" s="43">
        <f t="shared" si="122"/>
        <v>4995.4733147108291</v>
      </c>
      <c r="CH132" s="43">
        <f t="shared" si="123"/>
        <v>3722.5504988976177</v>
      </c>
      <c r="CI132" s="43">
        <f t="shared" si="124"/>
        <v>2937.100608563027</v>
      </c>
      <c r="CJ132" s="43">
        <f t="shared" si="125"/>
        <v>1886.1263964120726</v>
      </c>
      <c r="CK132" s="43">
        <f t="shared" si="126"/>
        <v>2458.2503664792171</v>
      </c>
      <c r="CL132" s="43">
        <f t="shared" si="127"/>
        <v>1082.5832568639478</v>
      </c>
      <c r="CM132" s="43">
        <f t="shared" si="128"/>
        <v>2986.7804985663256</v>
      </c>
      <c r="CN132" s="43">
        <f t="shared" si="129"/>
        <v>3103.0483827484886</v>
      </c>
      <c r="CO132" s="43">
        <f t="shared" si="130"/>
        <v>1082.5832568639478</v>
      </c>
      <c r="CQ132" s="61">
        <v>0.31871201045475095</v>
      </c>
      <c r="CR132" s="61">
        <v>0.90831138492088104</v>
      </c>
      <c r="CS132" s="61">
        <v>0.46731140981124419</v>
      </c>
      <c r="CT132" s="61">
        <v>0.27097778482676205</v>
      </c>
      <c r="CU132" s="61">
        <v>0.46719393852723534</v>
      </c>
      <c r="CV132" s="61">
        <v>0.25114885827011846</v>
      </c>
      <c r="CW132" s="61">
        <v>0.10521095552015602</v>
      </c>
      <c r="CX132" s="61">
        <v>0.23165605085519636</v>
      </c>
      <c r="CY132" s="61">
        <v>6.2457031003208985E-2</v>
      </c>
      <c r="CZ132" s="61">
        <v>0.24602099777451858</v>
      </c>
      <c r="DA132" s="61">
        <v>0.37227178956899409</v>
      </c>
      <c r="DB132" s="61">
        <v>0.36442996699689589</v>
      </c>
      <c r="DC132" s="61">
        <v>0.93161345243937299</v>
      </c>
      <c r="DD132" s="61">
        <v>0.86116157242500213</v>
      </c>
      <c r="DE132" s="61">
        <v>0.66943811706386025</v>
      </c>
      <c r="DF132" s="61">
        <v>0.40629333426090275</v>
      </c>
      <c r="DG132" s="61">
        <v>0.67803658847501347</v>
      </c>
      <c r="DH132" s="61">
        <v>9.4580298950139308E-2</v>
      </c>
      <c r="DI132" s="61">
        <v>0.82048908691720168</v>
      </c>
      <c r="DJ132" s="61">
        <v>0.77239492332381554</v>
      </c>
      <c r="DL132" s="43">
        <v>2380</v>
      </c>
      <c r="DM132" s="41">
        <f t="shared" si="131"/>
        <v>0.99676650278458001</v>
      </c>
      <c r="DN132" s="41">
        <f t="shared" si="132"/>
        <v>0.43640484742767127</v>
      </c>
      <c r="DO132" s="41">
        <f t="shared" si="133"/>
        <v>0.9986666666666667</v>
      </c>
      <c r="DP132" s="41">
        <f t="shared" si="134"/>
        <v>0.48099999999999998</v>
      </c>
      <c r="DQ132" s="41">
        <f t="shared" si="72"/>
        <v>0.99633333333333329</v>
      </c>
      <c r="DR132" s="41"/>
      <c r="DU132" s="41">
        <f t="shared" si="135"/>
        <v>0.30569941146198648</v>
      </c>
      <c r="DV132" s="41">
        <f t="shared" si="136"/>
        <v>1.2450000000000001</v>
      </c>
      <c r="DW132" s="43">
        <f t="shared" si="73"/>
        <v>958.97333175003268</v>
      </c>
    </row>
    <row r="133" spans="35:127" x14ac:dyDescent="0.25">
      <c r="AI133" s="42">
        <v>1.8</v>
      </c>
      <c r="AJ133" s="41">
        <f t="shared" si="74"/>
        <v>0.99999904125558259</v>
      </c>
      <c r="AK133" s="41">
        <f t="shared" si="75"/>
        <v>0.74986740724726686</v>
      </c>
      <c r="AL133" s="41">
        <f t="shared" si="76"/>
        <v>1</v>
      </c>
      <c r="AM133" s="6"/>
      <c r="AN133" s="41">
        <f t="shared" si="77"/>
        <v>1.875</v>
      </c>
      <c r="AO133" s="41">
        <f t="shared" si="78"/>
        <v>1.5149999999999999</v>
      </c>
      <c r="AP133" s="41">
        <f t="shared" si="79"/>
        <v>1.41</v>
      </c>
      <c r="AQ133" s="41">
        <f t="shared" si="80"/>
        <v>1.4850000000000001</v>
      </c>
      <c r="AR133" s="41">
        <f t="shared" si="81"/>
        <v>1.59</v>
      </c>
      <c r="AS133" s="41">
        <f t="shared" si="82"/>
        <v>1.41</v>
      </c>
      <c r="AT133" s="41">
        <f t="shared" si="83"/>
        <v>1.3049999999999999</v>
      </c>
      <c r="AU133" s="41">
        <f t="shared" si="84"/>
        <v>1.38</v>
      </c>
      <c r="AV133" s="41">
        <f t="shared" si="85"/>
        <v>1.4850000000000001</v>
      </c>
      <c r="AW133" s="41">
        <f t="shared" si="86"/>
        <v>1.8</v>
      </c>
      <c r="AX133" s="41">
        <f t="shared" si="87"/>
        <v>1.3049999999999999</v>
      </c>
      <c r="AY133" s="41">
        <f t="shared" si="88"/>
        <v>6.0182573886132102</v>
      </c>
      <c r="AZ133" s="41">
        <f t="shared" si="89"/>
        <v>5.9925132983071423</v>
      </c>
      <c r="BA133" s="41">
        <f t="shared" si="90"/>
        <v>5.9825137675673918</v>
      </c>
      <c r="BB133" s="41">
        <f t="shared" si="91"/>
        <v>5.9980586810165795</v>
      </c>
      <c r="BC133" s="41">
        <f t="shared" si="92"/>
        <v>6.0058523240092647</v>
      </c>
      <c r="BD133" s="41">
        <f t="shared" si="93"/>
        <v>6.0234476397573093</v>
      </c>
      <c r="BE133" s="41">
        <f t="shared" si="94"/>
        <v>5.9761306580985272</v>
      </c>
      <c r="BF133" s="41">
        <f t="shared" si="95"/>
        <v>6.0193619091709119</v>
      </c>
      <c r="BG133" s="41">
        <f t="shared" si="96"/>
        <v>6.0092595524859878</v>
      </c>
      <c r="BH133" s="41">
        <f t="shared" si="97"/>
        <v>5.9986081604821608</v>
      </c>
      <c r="BI133" s="41">
        <f t="shared" si="98"/>
        <v>5.9761306580985272</v>
      </c>
      <c r="BJ133" s="41">
        <f t="shared" si="99"/>
        <v>3.1814242673438256</v>
      </c>
      <c r="BK133" s="41">
        <f t="shared" si="100"/>
        <v>0.86898614387477013</v>
      </c>
      <c r="BL133" s="41">
        <f t="shared" si="101"/>
        <v>0.52413426437474597</v>
      </c>
      <c r="BM133" s="41">
        <f t="shared" si="102"/>
        <v>1.1497960694894882</v>
      </c>
      <c r="BN133" s="41">
        <f t="shared" si="103"/>
        <v>1.7035006540976563</v>
      </c>
      <c r="BO133" s="41">
        <f t="shared" si="104"/>
        <v>4.1300789094049319</v>
      </c>
      <c r="BP133" s="41">
        <f t="shared" si="105"/>
        <v>0.37939347389762523</v>
      </c>
      <c r="BQ133" s="41">
        <f t="shared" si="106"/>
        <v>3.3631683210269174</v>
      </c>
      <c r="BR133" s="41">
        <f t="shared" si="107"/>
        <v>2.0225944742314987</v>
      </c>
      <c r="BS133" s="41">
        <f t="shared" si="108"/>
        <v>1.1821281416828064</v>
      </c>
      <c r="BT133" s="41">
        <f t="shared" si="109"/>
        <v>6663.0833538783709</v>
      </c>
      <c r="BU133" s="41">
        <f t="shared" si="110"/>
        <v>5372.2440234879059</v>
      </c>
      <c r="BV133" s="41">
        <f t="shared" si="111"/>
        <v>4995.736935941075</v>
      </c>
      <c r="BW133" s="41">
        <f t="shared" si="112"/>
        <v>5268.298865949143</v>
      </c>
      <c r="BX133" s="41">
        <f t="shared" si="113"/>
        <v>5644.4683773561774</v>
      </c>
      <c r="BY133" s="41">
        <f t="shared" si="114"/>
        <v>5012.7988479901442</v>
      </c>
      <c r="BZ133" s="41">
        <f t="shared" si="115"/>
        <v>4621.2466528444729</v>
      </c>
      <c r="CA133" s="41">
        <f t="shared" si="116"/>
        <v>4904.4793418976897</v>
      </c>
      <c r="CB133" s="41">
        <f t="shared" si="117"/>
        <v>5273.2156247246412</v>
      </c>
      <c r="CC133" s="41">
        <f t="shared" si="118"/>
        <v>6386.1093014192247</v>
      </c>
      <c r="CD133" s="43">
        <f t="shared" si="119"/>
        <v>4621.2466528444729</v>
      </c>
      <c r="CE133" s="43">
        <f t="shared" si="120"/>
        <v>4659.0990565637294</v>
      </c>
      <c r="CF133" s="43">
        <f t="shared" si="121"/>
        <v>1967.4737008599743</v>
      </c>
      <c r="CG133" s="43">
        <f t="shared" si="122"/>
        <v>1422.1004237409209</v>
      </c>
      <c r="CH133" s="43">
        <f t="shared" si="123"/>
        <v>2218.3330046119213</v>
      </c>
      <c r="CI133" s="43">
        <f t="shared" si="124"/>
        <v>2891.0669826392359</v>
      </c>
      <c r="CJ133" s="43">
        <f t="shared" si="125"/>
        <v>3991.978233229795</v>
      </c>
      <c r="CK133" s="43">
        <f t="shared" si="126"/>
        <v>1119.8125153190988</v>
      </c>
      <c r="CL133" s="43">
        <f t="shared" si="127"/>
        <v>3525.6830311797326</v>
      </c>
      <c r="CM133" s="43">
        <f t="shared" si="128"/>
        <v>2942.1901628005548</v>
      </c>
      <c r="CN133" s="43">
        <f t="shared" si="129"/>
        <v>2726.4319375293962</v>
      </c>
      <c r="CO133" s="43">
        <f t="shared" si="130"/>
        <v>1119.8125153190988</v>
      </c>
      <c r="CQ133" s="61">
        <v>0.81601518059353284</v>
      </c>
      <c r="CR133" s="61">
        <v>0.40030648113160161</v>
      </c>
      <c r="CS133" s="61">
        <v>0.24667647632583001</v>
      </c>
      <c r="CT133" s="61">
        <v>0.3573402044368893</v>
      </c>
      <c r="CU133" s="61">
        <v>0.50537610056005666</v>
      </c>
      <c r="CV133" s="61">
        <v>0.25876305334809679</v>
      </c>
      <c r="CW133" s="61">
        <v>0.11145897595479748</v>
      </c>
      <c r="CX133" s="61">
        <v>0.20328578349906157</v>
      </c>
      <c r="CY133" s="61">
        <v>0.36794890126168001</v>
      </c>
      <c r="CZ133" s="61">
        <v>0.75741135193130893</v>
      </c>
      <c r="DA133" s="61">
        <v>0.8381046807064827</v>
      </c>
      <c r="DB133" s="61">
        <v>0.38377323576263023</v>
      </c>
      <c r="DC133" s="61">
        <v>0.21326690913462898</v>
      </c>
      <c r="DD133" s="61">
        <v>0.49245579795631433</v>
      </c>
      <c r="DE133" s="61">
        <v>0.64412326683726728</v>
      </c>
      <c r="DF133" s="61">
        <v>0.89335215978040106</v>
      </c>
      <c r="DG133" s="61">
        <v>0.13254141870264613</v>
      </c>
      <c r="DH133" s="61">
        <v>0.85119915967107385</v>
      </c>
      <c r="DI133" s="61">
        <v>0.70510858368258145</v>
      </c>
      <c r="DJ133" s="61">
        <v>0.50338675769467744</v>
      </c>
      <c r="DL133" s="43">
        <v>2400</v>
      </c>
      <c r="DM133" s="41">
        <f t="shared" si="131"/>
        <v>0.9970329392091466</v>
      </c>
      <c r="DN133" s="41">
        <f t="shared" si="132"/>
        <v>0.44123056177430686</v>
      </c>
      <c r="DO133" s="41">
        <f t="shared" si="133"/>
        <v>0.9986666666666667</v>
      </c>
      <c r="DP133" s="41">
        <f t="shared" si="134"/>
        <v>0.48749999999999999</v>
      </c>
      <c r="DQ133" s="41">
        <f t="shared" si="72"/>
        <v>0.99716666666666665</v>
      </c>
      <c r="DR133" s="41"/>
      <c r="DU133" s="41">
        <f t="shared" si="135"/>
        <v>0.64818568922246478</v>
      </c>
      <c r="DV133" s="41">
        <f t="shared" si="136"/>
        <v>1.3049999999999999</v>
      </c>
      <c r="DW133" s="43">
        <f t="shared" si="73"/>
        <v>1463.6933782401672</v>
      </c>
    </row>
    <row r="134" spans="35:127" x14ac:dyDescent="0.25">
      <c r="AI134" s="42">
        <v>1.8149999999999999</v>
      </c>
      <c r="AJ134" s="41">
        <f t="shared" si="74"/>
        <v>0.99999944720822675</v>
      </c>
      <c r="AK134" s="41">
        <f t="shared" si="75"/>
        <v>0.76326844157207496</v>
      </c>
      <c r="AL134" s="41">
        <f t="shared" si="76"/>
        <v>1</v>
      </c>
      <c r="AM134" s="6"/>
      <c r="AN134" s="41">
        <f t="shared" si="77"/>
        <v>1.5149999999999999</v>
      </c>
      <c r="AO134" s="41">
        <f t="shared" si="78"/>
        <v>1.29</v>
      </c>
      <c r="AP134" s="41">
        <f t="shared" si="79"/>
        <v>1.7250000000000001</v>
      </c>
      <c r="AQ134" s="41">
        <f t="shared" si="80"/>
        <v>2.34</v>
      </c>
      <c r="AR134" s="41">
        <f t="shared" si="81"/>
        <v>1.62</v>
      </c>
      <c r="AS134" s="41">
        <f t="shared" si="82"/>
        <v>1.74</v>
      </c>
      <c r="AT134" s="41">
        <f t="shared" si="83"/>
        <v>1.32</v>
      </c>
      <c r="AU134" s="41">
        <f t="shared" si="84"/>
        <v>2.1749999999999998</v>
      </c>
      <c r="AV134" s="41">
        <f t="shared" si="85"/>
        <v>1.62</v>
      </c>
      <c r="AW134" s="41">
        <f t="shared" si="86"/>
        <v>1.98</v>
      </c>
      <c r="AX134" s="41">
        <f t="shared" si="87"/>
        <v>1.29</v>
      </c>
      <c r="AY134" s="41">
        <f t="shared" si="88"/>
        <v>5.9715566679429175</v>
      </c>
      <c r="AZ134" s="41">
        <f t="shared" si="89"/>
        <v>5.9463781159550235</v>
      </c>
      <c r="BA134" s="41">
        <f t="shared" si="90"/>
        <v>5.9867831679722725</v>
      </c>
      <c r="BB134" s="41">
        <f t="shared" si="91"/>
        <v>6.0029015914211339</v>
      </c>
      <c r="BC134" s="41">
        <f t="shared" si="92"/>
        <v>6.001127547877771</v>
      </c>
      <c r="BD134" s="41">
        <f t="shared" si="93"/>
        <v>6.0188962483818402</v>
      </c>
      <c r="BE134" s="41">
        <f t="shared" si="94"/>
        <v>6.0042371756370256</v>
      </c>
      <c r="BF134" s="41">
        <f t="shared" si="95"/>
        <v>5.9763472902617716</v>
      </c>
      <c r="BG134" s="41">
        <f t="shared" si="96"/>
        <v>5.9903090855326724</v>
      </c>
      <c r="BH134" s="41">
        <f t="shared" si="97"/>
        <v>5.9964366261999587</v>
      </c>
      <c r="BI134" s="41">
        <f t="shared" si="98"/>
        <v>5.9463781159550235</v>
      </c>
      <c r="BJ134" s="41">
        <f t="shared" si="99"/>
        <v>0.3009013223564333</v>
      </c>
      <c r="BK134" s="41">
        <f t="shared" si="100"/>
        <v>8.3734171425456985E-2</v>
      </c>
      <c r="BL134" s="41">
        <f t="shared" si="101"/>
        <v>0.65048182470873095</v>
      </c>
      <c r="BM134" s="41">
        <f t="shared" si="102"/>
        <v>1.4680198393513919</v>
      </c>
      <c r="BN134" s="41">
        <f t="shared" si="103"/>
        <v>1.3423677000552507</v>
      </c>
      <c r="BO134" s="41">
        <f t="shared" si="104"/>
        <v>3.2853171832949153</v>
      </c>
      <c r="BP134" s="41">
        <f t="shared" si="105"/>
        <v>1.5702916660293653</v>
      </c>
      <c r="BQ134" s="41">
        <f t="shared" si="106"/>
        <v>0.38357973184021815</v>
      </c>
      <c r="BR134" s="41">
        <f t="shared" si="107"/>
        <v>0.77739923953413315</v>
      </c>
      <c r="BS134" s="41">
        <f t="shared" si="108"/>
        <v>1.0594036388528314</v>
      </c>
      <c r="BT134" s="41">
        <f t="shared" si="109"/>
        <v>5362.842063943117</v>
      </c>
      <c r="BU134" s="41">
        <f t="shared" si="110"/>
        <v>4556.7433282485654</v>
      </c>
      <c r="BV134" s="41">
        <f t="shared" si="111"/>
        <v>6113.986271556987</v>
      </c>
      <c r="BW134" s="41">
        <f t="shared" si="112"/>
        <v>8304.9125675329997</v>
      </c>
      <c r="BX134" s="41">
        <f t="shared" si="113"/>
        <v>5748.7052058031859</v>
      </c>
      <c r="BY134" s="41">
        <f t="shared" si="114"/>
        <v>6183.6695357038552</v>
      </c>
      <c r="BZ134" s="41">
        <f t="shared" si="115"/>
        <v>4685.3436075536129</v>
      </c>
      <c r="CA134" s="41">
        <f t="shared" si="116"/>
        <v>7702.2173519768967</v>
      </c>
      <c r="CB134" s="41">
        <f t="shared" si="117"/>
        <v>5743.5211629177957</v>
      </c>
      <c r="CC134" s="41">
        <f t="shared" si="118"/>
        <v>7023.4486197808092</v>
      </c>
      <c r="CD134" s="43">
        <f t="shared" si="119"/>
        <v>4556.7433282485654</v>
      </c>
      <c r="CE134" s="43">
        <f t="shared" si="120"/>
        <v>1157.7493830290427</v>
      </c>
      <c r="CF134" s="43">
        <f t="shared" si="121"/>
        <v>520.03305672927195</v>
      </c>
      <c r="CG134" s="43">
        <f t="shared" si="122"/>
        <v>1938.1909429341013</v>
      </c>
      <c r="CH134" s="43">
        <f t="shared" si="123"/>
        <v>3949.7690014088435</v>
      </c>
      <c r="CI134" s="43">
        <f t="shared" si="124"/>
        <v>2614.8130188402451</v>
      </c>
      <c r="CJ134" s="43">
        <f t="shared" si="125"/>
        <v>4393.6734732295572</v>
      </c>
      <c r="CK134" s="43">
        <f t="shared" si="126"/>
        <v>2304.3793316996071</v>
      </c>
      <c r="CL134" s="43">
        <f t="shared" si="127"/>
        <v>1876.6226947709645</v>
      </c>
      <c r="CM134" s="43">
        <f t="shared" si="128"/>
        <v>1989.8802771853443</v>
      </c>
      <c r="CN134" s="43">
        <f t="shared" si="129"/>
        <v>2839.1333922527633</v>
      </c>
      <c r="CO134" s="43">
        <f t="shared" si="130"/>
        <v>520.03305672927195</v>
      </c>
      <c r="CQ134" s="61">
        <v>0.4057177161901353</v>
      </c>
      <c r="CR134" s="61">
        <v>0.10307268983335793</v>
      </c>
      <c r="CS134" s="61">
        <v>0.68379108551357914</v>
      </c>
      <c r="CT134" s="61">
        <v>0.98916753308910033</v>
      </c>
      <c r="CU134" s="61">
        <v>0.56125994462614737</v>
      </c>
      <c r="CV134" s="61">
        <v>0.69201355457881075</v>
      </c>
      <c r="CW134" s="61">
        <v>0.14375631500742048</v>
      </c>
      <c r="CX134" s="61">
        <v>0.94904537483408469</v>
      </c>
      <c r="CY134" s="61">
        <v>0.56162135675267921</v>
      </c>
      <c r="CZ134" s="61">
        <v>0.88261148713144399</v>
      </c>
      <c r="DA134" s="61">
        <v>8.9557388998217746E-2</v>
      </c>
      <c r="DB134" s="61">
        <v>4.5620397604048124E-3</v>
      </c>
      <c r="DC134" s="61">
        <v>0.28036872936931367</v>
      </c>
      <c r="DD134" s="61">
        <v>0.58803963222265598</v>
      </c>
      <c r="DE134" s="61">
        <v>0.55333527527530657</v>
      </c>
      <c r="DF134" s="61">
        <v>0.84576774235783458</v>
      </c>
      <c r="DG134" s="61">
        <v>0.61372806403731284</v>
      </c>
      <c r="DH134" s="61">
        <v>0.13488009215664321</v>
      </c>
      <c r="DI134" s="61">
        <v>0.34250688630691606</v>
      </c>
      <c r="DJ134" s="61">
        <v>0.46024605659639228</v>
      </c>
      <c r="DL134" s="43">
        <v>2420</v>
      </c>
      <c r="DM134" s="41">
        <f t="shared" si="131"/>
        <v>0.997277460045769</v>
      </c>
      <c r="DN134" s="41">
        <f t="shared" si="132"/>
        <v>0.44601573921277438</v>
      </c>
      <c r="DO134" s="41">
        <f t="shared" si="133"/>
        <v>0.999</v>
      </c>
      <c r="DP134" s="41">
        <f t="shared" si="134"/>
        <v>0.49466666666666664</v>
      </c>
      <c r="DQ134" s="41">
        <f t="shared" si="72"/>
        <v>0.99750000000000005</v>
      </c>
      <c r="DR134" s="41"/>
      <c r="DU134" s="41">
        <f t="shared" si="135"/>
        <v>0.17069678833556651</v>
      </c>
      <c r="DV134" s="41">
        <f t="shared" si="136"/>
        <v>1.29</v>
      </c>
      <c r="DW134" s="43">
        <f t="shared" si="73"/>
        <v>742.49282712699585</v>
      </c>
    </row>
    <row r="135" spans="35:127" x14ac:dyDescent="0.25">
      <c r="AI135" s="42">
        <v>1.83</v>
      </c>
      <c r="AJ135" s="41">
        <f t="shared" si="74"/>
        <v>0.99999968349328883</v>
      </c>
      <c r="AK135" s="41">
        <f t="shared" si="75"/>
        <v>0.77610814617284618</v>
      </c>
      <c r="AL135" s="41">
        <f t="shared" si="76"/>
        <v>1</v>
      </c>
      <c r="AM135" s="6"/>
      <c r="AN135" s="41">
        <f t="shared" si="77"/>
        <v>1.77</v>
      </c>
      <c r="AO135" s="41">
        <f t="shared" si="78"/>
        <v>1.2749999999999999</v>
      </c>
      <c r="AP135" s="41">
        <f t="shared" si="79"/>
        <v>1.875</v>
      </c>
      <c r="AQ135" s="41">
        <f t="shared" si="80"/>
        <v>1.77</v>
      </c>
      <c r="AR135" s="41">
        <f t="shared" si="81"/>
        <v>1.4550000000000001</v>
      </c>
      <c r="AS135" s="41">
        <f t="shared" si="82"/>
        <v>1.8149999999999999</v>
      </c>
      <c r="AT135" s="41">
        <f t="shared" si="83"/>
        <v>1.575</v>
      </c>
      <c r="AU135" s="41">
        <f t="shared" si="84"/>
        <v>1.47</v>
      </c>
      <c r="AV135" s="41">
        <f t="shared" si="85"/>
        <v>1.635</v>
      </c>
      <c r="AW135" s="41">
        <f t="shared" si="86"/>
        <v>1.32</v>
      </c>
      <c r="AX135" s="41">
        <f t="shared" si="87"/>
        <v>1.2749999999999999</v>
      </c>
      <c r="AY135" s="41">
        <f t="shared" si="88"/>
        <v>6.0205789093880613</v>
      </c>
      <c r="AZ135" s="41">
        <f t="shared" si="89"/>
        <v>6.0273948994943503</v>
      </c>
      <c r="BA135" s="41">
        <f t="shared" si="90"/>
        <v>5.9716557444201213</v>
      </c>
      <c r="BB135" s="41">
        <f t="shared" si="91"/>
        <v>5.9526723912520714</v>
      </c>
      <c r="BC135" s="41">
        <f t="shared" si="92"/>
        <v>6.0095649999292231</v>
      </c>
      <c r="BD135" s="41">
        <f t="shared" si="93"/>
        <v>5.9753289161685599</v>
      </c>
      <c r="BE135" s="41">
        <f t="shared" si="94"/>
        <v>6.0154388066579232</v>
      </c>
      <c r="BF135" s="41">
        <f t="shared" si="95"/>
        <v>6.0011192555324273</v>
      </c>
      <c r="BG135" s="41">
        <f t="shared" si="96"/>
        <v>6.0129186209922905</v>
      </c>
      <c r="BH135" s="41">
        <f t="shared" si="97"/>
        <v>5.9938930977798091</v>
      </c>
      <c r="BI135" s="41">
        <f t="shared" si="98"/>
        <v>5.9526723912520714</v>
      </c>
      <c r="BJ135" s="41">
        <f t="shared" si="99"/>
        <v>3.5754234479898903</v>
      </c>
      <c r="BK135" s="41">
        <f t="shared" si="100"/>
        <v>5.036017224306601</v>
      </c>
      <c r="BL135" s="41">
        <f t="shared" si="101"/>
        <v>0.30241645508674658</v>
      </c>
      <c r="BM135" s="41">
        <f t="shared" si="102"/>
        <v>0.11534406932803178</v>
      </c>
      <c r="BN135" s="41">
        <f t="shared" si="103"/>
        <v>2.0539572838249285</v>
      </c>
      <c r="BO135" s="41">
        <f t="shared" si="104"/>
        <v>0.36429268207287313</v>
      </c>
      <c r="BP135" s="41">
        <f t="shared" si="105"/>
        <v>2.760786048144634</v>
      </c>
      <c r="BQ135" s="41">
        <f t="shared" si="106"/>
        <v>1.3418062882311894</v>
      </c>
      <c r="BR135" s="41">
        <f t="shared" si="107"/>
        <v>2.4318664957936051</v>
      </c>
      <c r="BS135" s="41">
        <f t="shared" si="108"/>
        <v>0.93171224151721277</v>
      </c>
      <c r="BT135" s="41">
        <f t="shared" si="109"/>
        <v>6291.163731825759</v>
      </c>
      <c r="BU135" s="41">
        <f t="shared" si="110"/>
        <v>4534.3350027423157</v>
      </c>
      <c r="BV135" s="41">
        <f t="shared" si="111"/>
        <v>6637.235832034482</v>
      </c>
      <c r="BW135" s="41">
        <f t="shared" si="112"/>
        <v>6255.5838890989608</v>
      </c>
      <c r="BX135" s="41">
        <f t="shared" si="113"/>
        <v>5166.8173244167056</v>
      </c>
      <c r="BY135" s="41">
        <f t="shared" si="114"/>
        <v>6426.819945897425</v>
      </c>
      <c r="BZ135" s="41">
        <f t="shared" si="115"/>
        <v>5595.6792206635746</v>
      </c>
      <c r="CA135" s="41">
        <f t="shared" si="116"/>
        <v>5216.414082728631</v>
      </c>
      <c r="CB135" s="41">
        <f t="shared" si="117"/>
        <v>5807.6310084934912</v>
      </c>
      <c r="CC135" s="41">
        <f t="shared" si="118"/>
        <v>4681.3059213564929</v>
      </c>
      <c r="CD135" s="43">
        <f t="shared" si="119"/>
        <v>4534.3350027423157</v>
      </c>
      <c r="CE135" s="43">
        <f t="shared" si="120"/>
        <v>4662.5863248014584</v>
      </c>
      <c r="CF135" s="43">
        <f t="shared" si="121"/>
        <v>3986.058474571867</v>
      </c>
      <c r="CG135" s="43">
        <f t="shared" si="122"/>
        <v>1436.4610631118933</v>
      </c>
      <c r="CH135" s="43">
        <f t="shared" si="123"/>
        <v>837.4536469898045</v>
      </c>
      <c r="CI135" s="43">
        <f t="shared" si="124"/>
        <v>2905.0163044433602</v>
      </c>
      <c r="CJ135" s="43">
        <f t="shared" si="125"/>
        <v>1526.1307049101104</v>
      </c>
      <c r="CK135" s="43">
        <f t="shared" si="126"/>
        <v>3645.7493843694797</v>
      </c>
      <c r="CL135" s="43">
        <f t="shared" si="127"/>
        <v>2372.2044889357853</v>
      </c>
      <c r="CM135" s="43">
        <f t="shared" si="128"/>
        <v>3552.0371468738726</v>
      </c>
      <c r="CN135" s="43">
        <f t="shared" si="129"/>
        <v>1775.0259607570292</v>
      </c>
      <c r="CO135" s="43">
        <f t="shared" si="130"/>
        <v>837.4536469898045</v>
      </c>
      <c r="CQ135" s="61">
        <v>0.72626809465932718</v>
      </c>
      <c r="CR135" s="61">
        <v>8.2841029553235912E-2</v>
      </c>
      <c r="CS135" s="61">
        <v>0.81493590018498219</v>
      </c>
      <c r="CT135" s="61">
        <v>0.72293411649310046</v>
      </c>
      <c r="CU135" s="61">
        <v>0.31603759856241276</v>
      </c>
      <c r="CV135" s="61">
        <v>0.76340918176144257</v>
      </c>
      <c r="CW135" s="61">
        <v>0.48829420966258685</v>
      </c>
      <c r="CX135" s="61">
        <v>0.34221455066154627</v>
      </c>
      <c r="CY135" s="61">
        <v>0.56735861134812671</v>
      </c>
      <c r="CZ135" s="61">
        <v>0.12851288537857719</v>
      </c>
      <c r="DA135" s="61">
        <v>0.86478236151711319</v>
      </c>
      <c r="DB135" s="61">
        <v>0.92513822293260373</v>
      </c>
      <c r="DC135" s="61">
        <v>9.0363031639364766E-2</v>
      </c>
      <c r="DD135" s="61">
        <v>1.0984139633066103E-2</v>
      </c>
      <c r="DE135" s="61">
        <v>0.71033188179700879</v>
      </c>
      <c r="DF135" s="61">
        <v>0.12412922802392456</v>
      </c>
      <c r="DG135" s="61">
        <v>0.80138410000140936</v>
      </c>
      <c r="DH135" s="61">
        <v>0.55317185374270628</v>
      </c>
      <c r="DI135" s="61">
        <v>0.76461648236227964</v>
      </c>
      <c r="DJ135" s="61">
        <v>0.4103207775394343</v>
      </c>
      <c r="DL135" s="43">
        <v>2440</v>
      </c>
      <c r="DM135" s="41">
        <f t="shared" si="131"/>
        <v>0.99750185126785484</v>
      </c>
      <c r="DN135" s="41">
        <f t="shared" si="132"/>
        <v>0.45076041650363274</v>
      </c>
      <c r="DO135" s="41">
        <f t="shared" si="133"/>
        <v>0.9993333333333333</v>
      </c>
      <c r="DP135" s="41">
        <f t="shared" si="134"/>
        <v>0.50216666666666665</v>
      </c>
      <c r="DQ135" s="41">
        <f t="shared" si="72"/>
        <v>0.9976666666666667</v>
      </c>
      <c r="DR135" s="41"/>
      <c r="DU135" s="41">
        <f t="shared" si="135"/>
        <v>0.69244932953498139</v>
      </c>
      <c r="DV135" s="41">
        <f t="shared" si="136"/>
        <v>1.2749999999999999</v>
      </c>
      <c r="DW135" s="43">
        <f t="shared" si="73"/>
        <v>1478.0667981923802</v>
      </c>
    </row>
    <row r="136" spans="35:127" x14ac:dyDescent="0.25">
      <c r="AI136" s="42">
        <v>1.845</v>
      </c>
      <c r="AJ136" s="41">
        <f t="shared" si="74"/>
        <v>0.99999982000893062</v>
      </c>
      <c r="AK136" s="41">
        <f t="shared" si="75"/>
        <v>0.78839540424884058</v>
      </c>
      <c r="AL136" s="41">
        <f t="shared" si="76"/>
        <v>1</v>
      </c>
      <c r="AM136" s="6"/>
      <c r="AN136" s="41">
        <f t="shared" si="77"/>
        <v>1.53</v>
      </c>
      <c r="AO136" s="41">
        <f t="shared" si="78"/>
        <v>1.29</v>
      </c>
      <c r="AP136" s="41">
        <f t="shared" si="79"/>
        <v>1.9950000000000001</v>
      </c>
      <c r="AQ136" s="41">
        <f t="shared" si="80"/>
        <v>1.3049999999999999</v>
      </c>
      <c r="AR136" s="41">
        <f t="shared" si="81"/>
        <v>1.56</v>
      </c>
      <c r="AS136" s="41">
        <f t="shared" si="82"/>
        <v>1.53</v>
      </c>
      <c r="AT136" s="41">
        <f t="shared" si="83"/>
        <v>1.35</v>
      </c>
      <c r="AU136" s="41">
        <f t="shared" si="84"/>
        <v>1.3049999999999999</v>
      </c>
      <c r="AV136" s="41">
        <f t="shared" si="85"/>
        <v>1.365</v>
      </c>
      <c r="AW136" s="41">
        <f t="shared" si="86"/>
        <v>1.38</v>
      </c>
      <c r="AX136" s="41">
        <f t="shared" si="87"/>
        <v>1.29</v>
      </c>
      <c r="AY136" s="41">
        <f t="shared" si="88"/>
        <v>6.0290447181811917</v>
      </c>
      <c r="AZ136" s="41">
        <f t="shared" si="89"/>
        <v>5.9832987172599958</v>
      </c>
      <c r="BA136" s="41">
        <f t="shared" si="90"/>
        <v>5.9969033105700511</v>
      </c>
      <c r="BB136" s="41">
        <f t="shared" si="91"/>
        <v>5.9926293957081</v>
      </c>
      <c r="BC136" s="41">
        <f t="shared" si="92"/>
        <v>6.0492542959462359</v>
      </c>
      <c r="BD136" s="41">
        <f t="shared" si="93"/>
        <v>6.0281468994889744</v>
      </c>
      <c r="BE136" s="41">
        <f t="shared" si="94"/>
        <v>6.0155536270985213</v>
      </c>
      <c r="BF136" s="41">
        <f t="shared" si="95"/>
        <v>5.9808234595198524</v>
      </c>
      <c r="BG136" s="41">
        <f t="shared" si="96"/>
        <v>5.9960158072746976</v>
      </c>
      <c r="BH136" s="41">
        <f t="shared" si="97"/>
        <v>5.9934631852888129</v>
      </c>
      <c r="BI136" s="41">
        <f t="shared" si="98"/>
        <v>5.9808234595198524</v>
      </c>
      <c r="BJ136" s="41">
        <f t="shared" si="99"/>
        <v>5.4710337148372394</v>
      </c>
      <c r="BK136" s="41">
        <f t="shared" si="100"/>
        <v>0.54537068976837699</v>
      </c>
      <c r="BL136" s="41">
        <f t="shared" si="101"/>
        <v>1.0846591754683967</v>
      </c>
      <c r="BM136" s="41">
        <f t="shared" si="102"/>
        <v>0.8740976912405759</v>
      </c>
      <c r="BN136" s="41">
        <f t="shared" si="103"/>
        <v>15.067408467870417</v>
      </c>
      <c r="BO136" s="41">
        <f t="shared" si="104"/>
        <v>5.2298518130551175</v>
      </c>
      <c r="BP136" s="41">
        <f t="shared" si="105"/>
        <v>2.7767850146860797</v>
      </c>
      <c r="BQ136" s="41">
        <f t="shared" si="106"/>
        <v>0.48116098663025025</v>
      </c>
      <c r="BR136" s="41">
        <f t="shared" si="107"/>
        <v>1.0371331636597207</v>
      </c>
      <c r="BS136" s="41">
        <f t="shared" si="108"/>
        <v>0.91169897937743416</v>
      </c>
      <c r="BT136" s="41">
        <f t="shared" si="109"/>
        <v>5441.9466353152038</v>
      </c>
      <c r="BU136" s="41">
        <f t="shared" si="110"/>
        <v>4570.8676711893413</v>
      </c>
      <c r="BV136" s="41">
        <f t="shared" si="111"/>
        <v>7076.9319358086041</v>
      </c>
      <c r="BW136" s="41">
        <f t="shared" si="112"/>
        <v>4627.6213616012983</v>
      </c>
      <c r="BX136" s="41">
        <f t="shared" si="113"/>
        <v>5557.9433321931774</v>
      </c>
      <c r="BY136" s="41">
        <f t="shared" si="114"/>
        <v>5441.541424908818</v>
      </c>
      <c r="BZ136" s="41">
        <f t="shared" si="115"/>
        <v>4796.3422495904897</v>
      </c>
      <c r="CA136" s="41">
        <f t="shared" si="116"/>
        <v>4623.0607310818859</v>
      </c>
      <c r="CB136" s="41">
        <f t="shared" si="117"/>
        <v>4841.7530105056576</v>
      </c>
      <c r="CC136" s="41">
        <f t="shared" si="118"/>
        <v>4893.9170363962648</v>
      </c>
      <c r="CD136" s="43">
        <f t="shared" si="119"/>
        <v>4570.8676711893413</v>
      </c>
      <c r="CE136" s="43">
        <f t="shared" si="120"/>
        <v>4985.5836062162589</v>
      </c>
      <c r="CF136" s="43">
        <f t="shared" si="121"/>
        <v>1327.1667247623209</v>
      </c>
      <c r="CG136" s="43">
        <f t="shared" si="122"/>
        <v>2894.5391266275137</v>
      </c>
      <c r="CH136" s="43">
        <f t="shared" si="123"/>
        <v>1699.7317054440123</v>
      </c>
      <c r="CI136" s="43">
        <f t="shared" si="124"/>
        <v>8435.9453287822853</v>
      </c>
      <c r="CJ136" s="43">
        <f t="shared" si="125"/>
        <v>4874.4542627689916</v>
      </c>
      <c r="CK136" s="43">
        <f t="shared" si="126"/>
        <v>3133.9695622391068</v>
      </c>
      <c r="CL136" s="43">
        <f t="shared" si="127"/>
        <v>1261.0885782469613</v>
      </c>
      <c r="CM136" s="43">
        <f t="shared" si="128"/>
        <v>1936.5993841579711</v>
      </c>
      <c r="CN136" s="43">
        <f t="shared" si="129"/>
        <v>1835.670370090369</v>
      </c>
      <c r="CO136" s="43">
        <f t="shared" si="130"/>
        <v>1261.0885782469613</v>
      </c>
      <c r="CQ136" s="61">
        <v>0.43555733296405308</v>
      </c>
      <c r="CR136" s="61">
        <v>0.10181938735091167</v>
      </c>
      <c r="CS136" s="61">
        <v>0.88415350247130098</v>
      </c>
      <c r="CT136" s="61">
        <v>0.11240314324854173</v>
      </c>
      <c r="CU136" s="61">
        <v>0.47073506959480327</v>
      </c>
      <c r="CV136" s="61">
        <v>0.42650879855919444</v>
      </c>
      <c r="CW136" s="61">
        <v>0.1637321160402887</v>
      </c>
      <c r="CX136" s="61">
        <v>0.12164949164120142</v>
      </c>
      <c r="CY136" s="61">
        <v>0.18157103065941615</v>
      </c>
      <c r="CZ136" s="61">
        <v>0.21421462088423093</v>
      </c>
      <c r="DA136" s="61">
        <v>0.93604215309474326</v>
      </c>
      <c r="DB136" s="61">
        <v>0.22485676475511551</v>
      </c>
      <c r="DC136" s="61">
        <v>0.46949670189090409</v>
      </c>
      <c r="DD136" s="61">
        <v>0.38598818318010009</v>
      </c>
      <c r="DE136" s="61">
        <v>0.99418804052761989</v>
      </c>
      <c r="DF136" s="61">
        <v>0.93027278405378655</v>
      </c>
      <c r="DG136" s="61">
        <v>0.80297201004561969</v>
      </c>
      <c r="DH136" s="61">
        <v>0.18952094930845276</v>
      </c>
      <c r="DI136" s="61">
        <v>0.45192221182268888</v>
      </c>
      <c r="DJ136" s="61">
        <v>0.40199944937628063</v>
      </c>
      <c r="DL136" s="43">
        <v>2460</v>
      </c>
      <c r="DM136" s="41">
        <f t="shared" si="131"/>
        <v>0.99770775626067143</v>
      </c>
      <c r="DN136" s="41">
        <f t="shared" si="132"/>
        <v>0.4554646486155145</v>
      </c>
      <c r="DO136" s="41">
        <f t="shared" si="133"/>
        <v>0.99950000000000006</v>
      </c>
      <c r="DP136" s="41">
        <f t="shared" si="134"/>
        <v>0.50816666666666666</v>
      </c>
      <c r="DQ136" s="41">
        <f t="shared" si="72"/>
        <v>0.99783333333333335</v>
      </c>
      <c r="DR136" s="41"/>
      <c r="DU136" s="41">
        <f t="shared" si="135"/>
        <v>0.88087022483212229</v>
      </c>
      <c r="DV136" s="41">
        <f t="shared" si="136"/>
        <v>1.29</v>
      </c>
      <c r="DW136" s="43">
        <f t="shared" si="73"/>
        <v>1686.6910972886581</v>
      </c>
    </row>
    <row r="137" spans="35:127" x14ac:dyDescent="0.25">
      <c r="AI137" s="42">
        <v>1.86</v>
      </c>
      <c r="AJ137" s="41">
        <f t="shared" si="74"/>
        <v>0.99999989831720326</v>
      </c>
      <c r="AK137" s="41">
        <f t="shared" si="75"/>
        <v>0.80014052222681809</v>
      </c>
      <c r="AL137" s="41">
        <f t="shared" si="76"/>
        <v>1</v>
      </c>
      <c r="AM137" s="6"/>
      <c r="AN137" s="41">
        <f t="shared" si="77"/>
        <v>1.92</v>
      </c>
      <c r="AO137" s="41">
        <f t="shared" si="78"/>
        <v>1.425</v>
      </c>
      <c r="AP137" s="41">
        <f t="shared" si="79"/>
        <v>1.56</v>
      </c>
      <c r="AQ137" s="41">
        <f t="shared" si="80"/>
        <v>1.5</v>
      </c>
      <c r="AR137" s="41">
        <f t="shared" si="81"/>
        <v>1.2749999999999999</v>
      </c>
      <c r="AS137" s="41">
        <f t="shared" si="82"/>
        <v>1.8149999999999999</v>
      </c>
      <c r="AT137" s="41">
        <f t="shared" si="83"/>
        <v>1.71</v>
      </c>
      <c r="AU137" s="41">
        <f t="shared" si="84"/>
        <v>2.145</v>
      </c>
      <c r="AV137" s="41">
        <f t="shared" si="85"/>
        <v>1.335</v>
      </c>
      <c r="AW137" s="41">
        <f t="shared" si="86"/>
        <v>1.38</v>
      </c>
      <c r="AX137" s="41">
        <f t="shared" si="87"/>
        <v>1.2749999999999999</v>
      </c>
      <c r="AY137" s="41">
        <f t="shared" si="88"/>
        <v>6.01604710503078</v>
      </c>
      <c r="AZ137" s="41">
        <f t="shared" si="89"/>
        <v>5.9901274774874267</v>
      </c>
      <c r="BA137" s="41">
        <f t="shared" si="90"/>
        <v>5.9916776886869458</v>
      </c>
      <c r="BB137" s="41">
        <f t="shared" si="91"/>
        <v>5.9824433427788239</v>
      </c>
      <c r="BC137" s="41">
        <f t="shared" si="92"/>
        <v>5.992501715864619</v>
      </c>
      <c r="BD137" s="41">
        <f t="shared" si="93"/>
        <v>5.9917528432101408</v>
      </c>
      <c r="BE137" s="41">
        <f t="shared" si="94"/>
        <v>5.9877913833683136</v>
      </c>
      <c r="BF137" s="41">
        <f t="shared" si="95"/>
        <v>6.0304200287141798</v>
      </c>
      <c r="BG137" s="41">
        <f t="shared" si="96"/>
        <v>5.9626286814464935</v>
      </c>
      <c r="BH137" s="41">
        <f t="shared" si="97"/>
        <v>5.9549626132401396</v>
      </c>
      <c r="BI137" s="41">
        <f t="shared" si="98"/>
        <v>5.9549626132401396</v>
      </c>
      <c r="BJ137" s="41">
        <f t="shared" si="99"/>
        <v>2.8466044351949638</v>
      </c>
      <c r="BK137" s="41">
        <f t="shared" si="100"/>
        <v>0.77029690437717258</v>
      </c>
      <c r="BL137" s="41">
        <f t="shared" si="101"/>
        <v>0.83306429244661262</v>
      </c>
      <c r="BM137" s="41">
        <f t="shared" si="102"/>
        <v>0.52226973423847567</v>
      </c>
      <c r="BN137" s="41">
        <f t="shared" si="103"/>
        <v>0.8684778282756721</v>
      </c>
      <c r="BO137" s="41">
        <f t="shared" si="104"/>
        <v>0.83623359246524775</v>
      </c>
      <c r="BP137" s="41">
        <f t="shared" si="105"/>
        <v>0.68450157597171057</v>
      </c>
      <c r="BQ137" s="41">
        <f t="shared" si="106"/>
        <v>5.8621521776730452</v>
      </c>
      <c r="BR137" s="41">
        <f t="shared" si="107"/>
        <v>0.1912986641770367</v>
      </c>
      <c r="BS137" s="41">
        <f t="shared" si="108"/>
        <v>0.12958916866469725</v>
      </c>
      <c r="BT137" s="41">
        <f t="shared" si="109"/>
        <v>6821.7443218931803</v>
      </c>
      <c r="BU137" s="41">
        <f t="shared" si="110"/>
        <v>5052.0948094522919</v>
      </c>
      <c r="BV137" s="41">
        <f t="shared" si="111"/>
        <v>5531.429930252777</v>
      </c>
      <c r="BW137" s="41">
        <f t="shared" si="112"/>
        <v>5314.5824803364212</v>
      </c>
      <c r="BX137" s="41">
        <f t="shared" si="113"/>
        <v>4521.191095983635</v>
      </c>
      <c r="BY137" s="41">
        <f t="shared" si="114"/>
        <v>6435.6463378090966</v>
      </c>
      <c r="BZ137" s="41">
        <f t="shared" si="115"/>
        <v>6061.3314940112787</v>
      </c>
      <c r="CA137" s="41">
        <f t="shared" si="116"/>
        <v>7630.2659100630717</v>
      </c>
      <c r="CB137" s="41">
        <f t="shared" si="117"/>
        <v>4722.1387465605021</v>
      </c>
      <c r="CC137" s="41">
        <f t="shared" si="118"/>
        <v>4878.1730362728385</v>
      </c>
      <c r="CD137" s="43">
        <f t="shared" si="119"/>
        <v>4521.191095983635</v>
      </c>
      <c r="CE137" s="43">
        <f t="shared" si="120"/>
        <v>4512.8891571609774</v>
      </c>
      <c r="CF137" s="43">
        <f t="shared" si="121"/>
        <v>1742.3436537880273</v>
      </c>
      <c r="CG137" s="43">
        <f t="shared" si="122"/>
        <v>1983.5983367336537</v>
      </c>
      <c r="CH137" s="43">
        <f t="shared" si="123"/>
        <v>1510.1794832033411</v>
      </c>
      <c r="CI137" s="43">
        <f t="shared" si="124"/>
        <v>1655.3103472956432</v>
      </c>
      <c r="CJ137" s="43">
        <f t="shared" si="125"/>
        <v>2312.2261656068099</v>
      </c>
      <c r="CK137" s="43">
        <f t="shared" si="126"/>
        <v>1970.9391389333364</v>
      </c>
      <c r="CL137" s="43">
        <f t="shared" si="127"/>
        <v>7235.1196544327386</v>
      </c>
      <c r="CM137" s="43">
        <f t="shared" si="128"/>
        <v>813.44297265108901</v>
      </c>
      <c r="CN137" s="43">
        <f t="shared" si="129"/>
        <v>692.07524563187098</v>
      </c>
      <c r="CO137" s="43">
        <f t="shared" si="130"/>
        <v>692.07524563187098</v>
      </c>
      <c r="CQ137" s="61">
        <v>0.84207640482464352</v>
      </c>
      <c r="CR137" s="61">
        <v>0.28226565180568663</v>
      </c>
      <c r="CS137" s="61">
        <v>0.46879922685846509</v>
      </c>
      <c r="CT137" s="61">
        <v>0.37581644746250176</v>
      </c>
      <c r="CU137" s="61">
        <v>9.0584660513746029E-2</v>
      </c>
      <c r="CV137" s="61">
        <v>0.77143765370500161</v>
      </c>
      <c r="CW137" s="61">
        <v>0.65881251513113359</v>
      </c>
      <c r="CX137" s="61">
        <v>0.93976559525184478</v>
      </c>
      <c r="CY137" s="61">
        <v>0.15110578593353874</v>
      </c>
      <c r="CZ137" s="61">
        <v>0.20938990366032872</v>
      </c>
      <c r="DA137" s="61">
        <v>0.80970830687573458</v>
      </c>
      <c r="DB137" s="61">
        <v>0.33918093238877922</v>
      </c>
      <c r="DC137" s="61">
        <v>0.36794585328276663</v>
      </c>
      <c r="DD137" s="61">
        <v>0.21224431618593598</v>
      </c>
      <c r="DE137" s="61">
        <v>0.38355246630441875</v>
      </c>
      <c r="DF137" s="61">
        <v>0.36936076630428971</v>
      </c>
      <c r="DG137" s="61">
        <v>0.29757888311119729</v>
      </c>
      <c r="DH137" s="61">
        <v>0.94415004790761736</v>
      </c>
      <c r="DI137" s="61">
        <v>3.6644111045153083E-2</v>
      </c>
      <c r="DJ137" s="61">
        <v>1.4783064335635698E-2</v>
      </c>
      <c r="DL137" s="43">
        <v>2480</v>
      </c>
      <c r="DM137" s="41">
        <f t="shared" si="131"/>
        <v>0.99789668677061583</v>
      </c>
      <c r="DN137" s="41">
        <f t="shared" si="132"/>
        <v>0.4601285076788999</v>
      </c>
      <c r="DO137" s="41">
        <f t="shared" si="133"/>
        <v>0.99950000000000006</v>
      </c>
      <c r="DP137" s="41">
        <f t="shared" si="134"/>
        <v>0.51383333333333336</v>
      </c>
      <c r="DQ137" s="41">
        <f t="shared" si="72"/>
        <v>0.99816666666666665</v>
      </c>
      <c r="DR137" s="41"/>
      <c r="DU137" s="41">
        <f t="shared" si="135"/>
        <v>0.6086606467897796</v>
      </c>
      <c r="DV137" s="41">
        <f t="shared" si="136"/>
        <v>1.2749999999999999</v>
      </c>
      <c r="DW137" s="43">
        <f t="shared" si="73"/>
        <v>1385.7588906412425</v>
      </c>
    </row>
    <row r="138" spans="35:127" x14ac:dyDescent="0.25">
      <c r="AI138" s="42">
        <v>1.875</v>
      </c>
      <c r="AJ138" s="41">
        <f t="shared" si="74"/>
        <v>0.99999994292418593</v>
      </c>
      <c r="AK138" s="41">
        <f t="shared" si="75"/>
        <v>0.81135503793783315</v>
      </c>
      <c r="AL138" s="41">
        <f t="shared" si="76"/>
        <v>1</v>
      </c>
      <c r="AM138" s="6"/>
      <c r="AN138" s="41">
        <f t="shared" si="77"/>
        <v>1.3049999999999999</v>
      </c>
      <c r="AO138" s="41">
        <f t="shared" si="78"/>
        <v>1.56</v>
      </c>
      <c r="AP138" s="41">
        <f t="shared" si="79"/>
        <v>1.53</v>
      </c>
      <c r="AQ138" s="41">
        <f t="shared" si="80"/>
        <v>1.2150000000000001</v>
      </c>
      <c r="AR138" s="41">
        <f t="shared" si="81"/>
        <v>1.89</v>
      </c>
      <c r="AS138" s="41">
        <f t="shared" si="82"/>
        <v>1.59</v>
      </c>
      <c r="AT138" s="41">
        <f t="shared" si="83"/>
        <v>2.0699999999999998</v>
      </c>
      <c r="AU138" s="41">
        <f t="shared" si="84"/>
        <v>2.2349999999999999</v>
      </c>
      <c r="AV138" s="41">
        <f t="shared" si="85"/>
        <v>1.7849999999999999</v>
      </c>
      <c r="AW138" s="41">
        <f t="shared" si="86"/>
        <v>2.2349999999999999</v>
      </c>
      <c r="AX138" s="41">
        <f t="shared" si="87"/>
        <v>1.2150000000000001</v>
      </c>
      <c r="AY138" s="41">
        <f t="shared" si="88"/>
        <v>5.9984052146636424</v>
      </c>
      <c r="AZ138" s="41">
        <f t="shared" si="89"/>
        <v>5.9809892365869244</v>
      </c>
      <c r="BA138" s="41">
        <f t="shared" si="90"/>
        <v>5.9999827637855265</v>
      </c>
      <c r="BB138" s="41">
        <f t="shared" si="91"/>
        <v>6.0417451412106074</v>
      </c>
      <c r="BC138" s="41">
        <f t="shared" si="92"/>
        <v>6.0248988718599863</v>
      </c>
      <c r="BD138" s="41">
        <f t="shared" si="93"/>
        <v>6.0411633092257366</v>
      </c>
      <c r="BE138" s="41">
        <f t="shared" si="94"/>
        <v>5.9974733316400641</v>
      </c>
      <c r="BF138" s="41">
        <f t="shared" si="95"/>
        <v>6.0109493476856741</v>
      </c>
      <c r="BG138" s="41">
        <f t="shared" si="96"/>
        <v>5.9633773379980042</v>
      </c>
      <c r="BH138" s="41">
        <f t="shared" si="97"/>
        <v>6.0182246656939133</v>
      </c>
      <c r="BI138" s="41">
        <f t="shared" si="98"/>
        <v>5.9633773379980042</v>
      </c>
      <c r="BJ138" s="41">
        <f t="shared" si="99"/>
        <v>1.1700823479810873</v>
      </c>
      <c r="BK138" s="41">
        <f t="shared" si="100"/>
        <v>0.48521539306946254</v>
      </c>
      <c r="BL138" s="41">
        <f t="shared" si="101"/>
        <v>1.2670358248466427</v>
      </c>
      <c r="BM138" s="41">
        <f t="shared" si="102"/>
        <v>10.345074808186629</v>
      </c>
      <c r="BN138" s="41">
        <f t="shared" si="103"/>
        <v>4.4425330184143474</v>
      </c>
      <c r="BO138" s="41">
        <f t="shared" si="104"/>
        <v>10.047819050514994</v>
      </c>
      <c r="BP138" s="41">
        <f t="shared" si="105"/>
        <v>1.1163224444981559</v>
      </c>
      <c r="BQ138" s="41">
        <f t="shared" si="106"/>
        <v>2.2022872443716035</v>
      </c>
      <c r="BR138" s="41">
        <f t="shared" si="107"/>
        <v>0.19870946356366501</v>
      </c>
      <c r="BS138" s="41">
        <f t="shared" si="108"/>
        <v>3.1761918455978271</v>
      </c>
      <c r="BT138" s="41">
        <f t="shared" si="109"/>
        <v>4629.8509226332899</v>
      </c>
      <c r="BU138" s="41">
        <f t="shared" si="110"/>
        <v>5526.494016027802</v>
      </c>
      <c r="BV138" s="41">
        <f t="shared" si="111"/>
        <v>5428.8148158465046</v>
      </c>
      <c r="BW138" s="41">
        <f t="shared" si="112"/>
        <v>4326.0952171720837</v>
      </c>
      <c r="BX138" s="41">
        <f t="shared" si="113"/>
        <v>6720.0929535418254</v>
      </c>
      <c r="BY138" s="41">
        <f t="shared" si="114"/>
        <v>5661.037186155344</v>
      </c>
      <c r="BZ138" s="41">
        <f t="shared" si="115"/>
        <v>7343.3309849454354</v>
      </c>
      <c r="CA138" s="41">
        <f t="shared" si="116"/>
        <v>7937.5716208194008</v>
      </c>
      <c r="CB138" s="41">
        <f t="shared" si="117"/>
        <v>6314.2672748167533</v>
      </c>
      <c r="CC138" s="41">
        <f t="shared" si="118"/>
        <v>7942.3737653005637</v>
      </c>
      <c r="CD138" s="43">
        <f t="shared" si="119"/>
        <v>4326.0952171720837</v>
      </c>
      <c r="CE138" s="43">
        <f t="shared" si="120"/>
        <v>1966.5663456196787</v>
      </c>
      <c r="CF138" s="43">
        <f t="shared" si="121"/>
        <v>1513.8462194687079</v>
      </c>
      <c r="CG138" s="43">
        <f t="shared" si="122"/>
        <v>2399.2513912759732</v>
      </c>
      <c r="CH138" s="43">
        <f t="shared" si="123"/>
        <v>5444.1862321488243</v>
      </c>
      <c r="CI138" s="43">
        <f t="shared" si="124"/>
        <v>5549.6681358773894</v>
      </c>
      <c r="CJ138" s="43">
        <f t="shared" si="125"/>
        <v>7021.3868928921274</v>
      </c>
      <c r="CK138" s="43">
        <f t="shared" si="126"/>
        <v>3046.8779019131248</v>
      </c>
      <c r="CL138" s="43">
        <f t="shared" si="127"/>
        <v>4620.6639705388288</v>
      </c>
      <c r="CM138" s="43">
        <f t="shared" si="128"/>
        <v>1108.5042770789196</v>
      </c>
      <c r="CN138" s="43">
        <f t="shared" si="129"/>
        <v>5549.0772134808831</v>
      </c>
      <c r="CO138" s="43">
        <f t="shared" si="130"/>
        <v>1108.5042770789196</v>
      </c>
      <c r="CQ138" s="61">
        <v>0.12680496057883717</v>
      </c>
      <c r="CR138" s="61">
        <v>0.4822930168359274</v>
      </c>
      <c r="CS138" s="61">
        <v>0.43494125688227592</v>
      </c>
      <c r="CT138" s="61">
        <v>4.3240694368795851E-2</v>
      </c>
      <c r="CU138" s="61">
        <v>0.83163197823988477</v>
      </c>
      <c r="CV138" s="61">
        <v>0.51659648440775341</v>
      </c>
      <c r="CW138" s="61">
        <v>0.91590714519229444</v>
      </c>
      <c r="CX138" s="61">
        <v>0.96173178241286583</v>
      </c>
      <c r="CY138" s="61">
        <v>0.74938035661044267</v>
      </c>
      <c r="CZ138" s="61">
        <v>0.96126871675891923</v>
      </c>
      <c r="DA138" s="61">
        <v>0.4993494721603251</v>
      </c>
      <c r="DB138" s="61">
        <v>0.19177552070933956</v>
      </c>
      <c r="DC138" s="61">
        <v>0.5306986764585444</v>
      </c>
      <c r="DD138" s="61">
        <v>0.98429424446017733</v>
      </c>
      <c r="DE138" s="61">
        <v>0.90601578231037039</v>
      </c>
      <c r="DF138" s="61">
        <v>0.9831236172710599</v>
      </c>
      <c r="DG138" s="61">
        <v>0.480816592296611</v>
      </c>
      <c r="DH138" s="61">
        <v>0.73344031017397338</v>
      </c>
      <c r="DI138" s="61">
        <v>3.9760090614270771E-2</v>
      </c>
      <c r="DJ138" s="61">
        <v>0.83770558324785482</v>
      </c>
      <c r="DL138" s="43">
        <v>2500</v>
      </c>
      <c r="DM138" s="41">
        <f t="shared" si="131"/>
        <v>0.99807003307344666</v>
      </c>
      <c r="DN138" s="41">
        <f t="shared" si="132"/>
        <v>0.46475208198943341</v>
      </c>
      <c r="DO138" s="41">
        <f t="shared" si="133"/>
        <v>0.9996666666666667</v>
      </c>
      <c r="DP138" s="41">
        <f t="shared" si="134"/>
        <v>0.51900000000000002</v>
      </c>
      <c r="DQ138" s="41">
        <f t="shared" si="72"/>
        <v>0.99850000000000005</v>
      </c>
      <c r="DR138" s="41"/>
      <c r="DU138" s="41">
        <f t="shared" si="135"/>
        <v>0.36806129167762724</v>
      </c>
      <c r="DV138" s="41">
        <f t="shared" si="136"/>
        <v>1.2150000000000001</v>
      </c>
      <c r="DW138" s="43">
        <f t="shared" si="73"/>
        <v>1026.8954465507102</v>
      </c>
    </row>
    <row r="139" spans="35:127" x14ac:dyDescent="0.25">
      <c r="AI139" s="42">
        <v>1.89</v>
      </c>
      <c r="AJ139" s="41">
        <f t="shared" si="74"/>
        <v>0.99999996816225301</v>
      </c>
      <c r="AK139" s="41">
        <f t="shared" si="75"/>
        <v>0.82205154047876994</v>
      </c>
      <c r="AL139" s="41">
        <f t="shared" si="76"/>
        <v>1</v>
      </c>
      <c r="AM139" s="6"/>
      <c r="AN139" s="41">
        <f t="shared" si="77"/>
        <v>1.2450000000000001</v>
      </c>
      <c r="AO139" s="41">
        <f t="shared" si="78"/>
        <v>1.1399999999999999</v>
      </c>
      <c r="AP139" s="41">
        <f t="shared" si="79"/>
        <v>1.3049999999999999</v>
      </c>
      <c r="AQ139" s="41">
        <f t="shared" si="80"/>
        <v>1.71</v>
      </c>
      <c r="AR139" s="41">
        <f t="shared" si="81"/>
        <v>1.365</v>
      </c>
      <c r="AS139" s="41">
        <f t="shared" si="82"/>
        <v>1.7549999999999999</v>
      </c>
      <c r="AT139" s="41">
        <f t="shared" si="83"/>
        <v>1.68</v>
      </c>
      <c r="AU139" s="41">
        <f t="shared" si="84"/>
        <v>1.38</v>
      </c>
      <c r="AV139" s="41">
        <f t="shared" si="85"/>
        <v>1.7549999999999999</v>
      </c>
      <c r="AW139" s="41">
        <f t="shared" si="86"/>
        <v>1.95</v>
      </c>
      <c r="AX139" s="41">
        <f t="shared" si="87"/>
        <v>1.1399999999999999</v>
      </c>
      <c r="AY139" s="41">
        <f t="shared" si="88"/>
        <v>6.0080876621684167</v>
      </c>
      <c r="AZ139" s="41">
        <f t="shared" si="89"/>
        <v>5.9956698725062312</v>
      </c>
      <c r="BA139" s="41">
        <f t="shared" si="90"/>
        <v>6.0129307700051911</v>
      </c>
      <c r="BB139" s="41">
        <f t="shared" si="91"/>
        <v>5.9985227194976307</v>
      </c>
      <c r="BC139" s="41">
        <f t="shared" si="92"/>
        <v>6.0015716233619907</v>
      </c>
      <c r="BD139" s="41">
        <f t="shared" si="93"/>
        <v>5.9848525603243674</v>
      </c>
      <c r="BE139" s="41">
        <f t="shared" si="94"/>
        <v>6.0132748864555987</v>
      </c>
      <c r="BF139" s="41">
        <f t="shared" si="95"/>
        <v>5.9732622319923623</v>
      </c>
      <c r="BG139" s="41">
        <f t="shared" si="96"/>
        <v>6.0034770330499176</v>
      </c>
      <c r="BH139" s="41">
        <f t="shared" si="97"/>
        <v>6.0007545262241635</v>
      </c>
      <c r="BI139" s="41">
        <f t="shared" si="98"/>
        <v>5.9732622319923623</v>
      </c>
      <c r="BJ139" s="41">
        <f t="shared" si="99"/>
        <v>1.9066325498688736</v>
      </c>
      <c r="BK139" s="41">
        <f t="shared" si="100"/>
        <v>1.0191756033316122</v>
      </c>
      <c r="BL139" s="41">
        <f t="shared" si="101"/>
        <v>2.433354430438345</v>
      </c>
      <c r="BM139" s="41">
        <f t="shared" si="102"/>
        <v>1.1770418240729865</v>
      </c>
      <c r="BN139" s="41">
        <f t="shared" si="103"/>
        <v>1.3727771660458123</v>
      </c>
      <c r="BO139" s="41">
        <f t="shared" si="104"/>
        <v>0.5899711400764921</v>
      </c>
      <c r="BP139" s="41">
        <f t="shared" si="105"/>
        <v>2.4758785825228329</v>
      </c>
      <c r="BQ139" s="41">
        <f t="shared" si="106"/>
        <v>0.32807238709331649</v>
      </c>
      <c r="BR139" s="41">
        <f t="shared" si="107"/>
        <v>1.5112437207868261</v>
      </c>
      <c r="BS139" s="41">
        <f t="shared" si="108"/>
        <v>1.3173433731710424</v>
      </c>
      <c r="BT139" s="41">
        <f t="shared" si="109"/>
        <v>4420.5476584765665</v>
      </c>
      <c r="BU139" s="41">
        <f t="shared" si="110"/>
        <v>4043.5452055184824</v>
      </c>
      <c r="BV139" s="41">
        <f t="shared" si="111"/>
        <v>4635.4532860346981</v>
      </c>
      <c r="BW139" s="41">
        <f t="shared" si="112"/>
        <v>6066.7606300306752</v>
      </c>
      <c r="BX139" s="41">
        <f t="shared" si="113"/>
        <v>4843.9956380903841</v>
      </c>
      <c r="BY139" s="41">
        <f t="shared" si="114"/>
        <v>6219.3134281784614</v>
      </c>
      <c r="BZ139" s="41">
        <f t="shared" si="115"/>
        <v>5967.6508475910705</v>
      </c>
      <c r="CA139" s="41">
        <f t="shared" si="116"/>
        <v>4885.6626073233347</v>
      </c>
      <c r="CB139" s="41">
        <f t="shared" si="117"/>
        <v>6228.9829611465984</v>
      </c>
      <c r="CC139" s="41">
        <f t="shared" si="118"/>
        <v>6919.5226837977389</v>
      </c>
      <c r="CD139" s="43">
        <f t="shared" si="119"/>
        <v>4043.5452055184824</v>
      </c>
      <c r="CE139" s="43">
        <f t="shared" si="120"/>
        <v>2394.9294814066561</v>
      </c>
      <c r="CF139" s="43">
        <f t="shared" si="121"/>
        <v>1603.3164119192897</v>
      </c>
      <c r="CG139" s="43">
        <f t="shared" si="122"/>
        <v>2835.9794155508671</v>
      </c>
      <c r="CH139" s="43">
        <f t="shared" si="123"/>
        <v>2584.5321275360552</v>
      </c>
      <c r="CI139" s="43">
        <f t="shared" si="124"/>
        <v>2228.0377864663601</v>
      </c>
      <c r="CJ139" s="43">
        <f t="shared" si="125"/>
        <v>1877.9428942398802</v>
      </c>
      <c r="CK139" s="43">
        <f t="shared" si="126"/>
        <v>3682.678704455353</v>
      </c>
      <c r="CL139" s="43">
        <f t="shared" si="127"/>
        <v>1101.1685594739924</v>
      </c>
      <c r="CM139" s="43">
        <f t="shared" si="128"/>
        <v>3005.6212510918926</v>
      </c>
      <c r="CN139" s="43">
        <f t="shared" si="129"/>
        <v>3117.9847313661462</v>
      </c>
      <c r="CO139" s="43">
        <f t="shared" si="130"/>
        <v>1101.1685594739924</v>
      </c>
      <c r="CQ139" s="61">
        <v>6.8906648993248054E-2</v>
      </c>
      <c r="CR139" s="61">
        <v>1.2075972529422829E-2</v>
      </c>
      <c r="CS139" s="61">
        <v>0.11832025057402729</v>
      </c>
      <c r="CT139" s="61">
        <v>0.67234390166060498</v>
      </c>
      <c r="CU139" s="61">
        <v>0.19911779523056172</v>
      </c>
      <c r="CV139" s="61">
        <v>0.71868926862605875</v>
      </c>
      <c r="CW139" s="61">
        <v>0.62691113793332198</v>
      </c>
      <c r="CX139" s="61">
        <v>0.21213861282318469</v>
      </c>
      <c r="CY139" s="61">
        <v>0.71021075985726667</v>
      </c>
      <c r="CZ139" s="61">
        <v>0.86131935363335232</v>
      </c>
      <c r="DA139" s="61">
        <v>0.68467503504432414</v>
      </c>
      <c r="DB139" s="61">
        <v>0.44509477630141814</v>
      </c>
      <c r="DC139" s="61">
        <v>0.76480233250390262</v>
      </c>
      <c r="DD139" s="61">
        <v>0.50168707972306414</v>
      </c>
      <c r="DE139" s="61">
        <v>0.56207264163865223</v>
      </c>
      <c r="DF139" s="61">
        <v>0.24881545544709582</v>
      </c>
      <c r="DG139" s="61">
        <v>0.77003253161594787</v>
      </c>
      <c r="DH139" s="61">
        <v>0.104184216311903</v>
      </c>
      <c r="DI139" s="61">
        <v>0.59916159638590005</v>
      </c>
      <c r="DJ139" s="61">
        <v>0.54597517734862155</v>
      </c>
      <c r="DL139" s="43">
        <v>2520</v>
      </c>
      <c r="DM139" s="41">
        <f t="shared" si="131"/>
        <v>0.99822907340908984</v>
      </c>
      <c r="DN139" s="41">
        <f t="shared" si="132"/>
        <v>0.46933547505855</v>
      </c>
      <c r="DO139" s="41">
        <f t="shared" si="133"/>
        <v>0.9996666666666667</v>
      </c>
      <c r="DP139" s="41">
        <f t="shared" si="134"/>
        <v>0.52533333333333332</v>
      </c>
      <c r="DQ139" s="41">
        <f t="shared" si="72"/>
        <v>0.99883333333333335</v>
      </c>
      <c r="DR139" s="41"/>
      <c r="DU139" s="41">
        <f t="shared" si="135"/>
        <v>0.48517104265019007</v>
      </c>
      <c r="DV139" s="41">
        <f t="shared" si="136"/>
        <v>1.1399999999999999</v>
      </c>
      <c r="DW139" s="43">
        <f t="shared" si="73"/>
        <v>1106.2216775326076</v>
      </c>
    </row>
    <row r="140" spans="35:127" x14ac:dyDescent="0.25">
      <c r="AI140" s="42">
        <v>1.905</v>
      </c>
      <c r="AJ140" s="41">
        <f t="shared" si="74"/>
        <v>0.99999998234801679</v>
      </c>
      <c r="AK140" s="41">
        <f t="shared" si="75"/>
        <v>0.8322435023377569</v>
      </c>
      <c r="AL140" s="41">
        <f t="shared" si="76"/>
        <v>1</v>
      </c>
      <c r="AM140" s="6"/>
      <c r="AN140" s="41">
        <f t="shared" si="77"/>
        <v>2.0099999999999998</v>
      </c>
      <c r="AO140" s="41">
        <f t="shared" si="78"/>
        <v>1.62</v>
      </c>
      <c r="AP140" s="41">
        <f t="shared" si="79"/>
        <v>1.2749999999999999</v>
      </c>
      <c r="AQ140" s="41">
        <f t="shared" si="80"/>
        <v>1.7250000000000001</v>
      </c>
      <c r="AR140" s="41">
        <f t="shared" si="81"/>
        <v>1.32</v>
      </c>
      <c r="AS140" s="41">
        <f t="shared" si="82"/>
        <v>1.2749999999999999</v>
      </c>
      <c r="AT140" s="41">
        <f t="shared" si="83"/>
        <v>1.4550000000000001</v>
      </c>
      <c r="AU140" s="41">
        <f t="shared" si="84"/>
        <v>1.23</v>
      </c>
      <c r="AV140" s="41">
        <f t="shared" si="85"/>
        <v>1.5149999999999999</v>
      </c>
      <c r="AW140" s="41">
        <f t="shared" si="86"/>
        <v>1.47</v>
      </c>
      <c r="AX140" s="41">
        <f t="shared" si="87"/>
        <v>1.23</v>
      </c>
      <c r="AY140" s="41">
        <f t="shared" si="88"/>
        <v>6.0055862440702557</v>
      </c>
      <c r="AZ140" s="41">
        <f t="shared" si="89"/>
        <v>5.9851184152409038</v>
      </c>
      <c r="BA140" s="41">
        <f t="shared" si="90"/>
        <v>5.963556577191647</v>
      </c>
      <c r="BB140" s="41">
        <f t="shared" si="91"/>
        <v>5.9803634005426289</v>
      </c>
      <c r="BC140" s="41">
        <f t="shared" si="92"/>
        <v>6.005739002235396</v>
      </c>
      <c r="BD140" s="41">
        <f t="shared" si="93"/>
        <v>6.000231728549001</v>
      </c>
      <c r="BE140" s="41">
        <f t="shared" si="94"/>
        <v>6.0096544837120396</v>
      </c>
      <c r="BF140" s="41">
        <f t="shared" si="95"/>
        <v>6.035679595013729</v>
      </c>
      <c r="BG140" s="41">
        <f t="shared" si="96"/>
        <v>5.9718030463702396</v>
      </c>
      <c r="BH140" s="41">
        <f t="shared" si="97"/>
        <v>5.9851235405871135</v>
      </c>
      <c r="BI140" s="41">
        <f t="shared" si="98"/>
        <v>5.963556577191647</v>
      </c>
      <c r="BJ140" s="41">
        <f t="shared" si="99"/>
        <v>1.680805335133408</v>
      </c>
      <c r="BK140" s="41">
        <f t="shared" si="100"/>
        <v>0.59795828871366141</v>
      </c>
      <c r="BL140" s="41">
        <f t="shared" si="101"/>
        <v>0.20052575732458597</v>
      </c>
      <c r="BM140" s="41">
        <f t="shared" si="102"/>
        <v>0.47008535057122641</v>
      </c>
      <c r="BN140" s="41">
        <f t="shared" si="103"/>
        <v>1.693797757519703</v>
      </c>
      <c r="BO140" s="41">
        <f t="shared" si="104"/>
        <v>1.2830518353932296</v>
      </c>
      <c r="BP140" s="41">
        <f t="shared" si="105"/>
        <v>2.0632367873948274</v>
      </c>
      <c r="BQ140" s="41">
        <f t="shared" si="106"/>
        <v>7.6326482474412023</v>
      </c>
      <c r="BR140" s="41">
        <f t="shared" si="107"/>
        <v>0.30468314640645272</v>
      </c>
      <c r="BS140" s="41">
        <f t="shared" si="108"/>
        <v>0.59811332506154102</v>
      </c>
      <c r="BT140" s="41">
        <f t="shared" si="109"/>
        <v>7135.3019597293032</v>
      </c>
      <c r="BU140" s="41">
        <f t="shared" si="110"/>
        <v>5741.0322107360498</v>
      </c>
      <c r="BV140" s="41">
        <f t="shared" si="111"/>
        <v>4510.2586907071236</v>
      </c>
      <c r="BW140" s="41">
        <f t="shared" si="112"/>
        <v>6110.7073071492723</v>
      </c>
      <c r="BX140" s="41">
        <f t="shared" si="113"/>
        <v>4685.9295382464607</v>
      </c>
      <c r="BY140" s="41">
        <f t="shared" si="114"/>
        <v>4524.1062058067246</v>
      </c>
      <c r="BZ140" s="41">
        <f t="shared" si="115"/>
        <v>5166.8557918131155</v>
      </c>
      <c r="CA140" s="41">
        <f t="shared" si="116"/>
        <v>4377.3048697803979</v>
      </c>
      <c r="CB140" s="41">
        <f t="shared" si="117"/>
        <v>5362.9526946411734</v>
      </c>
      <c r="CC140" s="41">
        <f t="shared" si="118"/>
        <v>5209.4573847400716</v>
      </c>
      <c r="CD140" s="43">
        <f t="shared" si="119"/>
        <v>4377.3048697803979</v>
      </c>
      <c r="CE140" s="43">
        <f t="shared" si="120"/>
        <v>3630.3177877475146</v>
      </c>
      <c r="CF140" s="43">
        <f t="shared" si="121"/>
        <v>1745.1804406793465</v>
      </c>
      <c r="CG140" s="43">
        <f t="shared" si="122"/>
        <v>795.39919041041821</v>
      </c>
      <c r="CH140" s="43">
        <f t="shared" si="123"/>
        <v>1647.6590013747877</v>
      </c>
      <c r="CI140" s="43">
        <f t="shared" si="124"/>
        <v>2393.2859167140768</v>
      </c>
      <c r="CJ140" s="43">
        <f t="shared" si="125"/>
        <v>2011.9730685359509</v>
      </c>
      <c r="CK140" s="43">
        <f t="shared" si="126"/>
        <v>2911.5711463607572</v>
      </c>
      <c r="CL140" s="43">
        <f t="shared" si="127"/>
        <v>4734.0475175625934</v>
      </c>
      <c r="CM140" s="43">
        <f t="shared" si="128"/>
        <v>1165.0021476720192</v>
      </c>
      <c r="CN140" s="43">
        <f t="shared" si="129"/>
        <v>1583.7949393777549</v>
      </c>
      <c r="CO140" s="43">
        <f t="shared" si="130"/>
        <v>795.39919041041821</v>
      </c>
      <c r="CQ140" s="61">
        <v>0.89147333447955679</v>
      </c>
      <c r="CR140" s="61">
        <v>0.55606953440079787</v>
      </c>
      <c r="CS140" s="61">
        <v>9.6077143256468878E-2</v>
      </c>
      <c r="CT140" s="61">
        <v>0.67971739400845566</v>
      </c>
      <c r="CU140" s="61">
        <v>0.1431910260405066</v>
      </c>
      <c r="CV140" s="61">
        <v>8.4165000855189187E-2</v>
      </c>
      <c r="CW140" s="61">
        <v>0.32636915487562901</v>
      </c>
      <c r="CX140" s="61">
        <v>5.6190524990705315E-2</v>
      </c>
      <c r="CY140" s="61">
        <v>0.4088638541900369</v>
      </c>
      <c r="CZ140" s="61">
        <v>0.34869528291366336</v>
      </c>
      <c r="DA140" s="61">
        <v>0.63917324024073507</v>
      </c>
      <c r="DB140" s="61">
        <v>0.25304603142393622</v>
      </c>
      <c r="DC140" s="61">
        <v>4.0537150297721647E-2</v>
      </c>
      <c r="DD140" s="61">
        <v>0.18334974261383874</v>
      </c>
      <c r="DE140" s="61">
        <v>0.64201802088921245</v>
      </c>
      <c r="DF140" s="61">
        <v>0.53563301238717931</v>
      </c>
      <c r="DG140" s="61">
        <v>0.71185378212947792</v>
      </c>
      <c r="DH140" s="61">
        <v>0.96794183774562526</v>
      </c>
      <c r="DI140" s="61">
        <v>9.1570726549858206E-2</v>
      </c>
      <c r="DJ140" s="61">
        <v>0.25312795992277259</v>
      </c>
      <c r="DL140" s="43">
        <v>2540</v>
      </c>
      <c r="DM140" s="41">
        <f t="shared" si="131"/>
        <v>0.99837498272886571</v>
      </c>
      <c r="DN140" s="41">
        <f t="shared" si="132"/>
        <v>0.47387880470929722</v>
      </c>
      <c r="DO140" s="41">
        <f t="shared" si="133"/>
        <v>0.9996666666666667</v>
      </c>
      <c r="DP140" s="41">
        <f t="shared" si="134"/>
        <v>0.52983333333333338</v>
      </c>
      <c r="DQ140" s="41">
        <f t="shared" si="72"/>
        <v>0.99883333333333335</v>
      </c>
      <c r="DR140" s="41"/>
      <c r="DU140" s="41">
        <f t="shared" si="135"/>
        <v>0.4517711128884811</v>
      </c>
      <c r="DV140" s="41">
        <f t="shared" si="136"/>
        <v>1.23</v>
      </c>
      <c r="DW140" s="43">
        <f t="shared" si="73"/>
        <v>1151.7393832104588</v>
      </c>
    </row>
    <row r="141" spans="35:127" x14ac:dyDescent="0.25">
      <c r="AI141" s="42">
        <v>1.92</v>
      </c>
      <c r="AJ141" s="41">
        <f t="shared" si="74"/>
        <v>0.99999999027075825</v>
      </c>
      <c r="AK141" s="41">
        <f t="shared" si="75"/>
        <v>0.84194512361001239</v>
      </c>
      <c r="AL141" s="41">
        <f t="shared" si="76"/>
        <v>1</v>
      </c>
      <c r="AM141" s="6"/>
      <c r="AN141" s="41">
        <f t="shared" si="77"/>
        <v>1.68</v>
      </c>
      <c r="AO141" s="41">
        <f t="shared" si="78"/>
        <v>1.7849999999999999</v>
      </c>
      <c r="AP141" s="41">
        <f t="shared" si="79"/>
        <v>1.38</v>
      </c>
      <c r="AQ141" s="41">
        <f t="shared" si="80"/>
        <v>1.35</v>
      </c>
      <c r="AR141" s="41">
        <f t="shared" si="81"/>
        <v>2.085</v>
      </c>
      <c r="AS141" s="41">
        <f t="shared" si="82"/>
        <v>1.7549999999999999</v>
      </c>
      <c r="AT141" s="41">
        <f t="shared" si="83"/>
        <v>1.38</v>
      </c>
      <c r="AU141" s="41">
        <f t="shared" si="84"/>
        <v>2.34</v>
      </c>
      <c r="AV141" s="41">
        <f t="shared" si="85"/>
        <v>1.3049999999999999</v>
      </c>
      <c r="AW141" s="41">
        <f t="shared" si="86"/>
        <v>1.0049999999999999</v>
      </c>
      <c r="AX141" s="41">
        <f t="shared" si="87"/>
        <v>1.0049999999999999</v>
      </c>
      <c r="AY141" s="41">
        <f t="shared" si="88"/>
        <v>5.9779003739936218</v>
      </c>
      <c r="AZ141" s="41">
        <f t="shared" si="89"/>
        <v>5.9772314282992198</v>
      </c>
      <c r="BA141" s="41">
        <f t="shared" si="90"/>
        <v>6.0109637274943504</v>
      </c>
      <c r="BB141" s="41">
        <f t="shared" si="91"/>
        <v>6.0080264877021525</v>
      </c>
      <c r="BC141" s="41">
        <f t="shared" si="92"/>
        <v>5.9975279136778967</v>
      </c>
      <c r="BD141" s="41">
        <f t="shared" si="93"/>
        <v>5.9824165212066545</v>
      </c>
      <c r="BE141" s="41">
        <f t="shared" si="94"/>
        <v>5.9783911680577848</v>
      </c>
      <c r="BF141" s="41">
        <f t="shared" si="95"/>
        <v>5.9669255138991941</v>
      </c>
      <c r="BG141" s="41">
        <f t="shared" si="96"/>
        <v>6.0101618904274492</v>
      </c>
      <c r="BH141" s="41">
        <f t="shared" si="97"/>
        <v>6.0035409013833512</v>
      </c>
      <c r="BI141" s="41">
        <f t="shared" si="98"/>
        <v>5.9669255138991941</v>
      </c>
      <c r="BJ141" s="41">
        <f t="shared" si="99"/>
        <v>0.41497088656077868</v>
      </c>
      <c r="BK141" s="41">
        <f t="shared" si="100"/>
        <v>0.40114782114732112</v>
      </c>
      <c r="BL141" s="41">
        <f t="shared" si="101"/>
        <v>2.2038827444288835</v>
      </c>
      <c r="BM141" s="41">
        <f t="shared" si="102"/>
        <v>1.9007645506793007</v>
      </c>
      <c r="BN141" s="41">
        <f t="shared" si="103"/>
        <v>1.1194022519742906</v>
      </c>
      <c r="BO141" s="41">
        <f t="shared" si="104"/>
        <v>0.5215613598543194</v>
      </c>
      <c r="BP141" s="41">
        <f t="shared" si="105"/>
        <v>0.42541362892078299</v>
      </c>
      <c r="BQ141" s="41">
        <f t="shared" si="106"/>
        <v>0.23791491445455443</v>
      </c>
      <c r="BR141" s="41">
        <f t="shared" si="107"/>
        <v>2.1166508254979304</v>
      </c>
      <c r="BS141" s="41">
        <f t="shared" si="108"/>
        <v>1.516118674897724</v>
      </c>
      <c r="BT141" s="41">
        <f t="shared" si="109"/>
        <v>5950.0718972447166</v>
      </c>
      <c r="BU141" s="41">
        <f t="shared" si="110"/>
        <v>6321.5976578882119</v>
      </c>
      <c r="BV141" s="41">
        <f t="shared" si="111"/>
        <v>4901.0567959732662</v>
      </c>
      <c r="BW141" s="41">
        <f t="shared" si="112"/>
        <v>4793.3405277482761</v>
      </c>
      <c r="BX141" s="41">
        <f t="shared" si="113"/>
        <v>7396.5771856130896</v>
      </c>
      <c r="BY141" s="41">
        <f t="shared" si="114"/>
        <v>6218.0475630089277</v>
      </c>
      <c r="BZ141" s="41">
        <f t="shared" si="115"/>
        <v>4887.7596920840797</v>
      </c>
      <c r="CA141" s="41">
        <f t="shared" si="116"/>
        <v>8279.9890223757939</v>
      </c>
      <c r="CB141" s="41">
        <f t="shared" si="117"/>
        <v>4634.3858789449359</v>
      </c>
      <c r="CC141" s="41">
        <f t="shared" si="118"/>
        <v>3567.0434046882115</v>
      </c>
      <c r="CD141" s="43">
        <f t="shared" si="119"/>
        <v>3567.0434046882115</v>
      </c>
      <c r="CE141" s="43">
        <f t="shared" si="120"/>
        <v>1507.6758324081436</v>
      </c>
      <c r="CF141" s="43">
        <f t="shared" si="121"/>
        <v>1574.999123752061</v>
      </c>
      <c r="CG141" s="43">
        <f t="shared" si="122"/>
        <v>2854.060703165323</v>
      </c>
      <c r="CH141" s="43">
        <f t="shared" si="123"/>
        <v>2592.912178942534</v>
      </c>
      <c r="CI141" s="43">
        <f t="shared" si="124"/>
        <v>3073.1872638100381</v>
      </c>
      <c r="CJ141" s="43">
        <f t="shared" si="125"/>
        <v>1765.7113250100822</v>
      </c>
      <c r="CK141" s="43">
        <f t="shared" si="126"/>
        <v>1253.9339565639923</v>
      </c>
      <c r="CL141" s="43">
        <f t="shared" si="127"/>
        <v>1590.0711894413341</v>
      </c>
      <c r="CM141" s="43">
        <f t="shared" si="128"/>
        <v>2644.99587490055</v>
      </c>
      <c r="CN141" s="43">
        <f t="shared" si="129"/>
        <v>1723.9415522182744</v>
      </c>
      <c r="CO141" s="43">
        <f t="shared" si="130"/>
        <v>1253.9339565639923</v>
      </c>
      <c r="CQ141" s="61">
        <v>0.63478522638852508</v>
      </c>
      <c r="CR141" s="61">
        <v>0.74026340747038011</v>
      </c>
      <c r="CS141" s="61">
        <v>0.21349361053217641</v>
      </c>
      <c r="CT141" s="61">
        <v>0.17249995740192625</v>
      </c>
      <c r="CU141" s="61">
        <v>0.92487147601238318</v>
      </c>
      <c r="CV141" s="61">
        <v>0.71001965996460381</v>
      </c>
      <c r="CW141" s="61">
        <v>0.21804764338630112</v>
      </c>
      <c r="CX141" s="61">
        <v>0.99282035581313421</v>
      </c>
      <c r="CY141" s="61">
        <v>0.12177833652931103</v>
      </c>
      <c r="CZ141" s="61">
        <v>1.6367465181632568E-4</v>
      </c>
      <c r="DA141" s="61">
        <v>0.1524712447130061</v>
      </c>
      <c r="DB141" s="61">
        <v>0.14471646123397963</v>
      </c>
      <c r="DC141" s="61">
        <v>0.73367533860432932</v>
      </c>
      <c r="DD141" s="61">
        <v>0.68359183114620903</v>
      </c>
      <c r="DE141" s="61">
        <v>0.48190142251556445</v>
      </c>
      <c r="DF141" s="61">
        <v>0.2118556091514926</v>
      </c>
      <c r="DG141" s="61">
        <v>0.15833249558276619</v>
      </c>
      <c r="DH141" s="61">
        <v>5.7564249807998014E-2</v>
      </c>
      <c r="DI141" s="61">
        <v>0.72041095965319712</v>
      </c>
      <c r="DJ141" s="61">
        <v>0.60039119449645029</v>
      </c>
      <c r="DL141" s="43">
        <v>2560</v>
      </c>
      <c r="DM141" s="41">
        <f t="shared" si="131"/>
        <v>0.99850884079910329</v>
      </c>
      <c r="DN141" s="41">
        <f t="shared" si="132"/>
        <v>0.47838220221531036</v>
      </c>
      <c r="DO141" s="41">
        <f t="shared" si="133"/>
        <v>0.99983333333333335</v>
      </c>
      <c r="DP141" s="41">
        <f t="shared" si="134"/>
        <v>0.53500000000000003</v>
      </c>
      <c r="DQ141" s="41">
        <f t="shared" ref="DQ141:DQ204" si="137">COUNTIF($DW$13:$DW$6012,"&lt;"&amp;DL141)/COUNT($DW$13:$DW$6012)</f>
        <v>0.99916666666666665</v>
      </c>
      <c r="DR141" s="41"/>
      <c r="DU141" s="41">
        <f t="shared" si="135"/>
        <v>0.20474111944134099</v>
      </c>
      <c r="DV141" s="41">
        <f t="shared" si="136"/>
        <v>1.0049999999999999</v>
      </c>
      <c r="DW141" s="43">
        <f t="shared" ref="DW141:DW204" si="138">MIN(AN141:AW141)*$K$7*SQRT($DU141)/1000</f>
        <v>633.51729519523462</v>
      </c>
    </row>
    <row r="142" spans="35:127" x14ac:dyDescent="0.25">
      <c r="AI142" s="42">
        <v>1.9350000000000001</v>
      </c>
      <c r="AJ142" s="41">
        <f t="shared" ref="AJ142:AJ205" si="139">_xlfn.LOGNORM.DIST(AI142,$S$7,$T$7,TRUE)</f>
        <v>0.9999999946682453</v>
      </c>
      <c r="AK142" s="41">
        <f t="shared" ref="AK142:AK205" si="140">1-(1-AJ142)^(1/10)</f>
        <v>0.8511711876601824</v>
      </c>
      <c r="AL142" s="41">
        <f t="shared" ref="AL142:AL205" si="141">COUNTIF($AX$13:$AX$6012,"&lt;"&amp;AI142)/COUNT($AX$13:$AX$6012)</f>
        <v>1</v>
      </c>
      <c r="AM142" s="6"/>
      <c r="AN142" s="41">
        <f t="shared" ref="AN142:AN205" si="142">INDEX($AI$13:$AI$713,MATCH(CQ142,$AK$13:$AK$713,1))</f>
        <v>1.575</v>
      </c>
      <c r="AO142" s="41">
        <f t="shared" ref="AO142:AO205" si="143">INDEX($AI$13:$AI$713,MATCH(CR142,$AK$13:$AK$713,1))</f>
        <v>1.335</v>
      </c>
      <c r="AP142" s="41">
        <f t="shared" ref="AP142:AP205" si="144">INDEX($AI$13:$AI$713,MATCH(CS142,$AK$13:$AK$713,1))</f>
        <v>1.575</v>
      </c>
      <c r="AQ142" s="41">
        <f t="shared" ref="AQ142:AQ205" si="145">INDEX($AI$13:$AI$713,MATCH(CT142,$AK$13:$AK$713,1))</f>
        <v>1.845</v>
      </c>
      <c r="AR142" s="41">
        <f t="shared" ref="AR142:AR205" si="146">INDEX($AI$13:$AI$713,MATCH(CU142,$AK$13:$AK$713,1))</f>
        <v>1.425</v>
      </c>
      <c r="AS142" s="41">
        <f t="shared" ref="AS142:AS205" si="147">INDEX($AI$13:$AI$713,MATCH(CV142,$AK$13:$AK$713,1))</f>
        <v>1.35</v>
      </c>
      <c r="AT142" s="41">
        <f t="shared" ref="AT142:AT205" si="148">INDEX($AI$13:$AI$713,MATCH(CW142,$AK$13:$AK$713,1))</f>
        <v>1.1399999999999999</v>
      </c>
      <c r="AU142" s="41">
        <f t="shared" ref="AU142:AU205" si="149">INDEX($AI$13:$AI$713,MATCH(CX142,$AK$13:$AK$713,1))</f>
        <v>1.77</v>
      </c>
      <c r="AV142" s="41">
        <f t="shared" ref="AV142:AV205" si="150">INDEX($AI$13:$AI$713,MATCH(CY142,$AK$13:$AK$713,1))</f>
        <v>2.2799999999999998</v>
      </c>
      <c r="AW142" s="41">
        <f t="shared" ref="AW142:AW205" si="151">INDEX($AI$13:$AI$713,MATCH(CZ142,$AK$13:$AK$713,1))</f>
        <v>2.34</v>
      </c>
      <c r="AX142" s="41">
        <f t="shared" ref="AX142:AX205" si="152">MIN(AN142:AW142)</f>
        <v>1.1399999999999999</v>
      </c>
      <c r="AY142" s="41">
        <f t="shared" ref="AY142:AY205" si="153">_xlfn.LOGNORM.INV(DA142,$X$6,$Y$6)</f>
        <v>5.9606426390991443</v>
      </c>
      <c r="AZ142" s="41">
        <f t="shared" ref="AZ142:AZ205" si="154">_xlfn.LOGNORM.INV(DB142,$X$6,$Y$6)</f>
        <v>6.0024785847832014</v>
      </c>
      <c r="BA142" s="41">
        <f t="shared" ref="BA142:BA205" si="155">_xlfn.LOGNORM.INV(DC142,$X$6,$Y$6)</f>
        <v>6.0151758135695301</v>
      </c>
      <c r="BB142" s="41">
        <f t="shared" ref="BB142:BB205" si="156">_xlfn.LOGNORM.INV(DD142,$X$6,$Y$6)</f>
        <v>5.9895059854918964</v>
      </c>
      <c r="BC142" s="41">
        <f t="shared" ref="BC142:BC205" si="157">_xlfn.LOGNORM.INV(DE142,$X$6,$Y$6)</f>
        <v>5.9786942632300315</v>
      </c>
      <c r="BD142" s="41">
        <f t="shared" ref="BD142:BD205" si="158">_xlfn.LOGNORM.INV(DF142,$X$6,$Y$6)</f>
        <v>5.9663246026250212</v>
      </c>
      <c r="BE142" s="41">
        <f t="shared" ref="BE142:BE205" si="159">_xlfn.LOGNORM.INV(DG142,$X$6,$Y$6)</f>
        <v>5.9827434345681052</v>
      </c>
      <c r="BF142" s="41">
        <f t="shared" ref="BF142:BF205" si="160">_xlfn.LOGNORM.INV(DH142,$X$6,$Y$6)</f>
        <v>6.0052750785320104</v>
      </c>
      <c r="BG142" s="41">
        <f t="shared" ref="BG142:BG205" si="161">_xlfn.LOGNORM.INV(DI142,$X$6,$Y$6)</f>
        <v>5.9597078960276262</v>
      </c>
      <c r="BH142" s="41">
        <f t="shared" ref="BH142:BH205" si="162">_xlfn.LOGNORM.INV(DJ142,$X$6,$Y$6)</f>
        <v>5.9937849329105894</v>
      </c>
      <c r="BI142" s="41">
        <f t="shared" ref="BI142:BI205" si="163">MIN(AY142:BH142)</f>
        <v>5.9597078960276262</v>
      </c>
      <c r="BJ142" s="41">
        <f t="shared" ref="BJ142:BJ205" si="164">_xlfn.LOGNORM.INV(DA142,$X$7,$Y$7)</f>
        <v>0.17294699147122458</v>
      </c>
      <c r="BK142" s="41">
        <f t="shared" ref="BK142:BK205" si="165">_xlfn.LOGNORM.INV(DB142,$X$7,$Y$7)</f>
        <v>1.4370338739140793</v>
      </c>
      <c r="BL142" s="41">
        <f t="shared" ref="BL142:BL205" si="166">_xlfn.LOGNORM.INV(DC142,$X$7,$Y$7)</f>
        <v>2.7244862307081128</v>
      </c>
      <c r="BM142" s="41">
        <f t="shared" ref="BM142:BM205" si="167">_xlfn.LOGNORM.INV(DD142,$X$7,$Y$7)</f>
        <v>0.74647736668861742</v>
      </c>
      <c r="BN142" s="41">
        <f t="shared" ref="BN142:BN205" si="168">_xlfn.LOGNORM.INV(DE142,$X$7,$Y$7)</f>
        <v>0.43199305630703916</v>
      </c>
      <c r="BO142" s="41">
        <f t="shared" ref="BO142:BO205" si="169">_xlfn.LOGNORM.INV(DF142,$X$7,$Y$7)</f>
        <v>0.23077068086323679</v>
      </c>
      <c r="BP142" s="41">
        <f t="shared" ref="BP142:BP205" si="170">_xlfn.LOGNORM.INV(DG142,$X$7,$Y$7)</f>
        <v>0.53026102907959649</v>
      </c>
      <c r="BQ142" s="41">
        <f t="shared" ref="BQ142:BQ205" si="171">_xlfn.LOGNORM.INV(DH142,$X$7,$Y$7)</f>
        <v>1.6546464534221572</v>
      </c>
      <c r="BR142" s="41">
        <f t="shared" ref="BR142:BR205" si="172">_xlfn.LOGNORM.INV(DI142,$X$7,$Y$7)</f>
        <v>0.16492774700094956</v>
      </c>
      <c r="BS142" s="41">
        <f t="shared" ref="BS142:BS205" si="173">_xlfn.LOGNORM.INV(DJ142,$X$7,$Y$7)</f>
        <v>0.92663610520752127</v>
      </c>
      <c r="BT142" s="41">
        <f t="shared" ref="BT142:BT205" si="174">AN142*$K$6*SQRT(AY142)/1000</f>
        <v>5570.1346794699948</v>
      </c>
      <c r="BU142" s="41">
        <f t="shared" ref="BU142:BU205" si="175">AO142*$K$6*SQRT(AZ142)/1000</f>
        <v>4737.8921516018718</v>
      </c>
      <c r="BV142" s="41">
        <f t="shared" ref="BV142:BV205" si="176">AP142*$K$6*SQRT(BA142)/1000</f>
        <v>5595.5568986607823</v>
      </c>
      <c r="BW142" s="41">
        <f t="shared" ref="BW142:BW205" si="177">AQ142*$K$6*SQRT(BB142)/1000</f>
        <v>6540.7939406325468</v>
      </c>
      <c r="BX142" s="41">
        <f t="shared" ref="BX142:BX205" si="178">AR142*$K$6*SQRT(BC142)/1000</f>
        <v>5047.2710998529856</v>
      </c>
      <c r="BY142" s="41">
        <f t="shared" ref="BY142:BY205" si="179">AS142*$K$6*SQRT(BD142)/1000</f>
        <v>4776.676203102299</v>
      </c>
      <c r="BZ142" s="41">
        <f t="shared" ref="BZ142:BZ205" si="180">AT142*$K$6*SQRT(BE142)/1000</f>
        <v>4039.1839881755454</v>
      </c>
      <c r="CA142" s="41">
        <f t="shared" ref="CA142:CA205" si="181">AU142*$K$6*SQRT(BF142)/1000</f>
        <v>6283.1628262403092</v>
      </c>
      <c r="CB142" s="41">
        <f t="shared" ref="CB142:CB205" si="182">AV142*$K$6*SQRT(BG142)/1000</f>
        <v>8062.8007845479124</v>
      </c>
      <c r="CC142" s="41">
        <f t="shared" ref="CC142:CC205" si="183">AW142*$K$6*SQRT(BH142)/1000</f>
        <v>8298.603800093566</v>
      </c>
      <c r="CD142" s="43">
        <f t="shared" ref="CD142:CD205" si="184">MIN(BT142:CC142)</f>
        <v>4039.1839881755454</v>
      </c>
      <c r="CE142" s="43">
        <f t="shared" ref="CE142:CE205" si="185">AN142*$K$7*SQRT(BJ142)/1000</f>
        <v>912.4875363378676</v>
      </c>
      <c r="CF142" s="43">
        <f t="shared" ref="CF142:CF205" si="186">AO142*$K$7*SQRT(BK142)/1000</f>
        <v>2229.4854667428808</v>
      </c>
      <c r="CG142" s="43">
        <f t="shared" ref="CG142:CG205" si="187">AP142*$K$7*SQRT(BL142)/1000</f>
        <v>3621.7022593748188</v>
      </c>
      <c r="CH142" s="43">
        <f t="shared" ref="CH142:CH205" si="188">AQ142*$K$7*SQRT(BM142)/1000</f>
        <v>2220.7239170646876</v>
      </c>
      <c r="CI142" s="43">
        <f t="shared" ref="CI142:CI205" si="189">AR142*$K$7*SQRT(BN142)/1000</f>
        <v>1304.7975262780506</v>
      </c>
      <c r="CJ142" s="43">
        <f t="shared" ref="CJ142:CJ205" si="190">AS142*$K$7*SQRT(BO142)/1000</f>
        <v>903.47046842735176</v>
      </c>
      <c r="CK142" s="43">
        <f t="shared" ref="CK142:CK205" si="191">AT142*$K$7*SQRT(BP142)/1000</f>
        <v>1156.4838803310929</v>
      </c>
      <c r="CL142" s="43">
        <f t="shared" ref="CL142:CL205" si="192">AU142*$K$7*SQRT(BQ142)/1000</f>
        <v>3171.872707075991</v>
      </c>
      <c r="CM142" s="43">
        <f t="shared" ref="CM142:CM205" si="193">AV142*$K$7*SQRT(BR142)/1000</f>
        <v>1289.9461700322686</v>
      </c>
      <c r="CN142" s="43">
        <f t="shared" ref="CN142:CN205" si="194">AW142*$K$7*SQRT(BS142)/1000</f>
        <v>3138.0535007286749</v>
      </c>
      <c r="CO142" s="43">
        <f t="shared" ref="CO142:CO205" si="195">MIN(CE142:CN142)</f>
        <v>903.47046842735176</v>
      </c>
      <c r="CQ142" s="61">
        <v>0.50275737172073831</v>
      </c>
      <c r="CR142" s="61">
        <v>0.15071444467758932</v>
      </c>
      <c r="CS142" s="61">
        <v>0.49756291590795587</v>
      </c>
      <c r="CT142" s="61">
        <v>0.79986942027899544</v>
      </c>
      <c r="CU142" s="61">
        <v>0.27625784019578881</v>
      </c>
      <c r="CV142" s="61">
        <v>0.17428896123006354</v>
      </c>
      <c r="CW142" s="61">
        <v>1.1315010479721055E-2</v>
      </c>
      <c r="CX142" s="61">
        <v>0.72674544683534015</v>
      </c>
      <c r="CY142" s="61">
        <v>0.96911787076169931</v>
      </c>
      <c r="CZ142" s="61">
        <v>0.98109470889561878</v>
      </c>
      <c r="DA142" s="61">
        <v>2.9333542244682209E-2</v>
      </c>
      <c r="DB142" s="61">
        <v>0.57981731562084948</v>
      </c>
      <c r="DC142" s="61">
        <v>0.7977179512589353</v>
      </c>
      <c r="DD142" s="61">
        <v>0.32789406215929273</v>
      </c>
      <c r="DE142" s="61">
        <v>0.1620248050476486</v>
      </c>
      <c r="DF142" s="61">
        <v>5.4172158747080368E-2</v>
      </c>
      <c r="DG142" s="61">
        <v>0.21662156743402838</v>
      </c>
      <c r="DH142" s="61">
        <v>0.63335452181933805</v>
      </c>
      <c r="DI142" s="61">
        <v>2.6336540077150805E-2</v>
      </c>
      <c r="DJ142" s="61">
        <v>0.40822324622114792</v>
      </c>
      <c r="DL142" s="43">
        <v>2580</v>
      </c>
      <c r="DM142" s="41">
        <f t="shared" ref="DM142:DM205" si="196">_xlfn.LOGNORM.DIST(1000*DL142,$N$7,$O$7,TRUE)</f>
        <v>0.99863163970314894</v>
      </c>
      <c r="DN142" s="41">
        <f t="shared" ref="DN142:DN205" si="197">1-(1-DM142)^(1/10)</f>
        <v>0.48284581148095607</v>
      </c>
      <c r="DO142" s="41">
        <f t="shared" ref="DO142:DO205" si="198">COUNTIF($CO$13:$CO$6012,"&lt;"&amp;DL142)/COUNT($CO$13:$CO$6012)</f>
        <v>0.99983333333333335</v>
      </c>
      <c r="DP142" s="41">
        <f t="shared" ref="DP142:DP205" si="199">COUNTIF($CE$13:$CE$6012,"&lt;"&amp;DL142)/COUNT($CE$13:$CE$6012)</f>
        <v>0.54133333333333333</v>
      </c>
      <c r="DQ142" s="41">
        <f t="shared" si="137"/>
        <v>0.9993333333333333</v>
      </c>
      <c r="DR142" s="41"/>
      <c r="DU142" s="41">
        <f t="shared" ref="DU142:DU205" si="200">_xlfn.LOGNORM.INV(DA142,$X$4,$Y$4)</f>
        <v>0.12478090634443594</v>
      </c>
      <c r="DV142" s="41">
        <f t="shared" ref="DV142:DV205" si="201">AX142</f>
        <v>1.1399999999999999</v>
      </c>
      <c r="DW142" s="43">
        <f t="shared" si="138"/>
        <v>561.00766686192662</v>
      </c>
    </row>
    <row r="143" spans="35:127" x14ac:dyDescent="0.25">
      <c r="AI143" s="42">
        <v>1.95</v>
      </c>
      <c r="AJ143" s="41">
        <f t="shared" si="139"/>
        <v>0.99999999709439591</v>
      </c>
      <c r="AK143" s="41">
        <f t="shared" si="140"/>
        <v>0.85993692918052622</v>
      </c>
      <c r="AL143" s="41">
        <f t="shared" si="141"/>
        <v>1</v>
      </c>
      <c r="AM143" s="6"/>
      <c r="AN143" s="41">
        <f t="shared" si="142"/>
        <v>1.83</v>
      </c>
      <c r="AO143" s="41">
        <f t="shared" si="143"/>
        <v>1.56</v>
      </c>
      <c r="AP143" s="41">
        <f t="shared" si="144"/>
        <v>1.9950000000000001</v>
      </c>
      <c r="AQ143" s="41">
        <f t="shared" si="145"/>
        <v>1.5149999999999999</v>
      </c>
      <c r="AR143" s="41">
        <f t="shared" si="146"/>
        <v>1.29</v>
      </c>
      <c r="AS143" s="41">
        <f t="shared" si="147"/>
        <v>1.29</v>
      </c>
      <c r="AT143" s="41">
        <f t="shared" si="148"/>
        <v>1.74</v>
      </c>
      <c r="AU143" s="41">
        <f t="shared" si="149"/>
        <v>1.32</v>
      </c>
      <c r="AV143" s="41">
        <f t="shared" si="150"/>
        <v>2.19</v>
      </c>
      <c r="AW143" s="41">
        <f t="shared" si="151"/>
        <v>1.74</v>
      </c>
      <c r="AX143" s="41">
        <f t="shared" si="152"/>
        <v>1.29</v>
      </c>
      <c r="AY143" s="41">
        <f t="shared" si="153"/>
        <v>5.9868912194537689</v>
      </c>
      <c r="AZ143" s="41">
        <f t="shared" si="154"/>
        <v>5.9754091029558882</v>
      </c>
      <c r="BA143" s="41">
        <f t="shared" si="155"/>
        <v>5.9898513123589323</v>
      </c>
      <c r="BB143" s="41">
        <f t="shared" si="156"/>
        <v>5.9722202703318299</v>
      </c>
      <c r="BC143" s="41">
        <f t="shared" si="157"/>
        <v>6.0014009100809966</v>
      </c>
      <c r="BD143" s="41">
        <f t="shared" si="158"/>
        <v>6.014818720675053</v>
      </c>
      <c r="BE143" s="41">
        <f t="shared" si="159"/>
        <v>5.9835171457857639</v>
      </c>
      <c r="BF143" s="41">
        <f t="shared" si="160"/>
        <v>5.9640402776784711</v>
      </c>
      <c r="BG143" s="41">
        <f t="shared" si="161"/>
        <v>6.0020579389037092</v>
      </c>
      <c r="BH143" s="41">
        <f t="shared" si="162"/>
        <v>5.9952680795924316</v>
      </c>
      <c r="BI143" s="41">
        <f t="shared" si="163"/>
        <v>5.9640402776784711</v>
      </c>
      <c r="BJ143" s="41">
        <f t="shared" si="164"/>
        <v>0.65404560965679981</v>
      </c>
      <c r="BK143" s="41">
        <f t="shared" si="165"/>
        <v>0.36577563396447027</v>
      </c>
      <c r="BL143" s="41">
        <f t="shared" si="166"/>
        <v>0.75962038327727754</v>
      </c>
      <c r="BM143" s="41">
        <f t="shared" si="167"/>
        <v>0.31119573728147426</v>
      </c>
      <c r="BN143" s="41">
        <f t="shared" si="168"/>
        <v>1.3610066351990404</v>
      </c>
      <c r="BO143" s="41">
        <f t="shared" si="169"/>
        <v>2.6759585329361126</v>
      </c>
      <c r="BP143" s="41">
        <f t="shared" si="170"/>
        <v>0.5514312196181268</v>
      </c>
      <c r="BQ143" s="41">
        <f t="shared" si="171"/>
        <v>0.20551026641193831</v>
      </c>
      <c r="BR143" s="41">
        <f t="shared" si="172"/>
        <v>1.4068673319931437</v>
      </c>
      <c r="BS143" s="41">
        <f t="shared" si="173"/>
        <v>0.99870709429977478</v>
      </c>
      <c r="BT143" s="41">
        <f t="shared" si="174"/>
        <v>6486.2004894263255</v>
      </c>
      <c r="BU143" s="41">
        <f t="shared" si="175"/>
        <v>5523.9153647220783</v>
      </c>
      <c r="BV143" s="41">
        <f t="shared" si="176"/>
        <v>7072.7696882981581</v>
      </c>
      <c r="BW143" s="41">
        <f t="shared" si="177"/>
        <v>5363.1400344840195</v>
      </c>
      <c r="BX143" s="41">
        <f t="shared" si="178"/>
        <v>4577.7769233236377</v>
      </c>
      <c r="BY143" s="41">
        <f t="shared" si="179"/>
        <v>4582.8915166039978</v>
      </c>
      <c r="BZ143" s="41">
        <f t="shared" si="180"/>
        <v>6165.4689300656573</v>
      </c>
      <c r="CA143" s="41">
        <f t="shared" si="181"/>
        <v>4669.633655624767</v>
      </c>
      <c r="CB143" s="41">
        <f t="shared" si="182"/>
        <v>7772.0001782203535</v>
      </c>
      <c r="CC143" s="41">
        <f t="shared" si="183"/>
        <v>6171.5200935826597</v>
      </c>
      <c r="CD143" s="43">
        <f t="shared" si="184"/>
        <v>4577.7769233236377</v>
      </c>
      <c r="CE143" s="43">
        <f t="shared" si="185"/>
        <v>2061.7926369494021</v>
      </c>
      <c r="CF143" s="43">
        <f t="shared" si="186"/>
        <v>1314.3827822874946</v>
      </c>
      <c r="CG143" s="43">
        <f t="shared" si="187"/>
        <v>2422.3175861358436</v>
      </c>
      <c r="CH143" s="43">
        <f t="shared" si="188"/>
        <v>1177.3872535097869</v>
      </c>
      <c r="CI143" s="43">
        <f t="shared" si="189"/>
        <v>2096.5716492108922</v>
      </c>
      <c r="CJ143" s="43">
        <f t="shared" si="190"/>
        <v>2939.8100968155791</v>
      </c>
      <c r="CK143" s="43">
        <f t="shared" si="191"/>
        <v>1800.0509615870149</v>
      </c>
      <c r="CL143" s="43">
        <f t="shared" si="192"/>
        <v>833.64388635523983</v>
      </c>
      <c r="CM143" s="43">
        <f t="shared" si="193"/>
        <v>3618.766528622642</v>
      </c>
      <c r="CN143" s="43">
        <f t="shared" si="194"/>
        <v>2422.4688036971729</v>
      </c>
      <c r="CO143" s="43">
        <f t="shared" si="195"/>
        <v>833.64388635523983</v>
      </c>
      <c r="CQ143" s="61">
        <v>0.78643311469305521</v>
      </c>
      <c r="CR143" s="61">
        <v>0.47948230045039686</v>
      </c>
      <c r="CS143" s="61">
        <v>0.88658530240236455</v>
      </c>
      <c r="CT143" s="61">
        <v>0.3982274718218336</v>
      </c>
      <c r="CU143" s="61">
        <v>0.11112710750000099</v>
      </c>
      <c r="CV143" s="61">
        <v>9.7134513023344526E-2</v>
      </c>
      <c r="CW143" s="61">
        <v>0.69639522174419966</v>
      </c>
      <c r="CX143" s="61">
        <v>0.13219066122039225</v>
      </c>
      <c r="CY143" s="61">
        <v>0.95089326057309287</v>
      </c>
      <c r="CZ143" s="61">
        <v>0.70603673395801181</v>
      </c>
      <c r="DA143" s="61">
        <v>0.2821900286488922</v>
      </c>
      <c r="DB143" s="61">
        <v>0.12495341642287872</v>
      </c>
      <c r="DC143" s="61">
        <v>0.33414707835480728</v>
      </c>
      <c r="DD143" s="61">
        <v>9.5056146136633934E-2</v>
      </c>
      <c r="DE143" s="61">
        <v>0.5587172052669771</v>
      </c>
      <c r="DF143" s="61">
        <v>0.79267550130075803</v>
      </c>
      <c r="DG143" s="61">
        <v>0.22814399668095142</v>
      </c>
      <c r="DH143" s="61">
        <v>4.2695691458502383E-2</v>
      </c>
      <c r="DI143" s="61">
        <v>0.57160561099200868</v>
      </c>
      <c r="DJ143" s="61">
        <v>0.43718495073143271</v>
      </c>
      <c r="DL143" s="43">
        <v>2600</v>
      </c>
      <c r="DM143" s="41">
        <f t="shared" si="196"/>
        <v>0.99874429078177884</v>
      </c>
      <c r="DN143" s="41">
        <f t="shared" si="197"/>
        <v>0.4872697882608561</v>
      </c>
      <c r="DO143" s="41">
        <f t="shared" si="198"/>
        <v>0.99983333333333335</v>
      </c>
      <c r="DP143" s="41">
        <f t="shared" si="199"/>
        <v>0.54749999999999999</v>
      </c>
      <c r="DQ143" s="41">
        <f t="shared" si="137"/>
        <v>0.9993333333333333</v>
      </c>
      <c r="DR143" s="41"/>
      <c r="DU143" s="41">
        <f t="shared" si="200"/>
        <v>0.26484908320549339</v>
      </c>
      <c r="DV143" s="41">
        <f t="shared" si="201"/>
        <v>1.29</v>
      </c>
      <c r="DW143" s="43">
        <f t="shared" si="138"/>
        <v>924.86602199076412</v>
      </c>
    </row>
    <row r="144" spans="35:127" x14ac:dyDescent="0.25">
      <c r="AI144" s="42">
        <v>1.9650000000000001</v>
      </c>
      <c r="AJ144" s="41">
        <f t="shared" si="139"/>
        <v>0.99999999842512766</v>
      </c>
      <c r="AK144" s="41">
        <f t="shared" si="140"/>
        <v>0.86825791403750308</v>
      </c>
      <c r="AL144" s="41">
        <f t="shared" si="141"/>
        <v>1</v>
      </c>
      <c r="AM144" s="6"/>
      <c r="AN144" s="41">
        <f t="shared" si="142"/>
        <v>2.19</v>
      </c>
      <c r="AO144" s="41">
        <f t="shared" si="143"/>
        <v>1.26</v>
      </c>
      <c r="AP144" s="41">
        <f t="shared" si="144"/>
        <v>1.71</v>
      </c>
      <c r="AQ144" s="41">
        <f t="shared" si="145"/>
        <v>2.0699999999999998</v>
      </c>
      <c r="AR144" s="41">
        <f t="shared" si="146"/>
        <v>1.41</v>
      </c>
      <c r="AS144" s="41">
        <f t="shared" si="147"/>
        <v>1.4550000000000001</v>
      </c>
      <c r="AT144" s="41">
        <f t="shared" si="148"/>
        <v>1.335</v>
      </c>
      <c r="AU144" s="41">
        <f t="shared" si="149"/>
        <v>1.5449999999999999</v>
      </c>
      <c r="AV144" s="41">
        <f t="shared" si="150"/>
        <v>1.8149999999999999</v>
      </c>
      <c r="AW144" s="41">
        <f t="shared" si="151"/>
        <v>1.65</v>
      </c>
      <c r="AX144" s="41">
        <f t="shared" si="152"/>
        <v>1.26</v>
      </c>
      <c r="AY144" s="41">
        <f t="shared" si="153"/>
        <v>5.98265361319124</v>
      </c>
      <c r="AZ144" s="41">
        <f t="shared" si="154"/>
        <v>5.979319330184377</v>
      </c>
      <c r="BA144" s="41">
        <f t="shared" si="155"/>
        <v>5.9967649587103491</v>
      </c>
      <c r="BB144" s="41">
        <f t="shared" si="156"/>
        <v>6.0166430903682011</v>
      </c>
      <c r="BC144" s="41">
        <f t="shared" si="157"/>
        <v>6.0090475287128697</v>
      </c>
      <c r="BD144" s="41">
        <f t="shared" si="158"/>
        <v>5.9665939210754519</v>
      </c>
      <c r="BE144" s="41">
        <f t="shared" si="159"/>
        <v>6.021615463772922</v>
      </c>
      <c r="BF144" s="41">
        <f t="shared" si="160"/>
        <v>6.0069165143950745</v>
      </c>
      <c r="BG144" s="41">
        <f t="shared" si="161"/>
        <v>6.0300197280923928</v>
      </c>
      <c r="BH144" s="41">
        <f t="shared" si="162"/>
        <v>6.0027714492481499</v>
      </c>
      <c r="BI144" s="41">
        <f t="shared" si="163"/>
        <v>5.9665939210754519</v>
      </c>
      <c r="BJ144" s="41">
        <f t="shared" si="164"/>
        <v>0.52785643485828471</v>
      </c>
      <c r="BK144" s="41">
        <f t="shared" si="165"/>
        <v>0.44588365120630857</v>
      </c>
      <c r="BL144" s="41">
        <f t="shared" si="166"/>
        <v>1.0771100506852118</v>
      </c>
      <c r="BM144" s="41">
        <f t="shared" si="167"/>
        <v>2.9332635572212791</v>
      </c>
      <c r="BN144" s="41">
        <f t="shared" si="168"/>
        <v>2.0011053469792541</v>
      </c>
      <c r="BO144" s="41">
        <f t="shared" si="169"/>
        <v>0.23394577639810352</v>
      </c>
      <c r="BP144" s="41">
        <f t="shared" si="170"/>
        <v>3.7667018977663611</v>
      </c>
      <c r="BQ144" s="41">
        <f t="shared" si="171"/>
        <v>1.7973656593286149</v>
      </c>
      <c r="BR144" s="41">
        <f t="shared" si="172"/>
        <v>5.7455223061955705</v>
      </c>
      <c r="BS144" s="41">
        <f t="shared" si="173"/>
        <v>1.4584164369819539</v>
      </c>
      <c r="BT144" s="41">
        <f t="shared" si="174"/>
        <v>7759.4267815345838</v>
      </c>
      <c r="BU144" s="41">
        <f t="shared" si="175"/>
        <v>4463.0835229939303</v>
      </c>
      <c r="BV144" s="41">
        <f t="shared" si="176"/>
        <v>6065.8716865547367</v>
      </c>
      <c r="BW144" s="41">
        <f t="shared" si="177"/>
        <v>7355.0573877968964</v>
      </c>
      <c r="BX144" s="41">
        <f t="shared" si="178"/>
        <v>5006.8032738046795</v>
      </c>
      <c r="BY144" s="41">
        <f t="shared" si="179"/>
        <v>5148.3116561817924</v>
      </c>
      <c r="BZ144" s="41">
        <f t="shared" si="180"/>
        <v>4745.4387272373742</v>
      </c>
      <c r="CA144" s="41">
        <f t="shared" si="181"/>
        <v>5485.2051756413293</v>
      </c>
      <c r="CB144" s="41">
        <f t="shared" si="182"/>
        <v>6456.1645554888009</v>
      </c>
      <c r="CC144" s="41">
        <f t="shared" si="183"/>
        <v>5855.9646131604231</v>
      </c>
      <c r="CD144" s="43">
        <f t="shared" si="184"/>
        <v>4463.0835229939303</v>
      </c>
      <c r="CE144" s="43">
        <f t="shared" si="185"/>
        <v>2216.6233417203239</v>
      </c>
      <c r="CF144" s="43">
        <f t="shared" si="186"/>
        <v>1172.1176258278545</v>
      </c>
      <c r="CG144" s="43">
        <f t="shared" si="187"/>
        <v>2472.3845830388195</v>
      </c>
      <c r="CH144" s="43">
        <f t="shared" si="188"/>
        <v>4938.9629239773449</v>
      </c>
      <c r="CI144" s="43">
        <f t="shared" si="189"/>
        <v>2778.7147479988657</v>
      </c>
      <c r="CJ144" s="43">
        <f t="shared" si="190"/>
        <v>980.41619160698974</v>
      </c>
      <c r="CK144" s="43">
        <f t="shared" si="191"/>
        <v>3609.5392474171645</v>
      </c>
      <c r="CL144" s="43">
        <f t="shared" si="192"/>
        <v>2885.6030003126507</v>
      </c>
      <c r="CM144" s="43">
        <f t="shared" si="193"/>
        <v>6060.8182978508439</v>
      </c>
      <c r="CN144" s="43">
        <f t="shared" si="194"/>
        <v>2775.9689022034868</v>
      </c>
      <c r="CO144" s="43">
        <f t="shared" si="195"/>
        <v>980.41619160698974</v>
      </c>
      <c r="CQ144" s="61">
        <v>0.95112352945338996</v>
      </c>
      <c r="CR144" s="61">
        <v>7.835872640726238E-2</v>
      </c>
      <c r="CS144" s="61">
        <v>0.67165128103964233</v>
      </c>
      <c r="CT144" s="61">
        <v>0.91844458243458704</v>
      </c>
      <c r="CU144" s="61">
        <v>0.25915848280978782</v>
      </c>
      <c r="CV144" s="61">
        <v>0.30611141148319931</v>
      </c>
      <c r="CW144" s="61">
        <v>0.14785885144774447</v>
      </c>
      <c r="CX144" s="61">
        <v>0.45566100110482699</v>
      </c>
      <c r="CY144" s="61">
        <v>0.77433386579895536</v>
      </c>
      <c r="CZ144" s="61">
        <v>0.59235854100930863</v>
      </c>
      <c r="DA144" s="61">
        <v>0.21530597617776959</v>
      </c>
      <c r="DB144" s="61">
        <v>0.16981438919826319</v>
      </c>
      <c r="DC144" s="61">
        <v>0.46675241330229622</v>
      </c>
      <c r="DD144" s="61">
        <v>0.81765196686993469</v>
      </c>
      <c r="DE144" s="61">
        <v>0.701457387516353</v>
      </c>
      <c r="DF144" s="61">
        <v>5.5672391793754383E-2</v>
      </c>
      <c r="DG144" s="61">
        <v>0.87565877562455552</v>
      </c>
      <c r="DH144" s="61">
        <v>0.66366972048056549</v>
      </c>
      <c r="DI144" s="61">
        <v>0.94187874992648057</v>
      </c>
      <c r="DJ144" s="61">
        <v>0.58551395330616918</v>
      </c>
      <c r="DL144" s="43">
        <v>2620</v>
      </c>
      <c r="DM144" s="41">
        <f t="shared" si="196"/>
        <v>0.99884763105000129</v>
      </c>
      <c r="DN144" s="41">
        <f t="shared" si="197"/>
        <v>0.49165429941690397</v>
      </c>
      <c r="DO144" s="41">
        <f t="shared" si="198"/>
        <v>0.99983333333333335</v>
      </c>
      <c r="DP144" s="41">
        <f t="shared" si="199"/>
        <v>0.5541666666666667</v>
      </c>
      <c r="DQ144" s="41">
        <f t="shared" si="137"/>
        <v>0.9993333333333333</v>
      </c>
      <c r="DR144" s="41"/>
      <c r="DU144" s="41">
        <f t="shared" si="200"/>
        <v>0.23460022849514908</v>
      </c>
      <c r="DV144" s="41">
        <f t="shared" si="201"/>
        <v>1.26</v>
      </c>
      <c r="DW144" s="43">
        <f t="shared" si="138"/>
        <v>850.20692446732301</v>
      </c>
    </row>
    <row r="145" spans="35:127" x14ac:dyDescent="0.25">
      <c r="AI145" s="42">
        <v>1.98</v>
      </c>
      <c r="AJ145" s="41">
        <f t="shared" si="139"/>
        <v>0.99999999915089255</v>
      </c>
      <c r="AK145" s="41">
        <f t="shared" si="140"/>
        <v>0.8761499274895157</v>
      </c>
      <c r="AL145" s="41">
        <f t="shared" si="141"/>
        <v>1</v>
      </c>
      <c r="AM145" s="6"/>
      <c r="AN145" s="41">
        <f t="shared" si="142"/>
        <v>1.62</v>
      </c>
      <c r="AO145" s="41">
        <f t="shared" si="143"/>
        <v>2.34</v>
      </c>
      <c r="AP145" s="41">
        <f t="shared" si="144"/>
        <v>1.4550000000000001</v>
      </c>
      <c r="AQ145" s="41">
        <f t="shared" si="145"/>
        <v>1.5</v>
      </c>
      <c r="AR145" s="41">
        <f t="shared" si="146"/>
        <v>1.8149999999999999</v>
      </c>
      <c r="AS145" s="41">
        <f t="shared" si="147"/>
        <v>1.65</v>
      </c>
      <c r="AT145" s="41">
        <f t="shared" si="148"/>
        <v>1.425</v>
      </c>
      <c r="AU145" s="41">
        <f t="shared" si="149"/>
        <v>1.4550000000000001</v>
      </c>
      <c r="AV145" s="41">
        <f t="shared" si="150"/>
        <v>1.9350000000000001</v>
      </c>
      <c r="AW145" s="41">
        <f t="shared" si="151"/>
        <v>1.35</v>
      </c>
      <c r="AX145" s="41">
        <f t="shared" si="152"/>
        <v>1.35</v>
      </c>
      <c r="AY145" s="41">
        <f t="shared" si="153"/>
        <v>5.9965066606208222</v>
      </c>
      <c r="AZ145" s="41">
        <f t="shared" si="154"/>
        <v>6.0242318755042907</v>
      </c>
      <c r="BA145" s="41">
        <f t="shared" si="155"/>
        <v>6.0060845808262648</v>
      </c>
      <c r="BB145" s="41">
        <f t="shared" si="156"/>
        <v>5.9958726808287084</v>
      </c>
      <c r="BC145" s="41">
        <f t="shared" si="157"/>
        <v>6.0159885714468855</v>
      </c>
      <c r="BD145" s="41">
        <f t="shared" si="158"/>
        <v>5.9933351321656296</v>
      </c>
      <c r="BE145" s="41">
        <f t="shared" si="159"/>
        <v>5.9687839229757689</v>
      </c>
      <c r="BF145" s="41">
        <f t="shared" si="160"/>
        <v>6.0076973702879695</v>
      </c>
      <c r="BG145" s="41">
        <f t="shared" si="161"/>
        <v>6.0179327160245792</v>
      </c>
      <c r="BH145" s="41">
        <f t="shared" si="162"/>
        <v>5.9711098874381285</v>
      </c>
      <c r="BI145" s="41">
        <f t="shared" si="163"/>
        <v>5.9687839229757689</v>
      </c>
      <c r="BJ145" s="41">
        <f t="shared" si="164"/>
        <v>1.0631559710145582</v>
      </c>
      <c r="BK145" s="41">
        <f t="shared" si="165"/>
        <v>4.2961040954330389</v>
      </c>
      <c r="BL145" s="41">
        <f t="shared" si="166"/>
        <v>1.7235605371718494</v>
      </c>
      <c r="BM145" s="41">
        <f t="shared" si="167"/>
        <v>1.0296655015499621</v>
      </c>
      <c r="BN145" s="41">
        <f t="shared" si="168"/>
        <v>2.8382322321391316</v>
      </c>
      <c r="BO145" s="41">
        <f t="shared" si="169"/>
        <v>0.90582109889798501</v>
      </c>
      <c r="BP145" s="41">
        <f t="shared" si="170"/>
        <v>0.26143464593890758</v>
      </c>
      <c r="BQ145" s="41">
        <f t="shared" si="171"/>
        <v>1.8695023793085885</v>
      </c>
      <c r="BR145" s="41">
        <f t="shared" si="172"/>
        <v>3.1298868570006175</v>
      </c>
      <c r="BS145" s="41">
        <f t="shared" si="173"/>
        <v>0.29416234732189717</v>
      </c>
      <c r="BT145" s="41">
        <f t="shared" si="174"/>
        <v>5746.4915189584144</v>
      </c>
      <c r="BU145" s="41">
        <f t="shared" si="175"/>
        <v>8319.6545265664154</v>
      </c>
      <c r="BV145" s="41">
        <f t="shared" si="176"/>
        <v>5165.3209353997636</v>
      </c>
      <c r="BW145" s="41">
        <f t="shared" si="177"/>
        <v>5320.5442013333559</v>
      </c>
      <c r="BX145" s="41">
        <f t="shared" si="178"/>
        <v>6448.6488077533349</v>
      </c>
      <c r="BY145" s="41">
        <f t="shared" si="179"/>
        <v>5851.3600340039184</v>
      </c>
      <c r="BZ145" s="41">
        <f t="shared" si="180"/>
        <v>5043.0861626887745</v>
      </c>
      <c r="CA145" s="41">
        <f t="shared" si="181"/>
        <v>5166.0144001595445</v>
      </c>
      <c r="CB145" s="41">
        <f t="shared" si="182"/>
        <v>6876.116537536328</v>
      </c>
      <c r="CC145" s="41">
        <f t="shared" si="183"/>
        <v>4778.5913834009561</v>
      </c>
      <c r="CD145" s="43">
        <f t="shared" si="184"/>
        <v>4778.5913834009561</v>
      </c>
      <c r="CE145" s="43">
        <f t="shared" si="185"/>
        <v>2327.0375061375648</v>
      </c>
      <c r="CF145" s="43">
        <f t="shared" si="186"/>
        <v>6756.8321818597487</v>
      </c>
      <c r="CG145" s="43">
        <f t="shared" si="187"/>
        <v>2661.1303095381318</v>
      </c>
      <c r="CH145" s="43">
        <f t="shared" si="188"/>
        <v>2120.4557665988859</v>
      </c>
      <c r="CI145" s="43">
        <f t="shared" si="189"/>
        <v>4259.8123713173782</v>
      </c>
      <c r="CJ145" s="43">
        <f t="shared" si="190"/>
        <v>2187.7366259358182</v>
      </c>
      <c r="CK145" s="43">
        <f t="shared" si="191"/>
        <v>1015.0473739583879</v>
      </c>
      <c r="CL145" s="43">
        <f t="shared" si="192"/>
        <v>2771.5063735326321</v>
      </c>
      <c r="CM145" s="43">
        <f t="shared" si="193"/>
        <v>4769.0861289561208</v>
      </c>
      <c r="CN145" s="43">
        <f t="shared" si="194"/>
        <v>1020.0399632312311</v>
      </c>
      <c r="CO145" s="43">
        <f t="shared" si="195"/>
        <v>1015.0473739583879</v>
      </c>
      <c r="CQ145" s="61">
        <v>0.55019555833681344</v>
      </c>
      <c r="CR145" s="61">
        <v>0.9978697972359416</v>
      </c>
      <c r="CS145" s="61">
        <v>0.32771791946743811</v>
      </c>
      <c r="CT145" s="61">
        <v>0.37410182747552501</v>
      </c>
      <c r="CU145" s="61">
        <v>0.77329075077102982</v>
      </c>
      <c r="CV145" s="61">
        <v>0.60111201031285499</v>
      </c>
      <c r="CW145" s="61">
        <v>0.27481967678126107</v>
      </c>
      <c r="CX145" s="61">
        <v>0.31863031584902191</v>
      </c>
      <c r="CY145" s="61">
        <v>0.85339029143104783</v>
      </c>
      <c r="CZ145" s="61">
        <v>0.16875616384364167</v>
      </c>
      <c r="DA145" s="61">
        <v>0.46163308103333056</v>
      </c>
      <c r="DB145" s="61">
        <v>0.90034087598618562</v>
      </c>
      <c r="DC145" s="61">
        <v>0.64842414718032548</v>
      </c>
      <c r="DD145" s="61">
        <v>0.44909564571540017</v>
      </c>
      <c r="DE145" s="61">
        <v>0.80891679008272732</v>
      </c>
      <c r="DF145" s="61">
        <v>0.39952913474391494</v>
      </c>
      <c r="DG145" s="61">
        <v>6.9115974402246594E-2</v>
      </c>
      <c r="DH145" s="61">
        <v>0.67773715018274294</v>
      </c>
      <c r="DI145" s="61">
        <v>0.83411647092826102</v>
      </c>
      <c r="DJ145" s="61">
        <v>8.5990493889966713E-2</v>
      </c>
      <c r="DL145" s="43">
        <v>2640</v>
      </c>
      <c r="DM145" s="41">
        <f t="shared" si="196"/>
        <v>0.99894242912622799</v>
      </c>
      <c r="DN145" s="41">
        <f t="shared" si="197"/>
        <v>0.49599952221112675</v>
      </c>
      <c r="DO145" s="41">
        <f t="shared" si="198"/>
        <v>0.99983333333333335</v>
      </c>
      <c r="DP145" s="41">
        <f t="shared" si="199"/>
        <v>0.56066666666666665</v>
      </c>
      <c r="DQ145" s="41">
        <f t="shared" si="137"/>
        <v>0.99950000000000006</v>
      </c>
      <c r="DR145" s="41"/>
      <c r="DU145" s="41">
        <f t="shared" si="200"/>
        <v>0.34863625582286684</v>
      </c>
      <c r="DV145" s="41">
        <f t="shared" si="201"/>
        <v>1.35</v>
      </c>
      <c r="DW145" s="43">
        <f t="shared" si="138"/>
        <v>1110.4779005383973</v>
      </c>
    </row>
    <row r="146" spans="35:127" x14ac:dyDescent="0.25">
      <c r="AI146" s="42">
        <v>1.9950000000000001</v>
      </c>
      <c r="AJ146" s="41">
        <f t="shared" si="139"/>
        <v>0.99999999954453778</v>
      </c>
      <c r="AK146" s="41">
        <f t="shared" si="140"/>
        <v>0.88362887409388091</v>
      </c>
      <c r="AL146" s="41">
        <f t="shared" si="141"/>
        <v>1</v>
      </c>
      <c r="AM146" s="6"/>
      <c r="AN146" s="41">
        <f t="shared" si="142"/>
        <v>1.665</v>
      </c>
      <c r="AO146" s="41">
        <f t="shared" si="143"/>
        <v>1.5</v>
      </c>
      <c r="AP146" s="41">
        <f t="shared" si="144"/>
        <v>1.59</v>
      </c>
      <c r="AQ146" s="41">
        <f t="shared" si="145"/>
        <v>1.5449999999999999</v>
      </c>
      <c r="AR146" s="41">
        <f t="shared" si="146"/>
        <v>1.86</v>
      </c>
      <c r="AS146" s="41">
        <f t="shared" si="147"/>
        <v>1.32</v>
      </c>
      <c r="AT146" s="41">
        <f t="shared" si="148"/>
        <v>1.32</v>
      </c>
      <c r="AU146" s="41">
        <f t="shared" si="149"/>
        <v>1.62</v>
      </c>
      <c r="AV146" s="41">
        <f t="shared" si="150"/>
        <v>1.9350000000000001</v>
      </c>
      <c r="AW146" s="41">
        <f t="shared" si="151"/>
        <v>1.62</v>
      </c>
      <c r="AX146" s="41">
        <f t="shared" si="152"/>
        <v>1.32</v>
      </c>
      <c r="AY146" s="41">
        <f t="shared" si="153"/>
        <v>5.9957152178525517</v>
      </c>
      <c r="AZ146" s="41">
        <f t="shared" si="154"/>
        <v>6.0207793229647946</v>
      </c>
      <c r="BA146" s="41">
        <f t="shared" si="155"/>
        <v>5.9648508211701614</v>
      </c>
      <c r="BB146" s="41">
        <f t="shared" si="156"/>
        <v>6.0174672405892045</v>
      </c>
      <c r="BC146" s="41">
        <f t="shared" si="157"/>
        <v>6.0006710206245577</v>
      </c>
      <c r="BD146" s="41">
        <f t="shared" si="158"/>
        <v>6.0099012108482848</v>
      </c>
      <c r="BE146" s="41">
        <f t="shared" si="159"/>
        <v>5.9845915796148992</v>
      </c>
      <c r="BF146" s="41">
        <f t="shared" si="160"/>
        <v>5.9832524023490725</v>
      </c>
      <c r="BG146" s="41">
        <f t="shared" si="161"/>
        <v>5.9819429787898404</v>
      </c>
      <c r="BH146" s="41">
        <f t="shared" si="162"/>
        <v>6.000661939448662</v>
      </c>
      <c r="BI146" s="41">
        <f t="shared" si="163"/>
        <v>5.9648508211701614</v>
      </c>
      <c r="BJ146" s="41">
        <f t="shared" si="164"/>
        <v>1.0215117264220128</v>
      </c>
      <c r="BK146" s="41">
        <f t="shared" si="165"/>
        <v>3.611635678415817</v>
      </c>
      <c r="BL146" s="41">
        <f t="shared" si="166"/>
        <v>0.21414124146606939</v>
      </c>
      <c r="BM146" s="41">
        <f t="shared" si="167"/>
        <v>3.0574472584553498</v>
      </c>
      <c r="BN146" s="41">
        <f t="shared" si="168"/>
        <v>1.3118053681078574</v>
      </c>
      <c r="BO146" s="41">
        <f t="shared" si="169"/>
        <v>2.0890394917693804</v>
      </c>
      <c r="BP146" s="41">
        <f t="shared" si="170"/>
        <v>0.58223386990586401</v>
      </c>
      <c r="BQ146" s="41">
        <f t="shared" si="171"/>
        <v>0.54409418941547993</v>
      </c>
      <c r="BR146" s="41">
        <f t="shared" si="172"/>
        <v>0.5092113407729465</v>
      </c>
      <c r="BS146" s="41">
        <f t="shared" si="173"/>
        <v>1.3112045146111997</v>
      </c>
      <c r="BT146" s="41">
        <f t="shared" si="174"/>
        <v>5905.7265141690623</v>
      </c>
      <c r="BU146" s="41">
        <f t="shared" si="175"/>
        <v>5331.5834248888068</v>
      </c>
      <c r="BV146" s="41">
        <f t="shared" si="176"/>
        <v>5625.1681998419572</v>
      </c>
      <c r="BW146" s="41">
        <f t="shared" si="177"/>
        <v>5490.0202507021359</v>
      </c>
      <c r="BX146" s="41">
        <f t="shared" si="178"/>
        <v>6600.1141748131167</v>
      </c>
      <c r="BY146" s="41">
        <f t="shared" si="179"/>
        <v>4687.5530219028906</v>
      </c>
      <c r="BZ146" s="41">
        <f t="shared" si="180"/>
        <v>4677.6722097244046</v>
      </c>
      <c r="CA146" s="41">
        <f t="shared" si="181"/>
        <v>5740.1371845640815</v>
      </c>
      <c r="CB146" s="41">
        <f t="shared" si="182"/>
        <v>6855.5246879449051</v>
      </c>
      <c r="CC146" s="41">
        <f t="shared" si="183"/>
        <v>5748.4821895867281</v>
      </c>
      <c r="CD146" s="43">
        <f t="shared" si="184"/>
        <v>4677.6722097244046</v>
      </c>
      <c r="CE146" s="43">
        <f t="shared" si="185"/>
        <v>2344.3680462260172</v>
      </c>
      <c r="CF146" s="43">
        <f t="shared" si="186"/>
        <v>3971.3037293188208</v>
      </c>
      <c r="CG146" s="43">
        <f t="shared" si="187"/>
        <v>1025.0313768446704</v>
      </c>
      <c r="CH146" s="43">
        <f t="shared" si="188"/>
        <v>3763.55136829087</v>
      </c>
      <c r="CI146" s="43">
        <f t="shared" si="189"/>
        <v>2967.8197686086323</v>
      </c>
      <c r="CJ146" s="43">
        <f t="shared" si="190"/>
        <v>2657.8907974469475</v>
      </c>
      <c r="CK146" s="43">
        <f t="shared" si="191"/>
        <v>1403.1772711464962</v>
      </c>
      <c r="CL146" s="43">
        <f t="shared" si="192"/>
        <v>1664.7228309813565</v>
      </c>
      <c r="CM146" s="43">
        <f t="shared" si="193"/>
        <v>1923.6226418947697</v>
      </c>
      <c r="CN146" s="43">
        <f t="shared" si="194"/>
        <v>2584.2832321446299</v>
      </c>
      <c r="CO146" s="43">
        <f t="shared" si="195"/>
        <v>1025.0313768446704</v>
      </c>
      <c r="CQ146" s="61">
        <v>0.61995278635477546</v>
      </c>
      <c r="CR146" s="61">
        <v>0.39270177145786922</v>
      </c>
      <c r="CS146" s="61">
        <v>0.5175708478072264</v>
      </c>
      <c r="CT146" s="61">
        <v>0.45219950751201488</v>
      </c>
      <c r="CU146" s="61">
        <v>0.80592584983252424</v>
      </c>
      <c r="CV146" s="61">
        <v>0.13088908429023305</v>
      </c>
      <c r="CW146" s="61">
        <v>0.12788566079140429</v>
      </c>
      <c r="CX146" s="61">
        <v>0.54515494946937804</v>
      </c>
      <c r="CY146" s="61">
        <v>0.85380607008859033</v>
      </c>
      <c r="CZ146" s="61">
        <v>0.55823000815994128</v>
      </c>
      <c r="DA146" s="61">
        <v>0.44598886071749388</v>
      </c>
      <c r="DB146" s="61">
        <v>0.866934733112668</v>
      </c>
      <c r="DC146" s="61">
        <v>4.6519859926110185E-2</v>
      </c>
      <c r="DD146" s="61">
        <v>0.82828847188576216</v>
      </c>
      <c r="DE146" s="61">
        <v>0.54432520725205658</v>
      </c>
      <c r="DF146" s="61">
        <v>0.71603023267877886</v>
      </c>
      <c r="DG146" s="61">
        <v>0.24469917544406261</v>
      </c>
      <c r="DH146" s="61">
        <v>0.22416320143500101</v>
      </c>
      <c r="DI146" s="61">
        <v>0.20506145859924052</v>
      </c>
      <c r="DJ146" s="61">
        <v>0.54414572614997114</v>
      </c>
      <c r="DL146" s="43">
        <v>2660</v>
      </c>
      <c r="DM146" s="41">
        <f t="shared" si="196"/>
        <v>0.99902939070780394</v>
      </c>
      <c r="DN146" s="41">
        <f t="shared" si="197"/>
        <v>0.50030564363277319</v>
      </c>
      <c r="DO146" s="41">
        <f t="shared" si="198"/>
        <v>0.99983333333333335</v>
      </c>
      <c r="DP146" s="41">
        <f t="shared" si="199"/>
        <v>0.56616666666666671</v>
      </c>
      <c r="DQ146" s="41">
        <f t="shared" si="137"/>
        <v>0.99950000000000006</v>
      </c>
      <c r="DR146" s="41"/>
      <c r="DU146" s="41">
        <f t="shared" si="200"/>
        <v>0.34084282223509543</v>
      </c>
      <c r="DV146" s="41">
        <f t="shared" si="201"/>
        <v>1.32</v>
      </c>
      <c r="DW146" s="43">
        <f t="shared" si="138"/>
        <v>1073.5960001028759</v>
      </c>
    </row>
    <row r="147" spans="35:127" x14ac:dyDescent="0.25">
      <c r="AI147" s="42">
        <v>2.0099999999999998</v>
      </c>
      <c r="AJ147" s="41">
        <f t="shared" si="139"/>
        <v>0.99999999975690479</v>
      </c>
      <c r="AK147" s="41">
        <f t="shared" si="140"/>
        <v>0.89071070101776928</v>
      </c>
      <c r="AL147" s="41">
        <f t="shared" si="141"/>
        <v>1</v>
      </c>
      <c r="AM147" s="6"/>
      <c r="AN147" s="41">
        <f t="shared" si="142"/>
        <v>1.68</v>
      </c>
      <c r="AO147" s="41">
        <f t="shared" si="143"/>
        <v>1.59</v>
      </c>
      <c r="AP147" s="41">
        <f t="shared" si="144"/>
        <v>2.0699999999999998</v>
      </c>
      <c r="AQ147" s="41">
        <f t="shared" si="145"/>
        <v>1.635</v>
      </c>
      <c r="AR147" s="41">
        <f t="shared" si="146"/>
        <v>2.0249999999999999</v>
      </c>
      <c r="AS147" s="41">
        <f t="shared" si="147"/>
        <v>1.8</v>
      </c>
      <c r="AT147" s="41">
        <f t="shared" si="148"/>
        <v>1.56</v>
      </c>
      <c r="AU147" s="41">
        <f t="shared" si="149"/>
        <v>1.9350000000000001</v>
      </c>
      <c r="AV147" s="41">
        <f t="shared" si="150"/>
        <v>1.6950000000000001</v>
      </c>
      <c r="AW147" s="41">
        <f t="shared" si="151"/>
        <v>1.26</v>
      </c>
      <c r="AX147" s="41">
        <f t="shared" si="152"/>
        <v>1.26</v>
      </c>
      <c r="AY147" s="41">
        <f t="shared" si="153"/>
        <v>5.9764568027507945</v>
      </c>
      <c r="AZ147" s="41">
        <f t="shared" si="154"/>
        <v>5.9887787522415437</v>
      </c>
      <c r="BA147" s="41">
        <f t="shared" si="155"/>
        <v>6.0014691820693882</v>
      </c>
      <c r="BB147" s="41">
        <f t="shared" si="156"/>
        <v>5.9801838944887376</v>
      </c>
      <c r="BC147" s="41">
        <f t="shared" si="157"/>
        <v>5.9900469714625997</v>
      </c>
      <c r="BD147" s="41">
        <f t="shared" si="158"/>
        <v>6.0032797435172265</v>
      </c>
      <c r="BE147" s="41">
        <f t="shared" si="159"/>
        <v>6.0318314288495811</v>
      </c>
      <c r="BF147" s="41">
        <f t="shared" si="160"/>
        <v>5.9878533258237239</v>
      </c>
      <c r="BG147" s="41">
        <f t="shared" si="161"/>
        <v>5.9900468062457266</v>
      </c>
      <c r="BH147" s="41">
        <f t="shared" si="162"/>
        <v>6.0034096061007043</v>
      </c>
      <c r="BI147" s="41">
        <f t="shared" si="163"/>
        <v>5.9764568027507945</v>
      </c>
      <c r="BJ147" s="41">
        <f t="shared" si="164"/>
        <v>0.38571346791000349</v>
      </c>
      <c r="BK147" s="41">
        <f t="shared" si="165"/>
        <v>0.71953572135675603</v>
      </c>
      <c r="BL147" s="41">
        <f t="shared" si="166"/>
        <v>1.365701810270731</v>
      </c>
      <c r="BM147" s="41">
        <f t="shared" si="167"/>
        <v>0.46583309717001681</v>
      </c>
      <c r="BN147" s="41">
        <f t="shared" si="168"/>
        <v>0.76716919594364152</v>
      </c>
      <c r="BO147" s="41">
        <f t="shared" si="169"/>
        <v>1.4962834183030327</v>
      </c>
      <c r="BP147" s="41">
        <f t="shared" si="170"/>
        <v>6.2925197094116685</v>
      </c>
      <c r="BQ147" s="41">
        <f t="shared" si="171"/>
        <v>0.68664856706580102</v>
      </c>
      <c r="BR147" s="41">
        <f t="shared" si="172"/>
        <v>0.76716279019943168</v>
      </c>
      <c r="BS147" s="41">
        <f t="shared" si="173"/>
        <v>1.5061140963847881</v>
      </c>
      <c r="BT147" s="41">
        <f t="shared" si="174"/>
        <v>5949.3534283210092</v>
      </c>
      <c r="BU147" s="41">
        <f t="shared" si="175"/>
        <v>5636.439556479917</v>
      </c>
      <c r="BV147" s="41">
        <f t="shared" si="176"/>
        <v>7345.7768454615098</v>
      </c>
      <c r="BW147" s="41">
        <f t="shared" si="177"/>
        <v>5791.8008704261529</v>
      </c>
      <c r="BX147" s="41">
        <f t="shared" si="178"/>
        <v>7179.2443797221176</v>
      </c>
      <c r="BY147" s="41">
        <f t="shared" si="179"/>
        <v>6388.5954976308103</v>
      </c>
      <c r="BZ147" s="41">
        <f t="shared" si="180"/>
        <v>5549.9336561785012</v>
      </c>
      <c r="CA147" s="41">
        <f t="shared" si="181"/>
        <v>6858.9105883702177</v>
      </c>
      <c r="CB147" s="41">
        <f t="shared" si="182"/>
        <v>6009.2933608935382</v>
      </c>
      <c r="CC147" s="41">
        <f t="shared" si="183"/>
        <v>4472.0652172786695</v>
      </c>
      <c r="CD147" s="43">
        <f t="shared" si="184"/>
        <v>4472.0652172786695</v>
      </c>
      <c r="CE147" s="43">
        <f t="shared" si="185"/>
        <v>1453.5553054374207</v>
      </c>
      <c r="CF147" s="43">
        <f t="shared" si="186"/>
        <v>1878.941164636517</v>
      </c>
      <c r="CG147" s="43">
        <f t="shared" si="187"/>
        <v>3370.0641296249482</v>
      </c>
      <c r="CH147" s="43">
        <f t="shared" si="188"/>
        <v>1554.6148256604949</v>
      </c>
      <c r="CI147" s="43">
        <f t="shared" si="189"/>
        <v>2470.9302314618531</v>
      </c>
      <c r="CJ147" s="43">
        <f t="shared" si="190"/>
        <v>3067.392235485529</v>
      </c>
      <c r="CK147" s="43">
        <f t="shared" si="191"/>
        <v>5451.6349593664381</v>
      </c>
      <c r="CL147" s="43">
        <f t="shared" si="192"/>
        <v>2233.7682083015229</v>
      </c>
      <c r="CM147" s="43">
        <f t="shared" si="193"/>
        <v>2068.2514848238848</v>
      </c>
      <c r="CN147" s="43">
        <f t="shared" si="194"/>
        <v>2154.2165545375683</v>
      </c>
      <c r="CO147" s="43">
        <f t="shared" si="195"/>
        <v>1453.5553054374207</v>
      </c>
      <c r="CQ147" s="61">
        <v>0.63690493927785996</v>
      </c>
      <c r="CR147" s="61">
        <v>0.50696249978118713</v>
      </c>
      <c r="CS147" s="61">
        <v>0.91659772150361984</v>
      </c>
      <c r="CT147" s="61">
        <v>0.58215739707720149</v>
      </c>
      <c r="CU147" s="61">
        <v>0.90315285316277705</v>
      </c>
      <c r="CV147" s="61">
        <v>0.75905740113506992</v>
      </c>
      <c r="CW147" s="61">
        <v>0.48211714127848593</v>
      </c>
      <c r="CX147" s="61">
        <v>0.8542649956130216</v>
      </c>
      <c r="CY147" s="61">
        <v>0.64207143307670878</v>
      </c>
      <c r="CZ147" s="61">
        <v>7.1152314876431588E-2</v>
      </c>
      <c r="DA147" s="61">
        <v>0.1360730217447037</v>
      </c>
      <c r="DB147" s="61">
        <v>0.31488286513040076</v>
      </c>
      <c r="DC147" s="61">
        <v>0.56005964905047401</v>
      </c>
      <c r="DD147" s="61">
        <v>0.18097610275464071</v>
      </c>
      <c r="DE147" s="61">
        <v>0.33771050033779704</v>
      </c>
      <c r="DF147" s="61">
        <v>0.59535712215550707</v>
      </c>
      <c r="DG147" s="61">
        <v>0.95160298011464117</v>
      </c>
      <c r="DH147" s="61">
        <v>0.29865168336738823</v>
      </c>
      <c r="DI147" s="61">
        <v>0.33770748518903415</v>
      </c>
      <c r="DJ147" s="61">
        <v>0.59786240664551116</v>
      </c>
      <c r="DL147" s="43">
        <v>2680</v>
      </c>
      <c r="DM147" s="41">
        <f t="shared" si="196"/>
        <v>0.99910916362493529</v>
      </c>
      <c r="DN147" s="41">
        <f t="shared" si="197"/>
        <v>0.50457285975797928</v>
      </c>
      <c r="DO147" s="41">
        <f t="shared" si="198"/>
        <v>0.99983333333333335</v>
      </c>
      <c r="DP147" s="41">
        <f t="shared" si="199"/>
        <v>0.57116666666666671</v>
      </c>
      <c r="DQ147" s="41">
        <f t="shared" si="137"/>
        <v>0.99950000000000006</v>
      </c>
      <c r="DR147" s="41"/>
      <c r="DU147" s="41">
        <f t="shared" si="200"/>
        <v>0.19644448795984579</v>
      </c>
      <c r="DV147" s="41">
        <f t="shared" si="201"/>
        <v>1.26</v>
      </c>
      <c r="DW147" s="43">
        <f t="shared" si="138"/>
        <v>778.0013419102296</v>
      </c>
    </row>
    <row r="148" spans="35:127" x14ac:dyDescent="0.25">
      <c r="AI148" s="42">
        <v>2.0249999999999999</v>
      </c>
      <c r="AJ148" s="41">
        <f t="shared" si="139"/>
        <v>0.99999999987087929</v>
      </c>
      <c r="AK148" s="41">
        <f t="shared" si="140"/>
        <v>0.89741128454106711</v>
      </c>
      <c r="AL148" s="41">
        <f t="shared" si="141"/>
        <v>1</v>
      </c>
      <c r="AM148" s="6"/>
      <c r="AN148" s="41">
        <f t="shared" si="142"/>
        <v>1.7849999999999999</v>
      </c>
      <c r="AO148" s="41">
        <f t="shared" si="143"/>
        <v>1.7849999999999999</v>
      </c>
      <c r="AP148" s="41">
        <f t="shared" si="144"/>
        <v>1.56</v>
      </c>
      <c r="AQ148" s="41">
        <f t="shared" si="145"/>
        <v>1.35</v>
      </c>
      <c r="AR148" s="41">
        <f t="shared" si="146"/>
        <v>1.86</v>
      </c>
      <c r="AS148" s="41">
        <f t="shared" si="147"/>
        <v>1.7849999999999999</v>
      </c>
      <c r="AT148" s="41">
        <f t="shared" si="148"/>
        <v>1.65</v>
      </c>
      <c r="AU148" s="41">
        <f t="shared" si="149"/>
        <v>1.89</v>
      </c>
      <c r="AV148" s="41">
        <f t="shared" si="150"/>
        <v>1.7250000000000001</v>
      </c>
      <c r="AW148" s="41">
        <f t="shared" si="151"/>
        <v>1.365</v>
      </c>
      <c r="AX148" s="41">
        <f t="shared" si="152"/>
        <v>1.35</v>
      </c>
      <c r="AY148" s="41">
        <f t="shared" si="153"/>
        <v>5.9311150572366946</v>
      </c>
      <c r="AZ148" s="41">
        <f t="shared" si="154"/>
        <v>6.014311036447638</v>
      </c>
      <c r="BA148" s="41">
        <f t="shared" si="155"/>
        <v>5.9999800450384972</v>
      </c>
      <c r="BB148" s="41">
        <f t="shared" si="156"/>
        <v>6.0165972883567669</v>
      </c>
      <c r="BC148" s="41">
        <f t="shared" si="157"/>
        <v>5.9946066781487142</v>
      </c>
      <c r="BD148" s="41">
        <f t="shared" si="158"/>
        <v>6.0164120395166023</v>
      </c>
      <c r="BE148" s="41">
        <f t="shared" si="159"/>
        <v>5.9975698696223549</v>
      </c>
      <c r="BF148" s="41">
        <f t="shared" si="160"/>
        <v>5.9994695298221732</v>
      </c>
      <c r="BG148" s="41">
        <f t="shared" si="161"/>
        <v>5.9496257422677523</v>
      </c>
      <c r="BH148" s="41">
        <f t="shared" si="162"/>
        <v>5.9738247373714382</v>
      </c>
      <c r="BI148" s="41">
        <f t="shared" si="163"/>
        <v>5.9311150572366946</v>
      </c>
      <c r="BJ148" s="41">
        <f t="shared" si="164"/>
        <v>3.8459474115478127E-2</v>
      </c>
      <c r="BK148" s="41">
        <f t="shared" si="165"/>
        <v>2.6084454541916648</v>
      </c>
      <c r="BL148" s="41">
        <f t="shared" si="166"/>
        <v>1.2668620311288277</v>
      </c>
      <c r="BM148" s="41">
        <f t="shared" si="167"/>
        <v>2.9265114585736258</v>
      </c>
      <c r="BN148" s="41">
        <f t="shared" si="168"/>
        <v>0.96590192171767242</v>
      </c>
      <c r="BO148" s="41">
        <f t="shared" si="169"/>
        <v>2.8993598815239094</v>
      </c>
      <c r="BP148" s="41">
        <f t="shared" si="170"/>
        <v>1.1217753839858966</v>
      </c>
      <c r="BQ148" s="41">
        <f t="shared" si="171"/>
        <v>1.234645319699557</v>
      </c>
      <c r="BR148" s="41">
        <f t="shared" si="172"/>
        <v>9.8784316232091149E-2</v>
      </c>
      <c r="BS148" s="41">
        <f t="shared" si="173"/>
        <v>0.33755930866375894</v>
      </c>
      <c r="BT148" s="41">
        <f t="shared" si="174"/>
        <v>6297.1638009991766</v>
      </c>
      <c r="BU148" s="41">
        <f t="shared" si="175"/>
        <v>6341.1752802977244</v>
      </c>
      <c r="BV148" s="41">
        <f t="shared" si="176"/>
        <v>5535.2609110916192</v>
      </c>
      <c r="BW148" s="41">
        <f t="shared" si="177"/>
        <v>4796.7582993673986</v>
      </c>
      <c r="BX148" s="41">
        <f t="shared" si="178"/>
        <v>6596.7782586944086</v>
      </c>
      <c r="BY148" s="41">
        <f t="shared" si="179"/>
        <v>6342.2827775088008</v>
      </c>
      <c r="BZ148" s="41">
        <f t="shared" si="180"/>
        <v>5853.4268797134227</v>
      </c>
      <c r="CA148" s="41">
        <f t="shared" si="181"/>
        <v>6705.896180778891</v>
      </c>
      <c r="CB148" s="41">
        <f t="shared" si="182"/>
        <v>6094.9832790552346</v>
      </c>
      <c r="CC148" s="41">
        <f t="shared" si="183"/>
        <v>4832.7851159244401</v>
      </c>
      <c r="CD148" s="43">
        <f t="shared" si="184"/>
        <v>4796.7582993673986</v>
      </c>
      <c r="CE148" s="43">
        <f t="shared" si="185"/>
        <v>487.67418678193394</v>
      </c>
      <c r="CF148" s="43">
        <f t="shared" si="186"/>
        <v>4016.2337136239366</v>
      </c>
      <c r="CG148" s="43">
        <f t="shared" si="187"/>
        <v>2446.12775666279</v>
      </c>
      <c r="CH148" s="43">
        <f t="shared" si="188"/>
        <v>3217.3533478071358</v>
      </c>
      <c r="CI148" s="43">
        <f t="shared" si="189"/>
        <v>2546.6504392331185</v>
      </c>
      <c r="CJ148" s="43">
        <f t="shared" si="190"/>
        <v>4234.2759744788455</v>
      </c>
      <c r="CK148" s="43">
        <f t="shared" si="191"/>
        <v>2434.5952721097747</v>
      </c>
      <c r="CL148" s="43">
        <f t="shared" si="192"/>
        <v>2925.6528228466286</v>
      </c>
      <c r="CM148" s="43">
        <f t="shared" si="193"/>
        <v>755.30607134555089</v>
      </c>
      <c r="CN148" s="43">
        <f t="shared" si="194"/>
        <v>1104.8353795896378</v>
      </c>
      <c r="CO148" s="43">
        <f t="shared" si="195"/>
        <v>487.67418678193394</v>
      </c>
      <c r="CQ148" s="61">
        <v>0.74760575082939029</v>
      </c>
      <c r="CR148" s="61">
        <v>0.73639401296607854</v>
      </c>
      <c r="CS148" s="61">
        <v>0.47220794078658179</v>
      </c>
      <c r="CT148" s="61">
        <v>0.16532888538392032</v>
      </c>
      <c r="CU148" s="61">
        <v>0.80918592915776366</v>
      </c>
      <c r="CV148" s="61">
        <v>0.74270220200744841</v>
      </c>
      <c r="CW148" s="61">
        <v>0.59283983064815604</v>
      </c>
      <c r="CX148" s="61">
        <v>0.82235891730854249</v>
      </c>
      <c r="CY148" s="61">
        <v>0.67885520164952617</v>
      </c>
      <c r="CZ148" s="61">
        <v>0.19364506217567001</v>
      </c>
      <c r="DA148" s="61">
        <v>3.6755900303697686E-4</v>
      </c>
      <c r="DB148" s="61">
        <v>0.78537952350904183</v>
      </c>
      <c r="DC148" s="61">
        <v>0.53064476392652893</v>
      </c>
      <c r="DD148" s="61">
        <v>0.81704896845936315</v>
      </c>
      <c r="DE148" s="61">
        <v>0.42421919880356385</v>
      </c>
      <c r="DF148" s="61">
        <v>0.81459738764680667</v>
      </c>
      <c r="DG148" s="61">
        <v>0.48273539111973462</v>
      </c>
      <c r="DH148" s="61">
        <v>0.52051198464633242</v>
      </c>
      <c r="DI148" s="61">
        <v>7.2617317405290205E-3</v>
      </c>
      <c r="DJ148" s="61">
        <v>0.10936775726077141</v>
      </c>
      <c r="DL148" s="43">
        <v>2700</v>
      </c>
      <c r="DM148" s="41">
        <f t="shared" si="196"/>
        <v>0.99918234250316085</v>
      </c>
      <c r="DN148" s="41">
        <f t="shared" si="197"/>
        <v>0.50880137514060908</v>
      </c>
      <c r="DO148" s="41">
        <f t="shared" si="198"/>
        <v>0.99983333333333335</v>
      </c>
      <c r="DP148" s="41">
        <f t="shared" si="199"/>
        <v>0.57683333333333331</v>
      </c>
      <c r="DQ148" s="41">
        <f t="shared" si="137"/>
        <v>0.9996666666666667</v>
      </c>
      <c r="DR148" s="41"/>
      <c r="DU148" s="41">
        <f t="shared" si="200"/>
        <v>5.3301887476366008E-2</v>
      </c>
      <c r="DV148" s="41">
        <f t="shared" si="201"/>
        <v>1.35</v>
      </c>
      <c r="DW148" s="43">
        <f t="shared" si="138"/>
        <v>434.20511958750524</v>
      </c>
    </row>
    <row r="149" spans="35:127" x14ac:dyDescent="0.25">
      <c r="AI149" s="42">
        <v>2.04</v>
      </c>
      <c r="AJ149" s="41">
        <f t="shared" si="139"/>
        <v>0.9999999999317396</v>
      </c>
      <c r="AK149" s="41">
        <f t="shared" si="140"/>
        <v>0.90374642225773072</v>
      </c>
      <c r="AL149" s="41">
        <f t="shared" si="141"/>
        <v>1</v>
      </c>
      <c r="AM149" s="6"/>
      <c r="AN149" s="41">
        <f t="shared" si="142"/>
        <v>1.83</v>
      </c>
      <c r="AO149" s="41">
        <f t="shared" si="143"/>
        <v>1.5149999999999999</v>
      </c>
      <c r="AP149" s="41">
        <f t="shared" si="144"/>
        <v>1.605</v>
      </c>
      <c r="AQ149" s="41">
        <f t="shared" si="145"/>
        <v>1.7250000000000001</v>
      </c>
      <c r="AR149" s="41">
        <f t="shared" si="146"/>
        <v>1.605</v>
      </c>
      <c r="AS149" s="41">
        <f t="shared" si="147"/>
        <v>1.875</v>
      </c>
      <c r="AT149" s="41">
        <f t="shared" si="148"/>
        <v>1.395</v>
      </c>
      <c r="AU149" s="41">
        <f t="shared" si="149"/>
        <v>1.47</v>
      </c>
      <c r="AV149" s="41">
        <f t="shared" si="150"/>
        <v>1.89</v>
      </c>
      <c r="AW149" s="41">
        <f t="shared" si="151"/>
        <v>1.38</v>
      </c>
      <c r="AX149" s="41">
        <f t="shared" si="152"/>
        <v>1.38</v>
      </c>
      <c r="AY149" s="41">
        <f t="shared" si="153"/>
        <v>6.0303998399471963</v>
      </c>
      <c r="AZ149" s="41">
        <f t="shared" si="154"/>
        <v>5.9975340466212232</v>
      </c>
      <c r="BA149" s="41">
        <f t="shared" si="155"/>
        <v>6.0100073392227191</v>
      </c>
      <c r="BB149" s="41">
        <f t="shared" si="156"/>
        <v>6.0191810542352364</v>
      </c>
      <c r="BC149" s="41">
        <f t="shared" si="157"/>
        <v>5.989756538835862</v>
      </c>
      <c r="BD149" s="41">
        <f t="shared" si="158"/>
        <v>5.9606585242026213</v>
      </c>
      <c r="BE149" s="41">
        <f t="shared" si="159"/>
        <v>5.963173215218573</v>
      </c>
      <c r="BF149" s="41">
        <f t="shared" si="160"/>
        <v>5.9853922359056213</v>
      </c>
      <c r="BG149" s="41">
        <f t="shared" si="161"/>
        <v>6.0119535396056136</v>
      </c>
      <c r="BH149" s="41">
        <f t="shared" si="162"/>
        <v>5.9767740876920055</v>
      </c>
      <c r="BI149" s="41">
        <f t="shared" si="163"/>
        <v>5.9606585242026213</v>
      </c>
      <c r="BJ149" s="41">
        <f t="shared" si="164"/>
        <v>5.8562139607120685</v>
      </c>
      <c r="BK149" s="41">
        <f t="shared" si="165"/>
        <v>1.1197488339087636</v>
      </c>
      <c r="BL149" s="41">
        <f t="shared" si="166"/>
        <v>2.1002370780610864</v>
      </c>
      <c r="BM149" s="41">
        <f t="shared" si="167"/>
        <v>3.3327162053824391</v>
      </c>
      <c r="BN149" s="41">
        <f t="shared" si="168"/>
        <v>0.7559905440346143</v>
      </c>
      <c r="BO149" s="41">
        <f t="shared" si="169"/>
        <v>0.17308657708718692</v>
      </c>
      <c r="BP149" s="41">
        <f t="shared" si="170"/>
        <v>0.1966609775567783</v>
      </c>
      <c r="BQ149" s="41">
        <f t="shared" si="171"/>
        <v>0.60629743110688483</v>
      </c>
      <c r="BR149" s="41">
        <f t="shared" si="172"/>
        <v>2.3165211007163657</v>
      </c>
      <c r="BS149" s="41">
        <f t="shared" si="173"/>
        <v>0.39196245356321058</v>
      </c>
      <c r="BT149" s="41">
        <f t="shared" si="174"/>
        <v>6509.726453117104</v>
      </c>
      <c r="BU149" s="41">
        <f t="shared" si="175"/>
        <v>5374.4940842278356</v>
      </c>
      <c r="BV149" s="41">
        <f t="shared" si="176"/>
        <v>5699.6886579612374</v>
      </c>
      <c r="BW149" s="41">
        <f t="shared" si="177"/>
        <v>6130.5070781209824</v>
      </c>
      <c r="BX149" s="41">
        <f t="shared" si="178"/>
        <v>5690.0779665787086</v>
      </c>
      <c r="BY149" s="41">
        <f t="shared" si="179"/>
        <v>6631.1215496014665</v>
      </c>
      <c r="BZ149" s="41">
        <f t="shared" si="180"/>
        <v>4934.5950106123992</v>
      </c>
      <c r="CA149" s="41">
        <f t="shared" si="181"/>
        <v>5209.5743197617112</v>
      </c>
      <c r="CB149" s="41">
        <f t="shared" si="182"/>
        <v>6712.8695446705078</v>
      </c>
      <c r="CC149" s="41">
        <f t="shared" si="183"/>
        <v>4887.0986083110829</v>
      </c>
      <c r="CD149" s="43">
        <f t="shared" si="184"/>
        <v>4887.0986083110829</v>
      </c>
      <c r="CE149" s="43">
        <f t="shared" si="185"/>
        <v>6169.4924167678791</v>
      </c>
      <c r="CF149" s="43">
        <f t="shared" si="186"/>
        <v>2233.3810120401472</v>
      </c>
      <c r="CG149" s="43">
        <f t="shared" si="187"/>
        <v>3240.4033661241665</v>
      </c>
      <c r="CH149" s="43">
        <f t="shared" si="188"/>
        <v>4387.1061559540312</v>
      </c>
      <c r="CI149" s="43">
        <f t="shared" si="189"/>
        <v>1944.1201234955827</v>
      </c>
      <c r="CJ149" s="43">
        <f t="shared" si="190"/>
        <v>1086.7329722310565</v>
      </c>
      <c r="CK149" s="43">
        <f t="shared" si="191"/>
        <v>861.83312349310154</v>
      </c>
      <c r="CL149" s="43">
        <f t="shared" si="192"/>
        <v>1594.5938179108434</v>
      </c>
      <c r="CM149" s="43">
        <f t="shared" si="193"/>
        <v>4007.465679036201</v>
      </c>
      <c r="CN149" s="43">
        <f t="shared" si="194"/>
        <v>1203.6249936119157</v>
      </c>
      <c r="CO149" s="43">
        <f t="shared" si="195"/>
        <v>861.83312349310154</v>
      </c>
      <c r="CQ149" s="61">
        <v>0.77615623155448754</v>
      </c>
      <c r="CR149" s="61">
        <v>0.41027269166196123</v>
      </c>
      <c r="CS149" s="61">
        <v>0.52500716586273388</v>
      </c>
      <c r="CT149" s="61">
        <v>0.68768568255816587</v>
      </c>
      <c r="CU149" s="61">
        <v>0.53523569466729426</v>
      </c>
      <c r="CV149" s="61">
        <v>0.81252447412596518</v>
      </c>
      <c r="CW149" s="61">
        <v>0.23106625506672185</v>
      </c>
      <c r="CX149" s="61">
        <v>0.32820129224994576</v>
      </c>
      <c r="CY149" s="61">
        <v>0.82436305371117646</v>
      </c>
      <c r="CZ149" s="61">
        <v>0.20957735861937832</v>
      </c>
      <c r="DA149" s="61">
        <v>0.94403720292649773</v>
      </c>
      <c r="DB149" s="61">
        <v>0.48202332404416359</v>
      </c>
      <c r="DC149" s="61">
        <v>0.71781770560507518</v>
      </c>
      <c r="DD149" s="61">
        <v>0.8491051120804366</v>
      </c>
      <c r="DE149" s="61">
        <v>0.33242631828912805</v>
      </c>
      <c r="DF149" s="61">
        <v>2.9386820588918727E-2</v>
      </c>
      <c r="DG149" s="61">
        <v>3.8889919492076874E-2</v>
      </c>
      <c r="DH149" s="61">
        <v>0.25744241006806856</v>
      </c>
      <c r="DI149" s="61">
        <v>0.7495958320192303</v>
      </c>
      <c r="DJ149" s="61">
        <v>0.13956979462381769</v>
      </c>
      <c r="DL149" s="43">
        <v>2720</v>
      </c>
      <c r="DM149" s="41">
        <f t="shared" si="196"/>
        <v>0.99924947306267198</v>
      </c>
      <c r="DN149" s="41">
        <f t="shared" si="197"/>
        <v>0.51299140223278572</v>
      </c>
      <c r="DO149" s="41">
        <f t="shared" si="198"/>
        <v>0.99983333333333335</v>
      </c>
      <c r="DP149" s="41">
        <f t="shared" si="199"/>
        <v>0.58116666666666672</v>
      </c>
      <c r="DQ149" s="41">
        <f t="shared" si="137"/>
        <v>0.9996666666666667</v>
      </c>
      <c r="DR149" s="41"/>
      <c r="DU149" s="41">
        <f t="shared" si="200"/>
        <v>0.91543907200645036</v>
      </c>
      <c r="DV149" s="41">
        <f t="shared" si="201"/>
        <v>1.38</v>
      </c>
      <c r="DW149" s="43">
        <f t="shared" si="138"/>
        <v>1839.4317817847714</v>
      </c>
    </row>
    <row r="150" spans="35:127" x14ac:dyDescent="0.25">
      <c r="AI150" s="42">
        <v>2.0550000000000002</v>
      </c>
      <c r="AJ150" s="41">
        <f t="shared" si="139"/>
        <v>0.99999999996407862</v>
      </c>
      <c r="AK150" s="41">
        <f t="shared" si="140"/>
        <v>0.90973169292362277</v>
      </c>
      <c r="AL150" s="41">
        <f t="shared" si="141"/>
        <v>1</v>
      </c>
      <c r="AM150" s="6"/>
      <c r="AN150" s="41">
        <f t="shared" si="142"/>
        <v>1.38</v>
      </c>
      <c r="AO150" s="41">
        <f t="shared" si="143"/>
        <v>1.8149999999999999</v>
      </c>
      <c r="AP150" s="41">
        <f t="shared" si="144"/>
        <v>1.7849999999999999</v>
      </c>
      <c r="AQ150" s="41">
        <f t="shared" si="145"/>
        <v>1.38</v>
      </c>
      <c r="AR150" s="41">
        <f t="shared" si="146"/>
        <v>1.7849999999999999</v>
      </c>
      <c r="AS150" s="41">
        <f t="shared" si="147"/>
        <v>1.6950000000000001</v>
      </c>
      <c r="AT150" s="41">
        <f t="shared" si="148"/>
        <v>1.8</v>
      </c>
      <c r="AU150" s="41">
        <f t="shared" si="149"/>
        <v>1.335</v>
      </c>
      <c r="AV150" s="41">
        <f t="shared" si="150"/>
        <v>1.575</v>
      </c>
      <c r="AW150" s="41">
        <f t="shared" si="151"/>
        <v>1.335</v>
      </c>
      <c r="AX150" s="41">
        <f t="shared" si="152"/>
        <v>1.335</v>
      </c>
      <c r="AY150" s="41">
        <f t="shared" si="153"/>
        <v>6.0096694581163659</v>
      </c>
      <c r="AZ150" s="41">
        <f t="shared" si="154"/>
        <v>6.0011886999056543</v>
      </c>
      <c r="BA150" s="41">
        <f t="shared" si="155"/>
        <v>6.0044684327625149</v>
      </c>
      <c r="BB150" s="41">
        <f t="shared" si="156"/>
        <v>5.9991293040424498</v>
      </c>
      <c r="BC150" s="41">
        <f t="shared" si="157"/>
        <v>5.9665286033742602</v>
      </c>
      <c r="BD150" s="41">
        <f t="shared" si="158"/>
        <v>5.9959682350271359</v>
      </c>
      <c r="BE150" s="41">
        <f t="shared" si="159"/>
        <v>5.997587426932089</v>
      </c>
      <c r="BF150" s="41">
        <f t="shared" si="160"/>
        <v>6.0132731506917976</v>
      </c>
      <c r="BG150" s="41">
        <f t="shared" si="161"/>
        <v>5.9625613938499118</v>
      </c>
      <c r="BH150" s="41">
        <f t="shared" si="162"/>
        <v>6.0191872909847621</v>
      </c>
      <c r="BI150" s="41">
        <f t="shared" si="163"/>
        <v>5.9625613938499118</v>
      </c>
      <c r="BJ150" s="41">
        <f t="shared" si="164"/>
        <v>2.0647937151571338</v>
      </c>
      <c r="BK150" s="41">
        <f t="shared" si="165"/>
        <v>1.3465150758924591</v>
      </c>
      <c r="BL150" s="41">
        <f t="shared" si="166"/>
        <v>1.5887078495777778</v>
      </c>
      <c r="BM150" s="41">
        <f t="shared" si="167"/>
        <v>1.2136296957175057</v>
      </c>
      <c r="BN150" s="41">
        <f t="shared" si="168"/>
        <v>0.23317174492006412</v>
      </c>
      <c r="BO150" s="41">
        <f t="shared" si="169"/>
        <v>1.034645098429422</v>
      </c>
      <c r="BP150" s="41">
        <f t="shared" si="170"/>
        <v>1.1227699564893623</v>
      </c>
      <c r="BQ150" s="41">
        <f t="shared" si="171"/>
        <v>2.475662237917307</v>
      </c>
      <c r="BR150" s="41">
        <f t="shared" si="172"/>
        <v>0.19064624595643767</v>
      </c>
      <c r="BS150" s="41">
        <f t="shared" si="173"/>
        <v>3.3337617514901861</v>
      </c>
      <c r="BT150" s="41">
        <f t="shared" si="174"/>
        <v>4900.5291244124874</v>
      </c>
      <c r="BU150" s="41">
        <f t="shared" si="175"/>
        <v>6440.7117960403912</v>
      </c>
      <c r="BV150" s="41">
        <f t="shared" si="176"/>
        <v>6335.98439216515</v>
      </c>
      <c r="BW150" s="41">
        <f t="shared" si="177"/>
        <v>4896.2298031209457</v>
      </c>
      <c r="BX150" s="41">
        <f t="shared" si="178"/>
        <v>6315.9353986590504</v>
      </c>
      <c r="BY150" s="41">
        <f t="shared" si="179"/>
        <v>6012.2628546356318</v>
      </c>
      <c r="BZ150" s="41">
        <f t="shared" si="180"/>
        <v>6385.565942595972</v>
      </c>
      <c r="CA150" s="41">
        <f t="shared" si="181"/>
        <v>4742.1504355371326</v>
      </c>
      <c r="CB150" s="41">
        <f t="shared" si="182"/>
        <v>5571.0311316697789</v>
      </c>
      <c r="CC150" s="41">
        <f t="shared" si="183"/>
        <v>4744.4818488793308</v>
      </c>
      <c r="CD150" s="43">
        <f t="shared" si="184"/>
        <v>4742.1504355371326</v>
      </c>
      <c r="CE150" s="43">
        <f t="shared" si="185"/>
        <v>2762.5318793995125</v>
      </c>
      <c r="CF150" s="43">
        <f t="shared" si="186"/>
        <v>2934.0811192728038</v>
      </c>
      <c r="CG150" s="43">
        <f t="shared" si="187"/>
        <v>3134.3689639029008</v>
      </c>
      <c r="CH150" s="43">
        <f t="shared" si="188"/>
        <v>2117.9322373222776</v>
      </c>
      <c r="CI150" s="43">
        <f t="shared" si="189"/>
        <v>1200.7872254869601</v>
      </c>
      <c r="CJ150" s="43">
        <f t="shared" si="190"/>
        <v>2401.9019906761955</v>
      </c>
      <c r="CK150" s="43">
        <f t="shared" si="191"/>
        <v>2657.0992320837472</v>
      </c>
      <c r="CL150" s="43">
        <f t="shared" si="192"/>
        <v>2926.2864684324654</v>
      </c>
      <c r="CM150" s="43">
        <f t="shared" si="193"/>
        <v>958.04203444323923</v>
      </c>
      <c r="CN150" s="43">
        <f t="shared" si="194"/>
        <v>3395.7712158412623</v>
      </c>
      <c r="CO150" s="43">
        <f t="shared" si="195"/>
        <v>958.04203444323923</v>
      </c>
      <c r="CQ150" s="61">
        <v>0.20835839284109048</v>
      </c>
      <c r="CR150" s="61">
        <v>0.77525524447329253</v>
      </c>
      <c r="CS150" s="61">
        <v>0.74305299317884921</v>
      </c>
      <c r="CT150" s="61">
        <v>0.21740276319325502</v>
      </c>
      <c r="CU150" s="61">
        <v>0.74100551916216451</v>
      </c>
      <c r="CV150" s="61">
        <v>0.64066448413926635</v>
      </c>
      <c r="CW150" s="61">
        <v>0.75808680005451434</v>
      </c>
      <c r="CX150" s="61">
        <v>0.15430333281464081</v>
      </c>
      <c r="CY150" s="61">
        <v>0.48504800555994043</v>
      </c>
      <c r="CZ150" s="61">
        <v>0.16095875262021231</v>
      </c>
      <c r="DA150" s="61">
        <v>0.71210808897243527</v>
      </c>
      <c r="DB150" s="61">
        <v>0.55454014142837715</v>
      </c>
      <c r="DC150" s="61">
        <v>0.6181286531791097</v>
      </c>
      <c r="DD150" s="61">
        <v>0.51375087941885844</v>
      </c>
      <c r="DE150" s="61">
        <v>5.5305568801427674E-2</v>
      </c>
      <c r="DF150" s="61">
        <v>0.45098245001834592</v>
      </c>
      <c r="DG150" s="61">
        <v>0.48308440297394384</v>
      </c>
      <c r="DH150" s="61">
        <v>0.77000631500815075</v>
      </c>
      <c r="DI150" s="61">
        <v>3.6374100971751533E-2</v>
      </c>
      <c r="DJ150" s="61">
        <v>0.84917765094795328</v>
      </c>
      <c r="DL150" s="43">
        <v>2740</v>
      </c>
      <c r="DM150" s="41">
        <f t="shared" si="196"/>
        <v>0.99931105608101645</v>
      </c>
      <c r="DN150" s="41">
        <f t="shared" si="197"/>
        <v>0.51714316083375289</v>
      </c>
      <c r="DO150" s="41">
        <f t="shared" si="198"/>
        <v>0.99983333333333335</v>
      </c>
      <c r="DP150" s="41">
        <f t="shared" si="199"/>
        <v>0.58666666666666667</v>
      </c>
      <c r="DQ150" s="41">
        <f t="shared" si="137"/>
        <v>0.9996666666666667</v>
      </c>
      <c r="DR150" s="41"/>
      <c r="DU150" s="41">
        <f t="shared" si="200"/>
        <v>0.5075472184944938</v>
      </c>
      <c r="DV150" s="41">
        <f t="shared" si="201"/>
        <v>1.335</v>
      </c>
      <c r="DW150" s="43">
        <f t="shared" si="138"/>
        <v>1324.9801407251539</v>
      </c>
    </row>
    <row r="151" spans="35:127" x14ac:dyDescent="0.25">
      <c r="AI151" s="42">
        <v>2.0699999999999998</v>
      </c>
      <c r="AJ151" s="41">
        <f t="shared" si="139"/>
        <v>0.99999999998118061</v>
      </c>
      <c r="AK151" s="41">
        <f t="shared" si="140"/>
        <v>0.91538242882706966</v>
      </c>
      <c r="AL151" s="41">
        <f t="shared" si="141"/>
        <v>1</v>
      </c>
      <c r="AM151" s="6"/>
      <c r="AN151" s="41">
        <f t="shared" si="142"/>
        <v>1.5149999999999999</v>
      </c>
      <c r="AO151" s="41">
        <f t="shared" si="143"/>
        <v>1.7250000000000001</v>
      </c>
      <c r="AP151" s="41">
        <f t="shared" si="144"/>
        <v>1.98</v>
      </c>
      <c r="AQ151" s="41">
        <f t="shared" si="145"/>
        <v>1.425</v>
      </c>
      <c r="AR151" s="41">
        <f t="shared" si="146"/>
        <v>1.26</v>
      </c>
      <c r="AS151" s="41">
        <f t="shared" si="147"/>
        <v>1.845</v>
      </c>
      <c r="AT151" s="41">
        <f t="shared" si="148"/>
        <v>1.365</v>
      </c>
      <c r="AU151" s="41">
        <f t="shared" si="149"/>
        <v>2.0550000000000002</v>
      </c>
      <c r="AV151" s="41">
        <f t="shared" si="150"/>
        <v>2.34</v>
      </c>
      <c r="AW151" s="41">
        <f t="shared" si="151"/>
        <v>1.95</v>
      </c>
      <c r="AX151" s="41">
        <f t="shared" si="152"/>
        <v>1.26</v>
      </c>
      <c r="AY151" s="41">
        <f t="shared" si="153"/>
        <v>5.9764330636037393</v>
      </c>
      <c r="AZ151" s="41">
        <f t="shared" si="154"/>
        <v>5.9860179168456735</v>
      </c>
      <c r="BA151" s="41">
        <f t="shared" si="155"/>
        <v>6.0014540650853565</v>
      </c>
      <c r="BB151" s="41">
        <f t="shared" si="156"/>
        <v>6.0123105934783361</v>
      </c>
      <c r="BC151" s="41">
        <f t="shared" si="157"/>
        <v>6.0228162659029953</v>
      </c>
      <c r="BD151" s="41">
        <f t="shared" si="158"/>
        <v>6.0034798126984894</v>
      </c>
      <c r="BE151" s="41">
        <f t="shared" si="159"/>
        <v>6.0218657492013605</v>
      </c>
      <c r="BF151" s="41">
        <f t="shared" si="160"/>
        <v>6.0081273134716904</v>
      </c>
      <c r="BG151" s="41">
        <f t="shared" si="161"/>
        <v>5.9938264448075511</v>
      </c>
      <c r="BH151" s="41">
        <f t="shared" si="162"/>
        <v>6.0236546052025775</v>
      </c>
      <c r="BI151" s="41">
        <f t="shared" si="163"/>
        <v>5.9764330636037393</v>
      </c>
      <c r="BJ151" s="41">
        <f t="shared" si="164"/>
        <v>0.38524993350627051</v>
      </c>
      <c r="BK151" s="41">
        <f t="shared" si="165"/>
        <v>0.62578999531847213</v>
      </c>
      <c r="BL151" s="41">
        <f t="shared" si="166"/>
        <v>1.3646608012251091</v>
      </c>
      <c r="BM151" s="41">
        <f t="shared" si="167"/>
        <v>2.3585460761851662</v>
      </c>
      <c r="BN151" s="41">
        <f t="shared" si="168"/>
        <v>4.0010740766176607</v>
      </c>
      <c r="BO151" s="41">
        <f t="shared" si="169"/>
        <v>1.5114555607806219</v>
      </c>
      <c r="BP151" s="41">
        <f t="shared" si="170"/>
        <v>3.8143961429925035</v>
      </c>
      <c r="BQ151" s="41">
        <f t="shared" si="171"/>
        <v>1.910445637262111</v>
      </c>
      <c r="BR151" s="41">
        <f t="shared" si="172"/>
        <v>0.92858097517526894</v>
      </c>
      <c r="BS151" s="41">
        <f t="shared" si="173"/>
        <v>4.1732626545617189</v>
      </c>
      <c r="BT151" s="41">
        <f t="shared" si="174"/>
        <v>5365.0312756162439</v>
      </c>
      <c r="BU151" s="41">
        <f t="shared" si="175"/>
        <v>6113.5955037378117</v>
      </c>
      <c r="BV151" s="41">
        <f t="shared" si="176"/>
        <v>7026.3863941541695</v>
      </c>
      <c r="BW151" s="41">
        <f t="shared" si="177"/>
        <v>5061.4408241662231</v>
      </c>
      <c r="BX151" s="41">
        <f t="shared" si="178"/>
        <v>4479.2875983399235</v>
      </c>
      <c r="BY151" s="41">
        <f t="shared" si="179"/>
        <v>6548.4195007748403</v>
      </c>
      <c r="BZ151" s="41">
        <f t="shared" si="180"/>
        <v>4852.1786358026029</v>
      </c>
      <c r="CA151" s="41">
        <f t="shared" si="181"/>
        <v>7296.5906943734217</v>
      </c>
      <c r="CB151" s="41">
        <f t="shared" si="182"/>
        <v>8298.6325373767068</v>
      </c>
      <c r="CC151" s="41">
        <f t="shared" si="183"/>
        <v>6932.7132522960974</v>
      </c>
      <c r="CD151" s="43">
        <f t="shared" si="184"/>
        <v>4479.2875983399235</v>
      </c>
      <c r="CE151" s="43">
        <f t="shared" si="185"/>
        <v>1310.0075428870273</v>
      </c>
      <c r="CF151" s="43">
        <f t="shared" si="186"/>
        <v>1901.0488836658888</v>
      </c>
      <c r="CG151" s="43">
        <f t="shared" si="187"/>
        <v>3222.3107931562517</v>
      </c>
      <c r="CH151" s="43">
        <f t="shared" si="188"/>
        <v>3048.785877642189</v>
      </c>
      <c r="CI151" s="43">
        <f t="shared" si="189"/>
        <v>3511.1446236892866</v>
      </c>
      <c r="CJ151" s="43">
        <f t="shared" si="190"/>
        <v>3159.9771273093565</v>
      </c>
      <c r="CK151" s="43">
        <f t="shared" si="191"/>
        <v>3713.9446402717072</v>
      </c>
      <c r="CL151" s="43">
        <f t="shared" si="192"/>
        <v>3957.0272906949785</v>
      </c>
      <c r="CM151" s="43">
        <f t="shared" si="193"/>
        <v>3141.3449260018078</v>
      </c>
      <c r="CN151" s="43">
        <f t="shared" si="194"/>
        <v>5549.6085179075808</v>
      </c>
      <c r="CO151" s="43">
        <f t="shared" si="195"/>
        <v>1310.0075428870273</v>
      </c>
      <c r="CQ151" s="61">
        <v>0.4066397989224273</v>
      </c>
      <c r="CR151" s="61">
        <v>0.67764455912725474</v>
      </c>
      <c r="CS151" s="61">
        <v>0.87780522967649743</v>
      </c>
      <c r="CT151" s="61">
        <v>0.28120774731216025</v>
      </c>
      <c r="CU151" s="61">
        <v>7.1876350344194262E-2</v>
      </c>
      <c r="CV151" s="61">
        <v>0.79356606089903847</v>
      </c>
      <c r="CW151" s="61">
        <v>0.19888902707273803</v>
      </c>
      <c r="CX151" s="61">
        <v>0.91303196682407528</v>
      </c>
      <c r="CY151" s="61">
        <v>0.99009867545983021</v>
      </c>
      <c r="CZ151" s="61">
        <v>0.8622681107608392</v>
      </c>
      <c r="DA151" s="61">
        <v>0.13581381977794516</v>
      </c>
      <c r="DB151" s="61">
        <v>0.2676342956546699</v>
      </c>
      <c r="DC151" s="61">
        <v>0.55976246148025655</v>
      </c>
      <c r="DD151" s="61">
        <v>0.75521185509664879</v>
      </c>
      <c r="DE151" s="61">
        <v>0.8874730980459109</v>
      </c>
      <c r="DF151" s="61">
        <v>0.59921513121689562</v>
      </c>
      <c r="DG151" s="61">
        <v>0.8781903636470243</v>
      </c>
      <c r="DH151" s="61">
        <v>0.68537628059144196</v>
      </c>
      <c r="DI151" s="61">
        <v>0.40902794128332287</v>
      </c>
      <c r="DJ151" s="61">
        <v>0.89523008080790067</v>
      </c>
      <c r="DL151" s="43">
        <v>2760</v>
      </c>
      <c r="DM151" s="41">
        <f t="shared" si="196"/>
        <v>0.99936755104402319</v>
      </c>
      <c r="DN151" s="41">
        <f t="shared" si="197"/>
        <v>0.52125687756582684</v>
      </c>
      <c r="DO151" s="41">
        <f t="shared" si="198"/>
        <v>0.99983333333333335</v>
      </c>
      <c r="DP151" s="41">
        <f t="shared" si="199"/>
        <v>0.59166666666666667</v>
      </c>
      <c r="DQ151" s="41">
        <f t="shared" si="137"/>
        <v>0.9996666666666667</v>
      </c>
      <c r="DR151" s="41"/>
      <c r="DU151" s="41">
        <f t="shared" si="200"/>
        <v>0.19631088358089219</v>
      </c>
      <c r="DV151" s="41">
        <f t="shared" si="201"/>
        <v>1.26</v>
      </c>
      <c r="DW151" s="43">
        <f t="shared" si="138"/>
        <v>777.73673263899013</v>
      </c>
    </row>
    <row r="152" spans="35:127" x14ac:dyDescent="0.25">
      <c r="AI152" s="42">
        <v>2.085</v>
      </c>
      <c r="AJ152" s="41">
        <f t="shared" si="139"/>
        <v>0.99999999999018296</v>
      </c>
      <c r="AK152" s="41">
        <f t="shared" si="140"/>
        <v>0.92071372057778256</v>
      </c>
      <c r="AL152" s="41">
        <f t="shared" si="141"/>
        <v>1</v>
      </c>
      <c r="AM152" s="6"/>
      <c r="AN152" s="41">
        <f t="shared" si="142"/>
        <v>1.9350000000000001</v>
      </c>
      <c r="AO152" s="41">
        <f t="shared" si="143"/>
        <v>1.26</v>
      </c>
      <c r="AP152" s="41">
        <f t="shared" si="144"/>
        <v>1.53</v>
      </c>
      <c r="AQ152" s="41">
        <f t="shared" si="145"/>
        <v>1.395</v>
      </c>
      <c r="AR152" s="41">
        <f t="shared" si="146"/>
        <v>1.29</v>
      </c>
      <c r="AS152" s="41">
        <f t="shared" si="147"/>
        <v>1.335</v>
      </c>
      <c r="AT152" s="41">
        <f t="shared" si="148"/>
        <v>1.7250000000000001</v>
      </c>
      <c r="AU152" s="41">
        <f t="shared" si="149"/>
        <v>1.86</v>
      </c>
      <c r="AV152" s="41">
        <f t="shared" si="150"/>
        <v>2.2349999999999999</v>
      </c>
      <c r="AW152" s="41">
        <f t="shared" si="151"/>
        <v>1.425</v>
      </c>
      <c r="AX152" s="41">
        <f t="shared" si="152"/>
        <v>1.26</v>
      </c>
      <c r="AY152" s="41">
        <f t="shared" si="153"/>
        <v>5.9680740974480262</v>
      </c>
      <c r="AZ152" s="41">
        <f t="shared" si="154"/>
        <v>5.9827250166600212</v>
      </c>
      <c r="BA152" s="41">
        <f t="shared" si="155"/>
        <v>6.0517741604817967</v>
      </c>
      <c r="BB152" s="41">
        <f t="shared" si="156"/>
        <v>6.0149157475672714</v>
      </c>
      <c r="BC152" s="41">
        <f t="shared" si="157"/>
        <v>5.9768489734166224</v>
      </c>
      <c r="BD152" s="41">
        <f t="shared" si="158"/>
        <v>5.9850357155567657</v>
      </c>
      <c r="BE152" s="41">
        <f t="shared" si="159"/>
        <v>6.0193304211075738</v>
      </c>
      <c r="BF152" s="41">
        <f t="shared" si="160"/>
        <v>6.0151142218524303</v>
      </c>
      <c r="BG152" s="41">
        <f t="shared" si="161"/>
        <v>6.0169864856446003</v>
      </c>
      <c r="BH152" s="41">
        <f t="shared" si="162"/>
        <v>5.9899958921680003</v>
      </c>
      <c r="BI152" s="41">
        <f t="shared" si="163"/>
        <v>5.9680740974480262</v>
      </c>
      <c r="BJ152" s="41">
        <f t="shared" si="164"/>
        <v>0.25218944964742512</v>
      </c>
      <c r="BK152" s="41">
        <f t="shared" si="165"/>
        <v>0.52976707791313027</v>
      </c>
      <c r="BL152" s="41">
        <f t="shared" si="166"/>
        <v>17.092034178798347</v>
      </c>
      <c r="BM152" s="41">
        <f t="shared" si="167"/>
        <v>2.68905826380972</v>
      </c>
      <c r="BN152" s="41">
        <f t="shared" si="168"/>
        <v>0.39345199955928306</v>
      </c>
      <c r="BO152" s="41">
        <f t="shared" si="169"/>
        <v>0.59546224004066062</v>
      </c>
      <c r="BP152" s="41">
        <f t="shared" si="170"/>
        <v>3.3578465342498283</v>
      </c>
      <c r="BQ152" s="41">
        <f t="shared" si="171"/>
        <v>2.7160539712576464</v>
      </c>
      <c r="BR152" s="41">
        <f t="shared" si="172"/>
        <v>2.9843836953993041</v>
      </c>
      <c r="BS152" s="41">
        <f t="shared" si="173"/>
        <v>0.76519130065388752</v>
      </c>
      <c r="BT152" s="41">
        <f t="shared" si="174"/>
        <v>6847.5729545707218</v>
      </c>
      <c r="BU152" s="41">
        <f t="shared" si="175"/>
        <v>4464.354378303321</v>
      </c>
      <c r="BV152" s="41">
        <f t="shared" si="176"/>
        <v>5452.1950293189848</v>
      </c>
      <c r="BW152" s="41">
        <f t="shared" si="177"/>
        <v>4955.9575428357748</v>
      </c>
      <c r="BX152" s="41">
        <f t="shared" si="178"/>
        <v>4568.4034055644406</v>
      </c>
      <c r="BY152" s="41">
        <f t="shared" si="179"/>
        <v>4731.003117512535</v>
      </c>
      <c r="BZ152" s="41">
        <f t="shared" si="180"/>
        <v>6130.5831423711807</v>
      </c>
      <c r="CA152" s="41">
        <f t="shared" si="181"/>
        <v>6608.0524107629499</v>
      </c>
      <c r="CB152" s="41">
        <f t="shared" si="182"/>
        <v>7941.5566975479296</v>
      </c>
      <c r="CC152" s="41">
        <f t="shared" si="183"/>
        <v>5052.0393193844566</v>
      </c>
      <c r="CD152" s="43">
        <f t="shared" si="184"/>
        <v>4464.354378303321</v>
      </c>
      <c r="CE152" s="43">
        <f t="shared" si="185"/>
        <v>1353.737013811146</v>
      </c>
      <c r="CF152" s="43">
        <f t="shared" si="186"/>
        <v>1277.6235407182996</v>
      </c>
      <c r="CG152" s="43">
        <f t="shared" si="187"/>
        <v>8812.0749909375627</v>
      </c>
      <c r="CH152" s="43">
        <f t="shared" si="188"/>
        <v>3186.8688479300467</v>
      </c>
      <c r="CI152" s="43">
        <f t="shared" si="189"/>
        <v>1127.2635540915649</v>
      </c>
      <c r="CJ152" s="43">
        <f t="shared" si="190"/>
        <v>1435.1531757419457</v>
      </c>
      <c r="CK152" s="43">
        <f t="shared" si="191"/>
        <v>4403.6155674689226</v>
      </c>
      <c r="CL152" s="43">
        <f t="shared" si="192"/>
        <v>4270.434049997737</v>
      </c>
      <c r="CM152" s="43">
        <f t="shared" si="193"/>
        <v>5378.9156514392444</v>
      </c>
      <c r="CN152" s="43">
        <f t="shared" si="194"/>
        <v>1736.5598412931572</v>
      </c>
      <c r="CO152" s="43">
        <f t="shared" si="195"/>
        <v>1127.2635540915649</v>
      </c>
      <c r="CQ152" s="61">
        <v>0.85427966526567833</v>
      </c>
      <c r="CR152" s="61">
        <v>7.8033568688348431E-2</v>
      </c>
      <c r="CS152" s="61">
        <v>0.42652056246764869</v>
      </c>
      <c r="CT152" s="61">
        <v>0.23130050610600417</v>
      </c>
      <c r="CU152" s="61">
        <v>0.10881820637290174</v>
      </c>
      <c r="CV152" s="61">
        <v>0.15334038490042046</v>
      </c>
      <c r="CW152" s="61">
        <v>0.67652649683565846</v>
      </c>
      <c r="CX152" s="61">
        <v>0.80180966484506355</v>
      </c>
      <c r="CY152" s="61">
        <v>0.96196240170185043</v>
      </c>
      <c r="CZ152" s="61">
        <v>0.27873570969718242</v>
      </c>
      <c r="DA152" s="61">
        <v>6.4509495432145458E-2</v>
      </c>
      <c r="DB152" s="61">
        <v>0.21635142819920972</v>
      </c>
      <c r="DC152" s="61">
        <v>0.99595075350414564</v>
      </c>
      <c r="DD152" s="61">
        <v>0.79405293370020613</v>
      </c>
      <c r="DE152" s="61">
        <v>0.14040391259832108</v>
      </c>
      <c r="DF152" s="61">
        <v>0.25172600091886932</v>
      </c>
      <c r="DG152" s="61">
        <v>0.85083597956754542</v>
      </c>
      <c r="DH152" s="61">
        <v>0.79685351948366878</v>
      </c>
      <c r="DI152" s="61">
        <v>0.82213309156196934</v>
      </c>
      <c r="DJ152" s="61">
        <v>0.33677881457537684</v>
      </c>
      <c r="DL152" s="43">
        <v>2780</v>
      </c>
      <c r="DM152" s="41">
        <f t="shared" si="196"/>
        <v>0.99941937950815851</v>
      </c>
      <c r="DN152" s="41">
        <f t="shared" si="197"/>
        <v>0.52533278537608086</v>
      </c>
      <c r="DO152" s="41">
        <f t="shared" si="198"/>
        <v>0.99983333333333335</v>
      </c>
      <c r="DP152" s="41">
        <f t="shared" si="199"/>
        <v>0.59650000000000003</v>
      </c>
      <c r="DQ152" s="41">
        <f t="shared" si="137"/>
        <v>0.9996666666666667</v>
      </c>
      <c r="DR152" s="41"/>
      <c r="DU152" s="41">
        <f t="shared" si="200"/>
        <v>0.15446544722491903</v>
      </c>
      <c r="DV152" s="41">
        <f t="shared" si="201"/>
        <v>1.26</v>
      </c>
      <c r="DW152" s="43">
        <f t="shared" si="138"/>
        <v>689.88403599628748</v>
      </c>
    </row>
    <row r="153" spans="35:127" x14ac:dyDescent="0.25">
      <c r="AI153" s="42">
        <v>2.1</v>
      </c>
      <c r="AJ153" s="41">
        <f t="shared" si="139"/>
        <v>0.99999999999490052</v>
      </c>
      <c r="AK153" s="41">
        <f t="shared" si="140"/>
        <v>0.92574040803120927</v>
      </c>
      <c r="AL153" s="41">
        <f t="shared" si="141"/>
        <v>1</v>
      </c>
      <c r="AM153" s="6"/>
      <c r="AN153" s="41">
        <f t="shared" si="142"/>
        <v>2.0699999999999998</v>
      </c>
      <c r="AO153" s="41">
        <f t="shared" si="143"/>
        <v>1.65</v>
      </c>
      <c r="AP153" s="41">
        <f t="shared" si="144"/>
        <v>1.7849999999999999</v>
      </c>
      <c r="AQ153" s="41">
        <f t="shared" si="145"/>
        <v>1.83</v>
      </c>
      <c r="AR153" s="41">
        <f t="shared" si="146"/>
        <v>1.425</v>
      </c>
      <c r="AS153" s="41">
        <f t="shared" si="147"/>
        <v>1.8</v>
      </c>
      <c r="AT153" s="41">
        <f t="shared" si="148"/>
        <v>1.62</v>
      </c>
      <c r="AU153" s="41">
        <f t="shared" si="149"/>
        <v>1.2450000000000001</v>
      </c>
      <c r="AV153" s="41">
        <f t="shared" si="150"/>
        <v>2.04</v>
      </c>
      <c r="AW153" s="41">
        <f t="shared" si="151"/>
        <v>1.41</v>
      </c>
      <c r="AX153" s="41">
        <f t="shared" si="152"/>
        <v>1.2450000000000001</v>
      </c>
      <c r="AY153" s="41">
        <f t="shared" si="153"/>
        <v>6.0005109594816695</v>
      </c>
      <c r="AZ153" s="41">
        <f t="shared" si="154"/>
        <v>6.0094113550345885</v>
      </c>
      <c r="BA153" s="41">
        <f t="shared" si="155"/>
        <v>6.0065843152317742</v>
      </c>
      <c r="BB153" s="41">
        <f t="shared" si="156"/>
        <v>6.0221912183749575</v>
      </c>
      <c r="BC153" s="41">
        <f t="shared" si="157"/>
        <v>5.9897091162683944</v>
      </c>
      <c r="BD153" s="41">
        <f t="shared" si="158"/>
        <v>5.9855831525219445</v>
      </c>
      <c r="BE153" s="41">
        <f t="shared" si="159"/>
        <v>5.9804848226189318</v>
      </c>
      <c r="BF153" s="41">
        <f t="shared" si="160"/>
        <v>5.9696216544286651</v>
      </c>
      <c r="BG153" s="41">
        <f t="shared" si="161"/>
        <v>5.9959059552647167</v>
      </c>
      <c r="BH153" s="41">
        <f t="shared" si="162"/>
        <v>5.968633291587615</v>
      </c>
      <c r="BI153" s="41">
        <f t="shared" si="163"/>
        <v>5.968633291587615</v>
      </c>
      <c r="BJ153" s="41">
        <f t="shared" si="164"/>
        <v>1.3012550620955778</v>
      </c>
      <c r="BK153" s="41">
        <f t="shared" si="165"/>
        <v>2.038121173901732</v>
      </c>
      <c r="BL153" s="41">
        <f t="shared" si="166"/>
        <v>1.7675241361573335</v>
      </c>
      <c r="BM153" s="41">
        <f t="shared" si="167"/>
        <v>3.8773187372517994</v>
      </c>
      <c r="BN153" s="41">
        <f t="shared" si="168"/>
        <v>0.754180747762903</v>
      </c>
      <c r="BO153" s="41">
        <f t="shared" si="169"/>
        <v>0.61218023621252282</v>
      </c>
      <c r="BP153" s="41">
        <f t="shared" si="170"/>
        <v>0.47298358705706095</v>
      </c>
      <c r="BQ153" s="41">
        <f t="shared" si="171"/>
        <v>0.27278125400621117</v>
      </c>
      <c r="BR153" s="41">
        <f t="shared" si="172"/>
        <v>1.0313968089696828</v>
      </c>
      <c r="BS153" s="41">
        <f t="shared" si="173"/>
        <v>0.2594449057479089</v>
      </c>
      <c r="BT153" s="41">
        <f t="shared" si="174"/>
        <v>7345.1903915389757</v>
      </c>
      <c r="BU153" s="41">
        <f t="shared" si="175"/>
        <v>5859.2024764595772</v>
      </c>
      <c r="BV153" s="41">
        <f t="shared" si="176"/>
        <v>6337.1006456374116</v>
      </c>
      <c r="BW153" s="41">
        <f t="shared" si="177"/>
        <v>6505.2944022481888</v>
      </c>
      <c r="BX153" s="41">
        <f t="shared" si="178"/>
        <v>5051.9183827020433</v>
      </c>
      <c r="BY153" s="41">
        <f t="shared" si="179"/>
        <v>6379.1723317212236</v>
      </c>
      <c r="BZ153" s="41">
        <f t="shared" si="180"/>
        <v>5738.8094681529374</v>
      </c>
      <c r="CA153" s="41">
        <f t="shared" si="181"/>
        <v>4406.3739420718612</v>
      </c>
      <c r="CB153" s="41">
        <f t="shared" si="182"/>
        <v>7235.9601919158395</v>
      </c>
      <c r="CC153" s="41">
        <f t="shared" si="183"/>
        <v>4989.9380796366559</v>
      </c>
      <c r="CD153" s="43">
        <f t="shared" si="184"/>
        <v>4406.3739420718612</v>
      </c>
      <c r="CE153" s="43">
        <f t="shared" si="185"/>
        <v>3289.5874694523063</v>
      </c>
      <c r="CF153" s="43">
        <f t="shared" si="186"/>
        <v>3281.624020018528</v>
      </c>
      <c r="CG153" s="43">
        <f t="shared" si="187"/>
        <v>3306.0603277849063</v>
      </c>
      <c r="CH153" s="43">
        <f t="shared" si="188"/>
        <v>5020.0346975080211</v>
      </c>
      <c r="CI153" s="43">
        <f t="shared" si="189"/>
        <v>1724.0206463026493</v>
      </c>
      <c r="CJ153" s="43">
        <f t="shared" si="190"/>
        <v>1962.0136958033547</v>
      </c>
      <c r="CK153" s="43">
        <f t="shared" si="191"/>
        <v>1552.1294064331316</v>
      </c>
      <c r="CL153" s="43">
        <f t="shared" si="192"/>
        <v>905.87127699181917</v>
      </c>
      <c r="CM153" s="43">
        <f t="shared" si="193"/>
        <v>2886.2432906250365</v>
      </c>
      <c r="CN153" s="43">
        <f t="shared" si="194"/>
        <v>1000.5333373316761</v>
      </c>
      <c r="CO153" s="43">
        <f t="shared" si="195"/>
        <v>905.87127699181917</v>
      </c>
      <c r="CQ153" s="61">
        <v>0.91939531470873104</v>
      </c>
      <c r="CR153" s="61">
        <v>0.59282252527763168</v>
      </c>
      <c r="CS153" s="61">
        <v>0.74415320207471503</v>
      </c>
      <c r="CT153" s="61">
        <v>0.78059561179857873</v>
      </c>
      <c r="CU153" s="61">
        <v>0.27616214955334961</v>
      </c>
      <c r="CV153" s="61">
        <v>0.75535143967443985</v>
      </c>
      <c r="CW153" s="61">
        <v>0.54731551142888335</v>
      </c>
      <c r="CX153" s="61">
        <v>6.8219848727828603E-2</v>
      </c>
      <c r="CY153" s="61">
        <v>0.90482212343630219</v>
      </c>
      <c r="CZ153" s="61">
        <v>0.26203412670428872</v>
      </c>
      <c r="DA153" s="61">
        <v>0.5411604136485979</v>
      </c>
      <c r="DB153" s="61">
        <v>0.70770994055217229</v>
      </c>
      <c r="DC153" s="61">
        <v>0.65761279015620877</v>
      </c>
      <c r="DD153" s="61">
        <v>0.88142779514504677</v>
      </c>
      <c r="DE153" s="61">
        <v>0.33156659904017993</v>
      </c>
      <c r="DF153" s="61">
        <v>0.26053090154848557</v>
      </c>
      <c r="DG153" s="61">
        <v>0.18496624101083881</v>
      </c>
      <c r="DH153" s="61">
        <v>7.487317318239628E-2</v>
      </c>
      <c r="DI153" s="61">
        <v>0.44975255463820552</v>
      </c>
      <c r="DJ153" s="61">
        <v>6.8117878460391967E-2</v>
      </c>
      <c r="DL153" s="43">
        <v>2800</v>
      </c>
      <c r="DM153" s="41">
        <f t="shared" si="196"/>
        <v>0.9994669281959796</v>
      </c>
      <c r="DN153" s="41">
        <f t="shared" si="197"/>
        <v>0.52937112306262513</v>
      </c>
      <c r="DO153" s="41">
        <f t="shared" si="198"/>
        <v>0.99983333333333335</v>
      </c>
      <c r="DP153" s="41">
        <f t="shared" si="199"/>
        <v>0.60183333333333333</v>
      </c>
      <c r="DQ153" s="41">
        <f t="shared" si="137"/>
        <v>0.9996666666666667</v>
      </c>
      <c r="DR153" s="41"/>
      <c r="DU153" s="41">
        <f t="shared" si="200"/>
        <v>0.39086681133906981</v>
      </c>
      <c r="DV153" s="41">
        <f t="shared" si="201"/>
        <v>1.2450000000000001</v>
      </c>
      <c r="DW153" s="43">
        <f t="shared" si="138"/>
        <v>1084.3603438212929</v>
      </c>
    </row>
    <row r="154" spans="35:127" x14ac:dyDescent="0.25">
      <c r="AI154" s="42">
        <v>2.1150000000000002</v>
      </c>
      <c r="AJ154" s="41">
        <f t="shared" si="139"/>
        <v>0.99999999999736189</v>
      </c>
      <c r="AK154" s="41">
        <f t="shared" si="140"/>
        <v>0.9304768690574291</v>
      </c>
      <c r="AL154" s="41">
        <f t="shared" si="141"/>
        <v>1</v>
      </c>
      <c r="AM154" s="6"/>
      <c r="AN154" s="41">
        <f t="shared" si="142"/>
        <v>2.16</v>
      </c>
      <c r="AO154" s="41">
        <f t="shared" si="143"/>
        <v>1.32</v>
      </c>
      <c r="AP154" s="41">
        <f t="shared" si="144"/>
        <v>1.5</v>
      </c>
      <c r="AQ154" s="41">
        <f t="shared" si="145"/>
        <v>1.38</v>
      </c>
      <c r="AR154" s="41">
        <f t="shared" si="146"/>
        <v>1.6950000000000001</v>
      </c>
      <c r="AS154" s="41">
        <f t="shared" si="147"/>
        <v>1.2749999999999999</v>
      </c>
      <c r="AT154" s="41">
        <f t="shared" si="148"/>
        <v>1.8</v>
      </c>
      <c r="AU154" s="41">
        <f t="shared" si="149"/>
        <v>1.26</v>
      </c>
      <c r="AV154" s="41">
        <f t="shared" si="150"/>
        <v>1.86</v>
      </c>
      <c r="AW154" s="41">
        <f t="shared" si="151"/>
        <v>1.575</v>
      </c>
      <c r="AX154" s="41">
        <f t="shared" si="152"/>
        <v>1.26</v>
      </c>
      <c r="AY154" s="41">
        <f t="shared" si="153"/>
        <v>5.9717162784540898</v>
      </c>
      <c r="AZ154" s="41">
        <f t="shared" si="154"/>
        <v>6.0062747204407163</v>
      </c>
      <c r="BA154" s="41">
        <f t="shared" si="155"/>
        <v>6.012062218568583</v>
      </c>
      <c r="BB154" s="41">
        <f t="shared" si="156"/>
        <v>5.9833768090624266</v>
      </c>
      <c r="BC154" s="41">
        <f t="shared" si="157"/>
        <v>5.9885289060309725</v>
      </c>
      <c r="BD154" s="41">
        <f t="shared" si="158"/>
        <v>5.9955754319090131</v>
      </c>
      <c r="BE154" s="41">
        <f t="shared" si="159"/>
        <v>6.0026948813135119</v>
      </c>
      <c r="BF154" s="41">
        <f t="shared" si="160"/>
        <v>6.0156287944415672</v>
      </c>
      <c r="BG154" s="41">
        <f t="shared" si="161"/>
        <v>5.9657880191314847</v>
      </c>
      <c r="BH154" s="41">
        <f t="shared" si="162"/>
        <v>6.000915158591714</v>
      </c>
      <c r="BI154" s="41">
        <f t="shared" si="163"/>
        <v>5.9657880191314847</v>
      </c>
      <c r="BJ154" s="41">
        <f t="shared" si="164"/>
        <v>0.30334591502866048</v>
      </c>
      <c r="BK154" s="41">
        <f t="shared" si="165"/>
        <v>1.7401579205473661</v>
      </c>
      <c r="BL154" s="41">
        <f t="shared" si="166"/>
        <v>2.3292329034774104</v>
      </c>
      <c r="BM154" s="41">
        <f t="shared" si="167"/>
        <v>0.54752976633758166</v>
      </c>
      <c r="BN154" s="41">
        <f t="shared" si="168"/>
        <v>0.71050521032163894</v>
      </c>
      <c r="BO154" s="41">
        <f t="shared" si="169"/>
        <v>1.0143272476721199</v>
      </c>
      <c r="BP154" s="41">
        <f t="shared" si="170"/>
        <v>1.4527956480813466</v>
      </c>
      <c r="BQ154" s="41">
        <f t="shared" si="171"/>
        <v>2.7873087734036091</v>
      </c>
      <c r="BR154" s="41">
        <f t="shared" si="172"/>
        <v>0.2245721648887137</v>
      </c>
      <c r="BS154" s="41">
        <f t="shared" si="173"/>
        <v>1.3280619545264547</v>
      </c>
      <c r="BT154" s="41">
        <f t="shared" si="174"/>
        <v>7646.1344322315335</v>
      </c>
      <c r="BU154" s="41">
        <f t="shared" si="175"/>
        <v>4686.1385284958587</v>
      </c>
      <c r="BV154" s="41">
        <f t="shared" si="176"/>
        <v>5327.7223961574055</v>
      </c>
      <c r="BW154" s="41">
        <f t="shared" si="177"/>
        <v>4889.7973252918709</v>
      </c>
      <c r="BX154" s="41">
        <f t="shared" si="178"/>
        <v>6008.5319239709788</v>
      </c>
      <c r="BY154" s="41">
        <f t="shared" si="179"/>
        <v>4522.3504678711015</v>
      </c>
      <c r="BZ154" s="41">
        <f t="shared" si="180"/>
        <v>6388.2842894904134</v>
      </c>
      <c r="CA154" s="41">
        <f t="shared" si="181"/>
        <v>4476.614068118507</v>
      </c>
      <c r="CB154" s="41">
        <f t="shared" si="182"/>
        <v>6580.9023764315234</v>
      </c>
      <c r="CC154" s="41">
        <f t="shared" si="183"/>
        <v>5588.9200471520935</v>
      </c>
      <c r="CD154" s="43">
        <f t="shared" si="184"/>
        <v>4476.614068118507</v>
      </c>
      <c r="CE154" s="43">
        <f t="shared" si="185"/>
        <v>1657.3441659128252</v>
      </c>
      <c r="CF154" s="43">
        <f t="shared" si="186"/>
        <v>2425.8175836737369</v>
      </c>
      <c r="CG154" s="43">
        <f t="shared" si="187"/>
        <v>3189.2428791278539</v>
      </c>
      <c r="CH154" s="43">
        <f t="shared" si="188"/>
        <v>1422.5673306388278</v>
      </c>
      <c r="CI154" s="43">
        <f t="shared" si="189"/>
        <v>1990.4130631311964</v>
      </c>
      <c r="CJ154" s="43">
        <f t="shared" si="190"/>
        <v>1788.9125383211722</v>
      </c>
      <c r="CK154" s="43">
        <f t="shared" si="191"/>
        <v>3022.4884326448696</v>
      </c>
      <c r="CL154" s="43">
        <f t="shared" si="192"/>
        <v>2930.5758287392978</v>
      </c>
      <c r="CM154" s="43">
        <f t="shared" si="193"/>
        <v>1227.9502850717074</v>
      </c>
      <c r="CN154" s="43">
        <f t="shared" si="194"/>
        <v>2528.5969112461539</v>
      </c>
      <c r="CO154" s="43">
        <f t="shared" si="195"/>
        <v>1227.9502850717074</v>
      </c>
      <c r="CQ154" s="61">
        <v>0.94677430568029075</v>
      </c>
      <c r="CR154" s="61">
        <v>0.1303816977001091</v>
      </c>
      <c r="CS154" s="61">
        <v>0.37916090968901406</v>
      </c>
      <c r="CT154" s="61">
        <v>0.2155922467362984</v>
      </c>
      <c r="CU154" s="61">
        <v>0.64834481214151329</v>
      </c>
      <c r="CV154" s="61">
        <v>8.8558042407508419E-2</v>
      </c>
      <c r="CW154" s="61">
        <v>0.75066741277178917</v>
      </c>
      <c r="CX154" s="61">
        <v>7.9749364121313171E-2</v>
      </c>
      <c r="CY154" s="61">
        <v>0.80715489296892051</v>
      </c>
      <c r="CZ154" s="61">
        <v>0.48529366497640603</v>
      </c>
      <c r="DA154" s="61">
        <v>9.0857900462472441E-2</v>
      </c>
      <c r="DB154" s="61">
        <v>0.65193092762093718</v>
      </c>
      <c r="DC154" s="61">
        <v>0.75131245285685355</v>
      </c>
      <c r="DD154" s="61">
        <v>0.22602892356197146</v>
      </c>
      <c r="DE154" s="61">
        <v>0.31046387325726932</v>
      </c>
      <c r="DF154" s="61">
        <v>0.44323354957438488</v>
      </c>
      <c r="DG154" s="61">
        <v>0.58402630718371162</v>
      </c>
      <c r="DH154" s="61">
        <v>0.80400734707876631</v>
      </c>
      <c r="DI154" s="61">
        <v>5.1278428086126593E-2</v>
      </c>
      <c r="DJ154" s="61">
        <v>0.54914676056963962</v>
      </c>
      <c r="DL154" s="43">
        <v>2820</v>
      </c>
      <c r="DM154" s="41">
        <f t="shared" si="196"/>
        <v>0.99951055184488258</v>
      </c>
      <c r="DN154" s="41">
        <f t="shared" si="197"/>
        <v>0.53337213482445578</v>
      </c>
      <c r="DO154" s="41">
        <f t="shared" si="198"/>
        <v>0.99983333333333335</v>
      </c>
      <c r="DP154" s="41">
        <f t="shared" si="199"/>
        <v>0.60583333333333333</v>
      </c>
      <c r="DQ154" s="41">
        <f t="shared" si="137"/>
        <v>0.9996666666666667</v>
      </c>
      <c r="DR154" s="41"/>
      <c r="DU154" s="41">
        <f t="shared" si="200"/>
        <v>0.17148002739284179</v>
      </c>
      <c r="DV154" s="41">
        <f t="shared" si="201"/>
        <v>1.26</v>
      </c>
      <c r="DW154" s="43">
        <f t="shared" si="138"/>
        <v>726.88748983530706</v>
      </c>
    </row>
    <row r="155" spans="35:127" x14ac:dyDescent="0.25">
      <c r="AI155" s="42">
        <v>2.13</v>
      </c>
      <c r="AJ155" s="41">
        <f t="shared" si="139"/>
        <v>0.99999999999864064</v>
      </c>
      <c r="AK155" s="41">
        <f t="shared" si="140"/>
        <v>0.93493710925649876</v>
      </c>
      <c r="AL155" s="41">
        <f t="shared" si="141"/>
        <v>1</v>
      </c>
      <c r="AM155" s="6"/>
      <c r="AN155" s="41">
        <f t="shared" si="142"/>
        <v>1.7849999999999999</v>
      </c>
      <c r="AO155" s="41">
        <f t="shared" si="143"/>
        <v>2.19</v>
      </c>
      <c r="AP155" s="41">
        <f t="shared" si="144"/>
        <v>1.62</v>
      </c>
      <c r="AQ155" s="41">
        <f t="shared" si="145"/>
        <v>1.29</v>
      </c>
      <c r="AR155" s="41">
        <f t="shared" si="146"/>
        <v>1.6950000000000001</v>
      </c>
      <c r="AS155" s="41">
        <f t="shared" si="147"/>
        <v>1.845</v>
      </c>
      <c r="AT155" s="41">
        <f t="shared" si="148"/>
        <v>1.875</v>
      </c>
      <c r="AU155" s="41">
        <f t="shared" si="149"/>
        <v>1.605</v>
      </c>
      <c r="AV155" s="41">
        <f t="shared" si="150"/>
        <v>1.5449999999999999</v>
      </c>
      <c r="AW155" s="41">
        <f t="shared" si="151"/>
        <v>1.425</v>
      </c>
      <c r="AX155" s="41">
        <f t="shared" si="152"/>
        <v>1.29</v>
      </c>
      <c r="AY155" s="41">
        <f t="shared" si="153"/>
        <v>5.9890734661540579</v>
      </c>
      <c r="AZ155" s="41">
        <f t="shared" si="154"/>
        <v>6.0213602565808433</v>
      </c>
      <c r="BA155" s="41">
        <f t="shared" si="155"/>
        <v>5.9873050125309204</v>
      </c>
      <c r="BB155" s="41">
        <f t="shared" si="156"/>
        <v>6.0225616990885262</v>
      </c>
      <c r="BC155" s="41">
        <f t="shared" si="157"/>
        <v>5.9818596266694888</v>
      </c>
      <c r="BD155" s="41">
        <f t="shared" si="158"/>
        <v>5.9638112700895647</v>
      </c>
      <c r="BE155" s="41">
        <f t="shared" si="159"/>
        <v>5.9863592801873704</v>
      </c>
      <c r="BF155" s="41">
        <f t="shared" si="160"/>
        <v>6.0421765359009578</v>
      </c>
      <c r="BG155" s="41">
        <f t="shared" si="161"/>
        <v>6.0068609633933239</v>
      </c>
      <c r="BH155" s="41">
        <f t="shared" si="162"/>
        <v>6.0280576527533718</v>
      </c>
      <c r="BI155" s="41">
        <f t="shared" si="163"/>
        <v>5.9638112700895647</v>
      </c>
      <c r="BJ155" s="41">
        <f t="shared" si="164"/>
        <v>0.73033510670798452</v>
      </c>
      <c r="BK155" s="41">
        <f t="shared" si="165"/>
        <v>3.7186817738057241</v>
      </c>
      <c r="BL155" s="41">
        <f t="shared" si="166"/>
        <v>0.66787433761945081</v>
      </c>
      <c r="BM155" s="41">
        <f t="shared" si="167"/>
        <v>3.9502032956721367</v>
      </c>
      <c r="BN155" s="41">
        <f t="shared" si="168"/>
        <v>0.50706787829649214</v>
      </c>
      <c r="BO155" s="41">
        <f t="shared" si="169"/>
        <v>0.20313514695135645</v>
      </c>
      <c r="BP155" s="41">
        <f t="shared" si="170"/>
        <v>0.63668695219548521</v>
      </c>
      <c r="BQ155" s="41">
        <f t="shared" si="171"/>
        <v>10.571116559308916</v>
      </c>
      <c r="BR155" s="41">
        <f t="shared" si="172"/>
        <v>1.7923407638730278</v>
      </c>
      <c r="BS155" s="41">
        <f t="shared" si="173"/>
        <v>5.2064642861393811</v>
      </c>
      <c r="BT155" s="41">
        <f t="shared" si="174"/>
        <v>6327.8567059158004</v>
      </c>
      <c r="BU155" s="41">
        <f t="shared" si="175"/>
        <v>7784.4873283961961</v>
      </c>
      <c r="BV155" s="41">
        <f t="shared" si="176"/>
        <v>5742.0808265074966</v>
      </c>
      <c r="BW155" s="41">
        <f t="shared" si="177"/>
        <v>4585.8403849649167</v>
      </c>
      <c r="BX155" s="41">
        <f t="shared" si="178"/>
        <v>6005.1852138052809</v>
      </c>
      <c r="BY155" s="41">
        <f t="shared" si="179"/>
        <v>6526.7490032463629</v>
      </c>
      <c r="BZ155" s="41">
        <f t="shared" si="180"/>
        <v>6645.4019789056101</v>
      </c>
      <c r="CA155" s="41">
        <f t="shared" si="181"/>
        <v>5714.9223917679137</v>
      </c>
      <c r="CB155" s="41">
        <f t="shared" si="182"/>
        <v>5485.1798124332618</v>
      </c>
      <c r="CC155" s="41">
        <f t="shared" si="183"/>
        <v>5068.0647907381981</v>
      </c>
      <c r="CD155" s="43">
        <f t="shared" si="184"/>
        <v>4585.8403849649167</v>
      </c>
      <c r="CE155" s="43">
        <f t="shared" si="185"/>
        <v>2125.148027909931</v>
      </c>
      <c r="CF155" s="43">
        <f t="shared" si="186"/>
        <v>5883.4016731990996</v>
      </c>
      <c r="CG155" s="43">
        <f t="shared" si="187"/>
        <v>1844.387923848079</v>
      </c>
      <c r="CH155" s="43">
        <f t="shared" si="188"/>
        <v>3571.8179135027908</v>
      </c>
      <c r="CI155" s="43">
        <f t="shared" si="189"/>
        <v>1681.483575917031</v>
      </c>
      <c r="CJ155" s="43">
        <f t="shared" si="190"/>
        <v>1158.4539748618899</v>
      </c>
      <c r="CK155" s="43">
        <f t="shared" si="191"/>
        <v>2084.270703903042</v>
      </c>
      <c r="CL155" s="43">
        <f t="shared" si="192"/>
        <v>7269.8482361015622</v>
      </c>
      <c r="CM155" s="43">
        <f t="shared" si="193"/>
        <v>2881.5665367724564</v>
      </c>
      <c r="CN155" s="43">
        <f t="shared" si="194"/>
        <v>4529.7703883844433</v>
      </c>
      <c r="CO155" s="43">
        <f t="shared" si="195"/>
        <v>1158.4539748618899</v>
      </c>
      <c r="CQ155" s="61">
        <v>0.74488994698211586</v>
      </c>
      <c r="CR155" s="61">
        <v>0.95319871856908089</v>
      </c>
      <c r="CS155" s="61">
        <v>0.54576502043597952</v>
      </c>
      <c r="CT155" s="61">
        <v>9.9514976366777308E-2</v>
      </c>
      <c r="CU155" s="61">
        <v>0.64105936211229919</v>
      </c>
      <c r="CV155" s="61">
        <v>0.79134086868740761</v>
      </c>
      <c r="CW155" s="61">
        <v>0.81413573068608369</v>
      </c>
      <c r="CX155" s="61">
        <v>0.53146361286039145</v>
      </c>
      <c r="CY155" s="61">
        <v>0.44920022050440833</v>
      </c>
      <c r="CZ155" s="61">
        <v>0.26851037011793466</v>
      </c>
      <c r="DA155" s="61">
        <v>0.32012942031962321</v>
      </c>
      <c r="DB155" s="61">
        <v>0.87303963935833684</v>
      </c>
      <c r="DC155" s="61">
        <v>0.28921672747189009</v>
      </c>
      <c r="DD155" s="61">
        <v>0.88503818646733456</v>
      </c>
      <c r="DE155" s="61">
        <v>0.20387905572362541</v>
      </c>
      <c r="DF155" s="61">
        <v>4.1662443665305027E-2</v>
      </c>
      <c r="DG155" s="61">
        <v>0.27327890288665402</v>
      </c>
      <c r="DH155" s="61">
        <v>0.98511651832308034</v>
      </c>
      <c r="DI155" s="61">
        <v>0.6626597923878581</v>
      </c>
      <c r="DJ155" s="61">
        <v>0.92967801780169557</v>
      </c>
      <c r="DL155" s="43">
        <v>2840</v>
      </c>
      <c r="DM155" s="41">
        <f t="shared" si="196"/>
        <v>0.99955057582794615</v>
      </c>
      <c r="DN155" s="41">
        <f t="shared" si="197"/>
        <v>0.53733606983353277</v>
      </c>
      <c r="DO155" s="41">
        <f t="shared" si="198"/>
        <v>0.99983333333333335</v>
      </c>
      <c r="DP155" s="41">
        <f t="shared" si="199"/>
        <v>0.61016666666666663</v>
      </c>
      <c r="DQ155" s="41">
        <f t="shared" si="137"/>
        <v>0.9996666666666667</v>
      </c>
      <c r="DR155" s="41"/>
      <c r="DU155" s="41">
        <f t="shared" si="200"/>
        <v>0.28190806940251639</v>
      </c>
      <c r="DV155" s="41">
        <f t="shared" si="201"/>
        <v>1.29</v>
      </c>
      <c r="DW155" s="43">
        <f t="shared" si="138"/>
        <v>954.18666134962041</v>
      </c>
    </row>
    <row r="156" spans="35:127" x14ac:dyDescent="0.25">
      <c r="AI156" s="42">
        <v>2.145</v>
      </c>
      <c r="AJ156" s="41">
        <f t="shared" si="139"/>
        <v>0.99999999999930222</v>
      </c>
      <c r="AK156" s="41">
        <f t="shared" si="140"/>
        <v>0.93913444994497053</v>
      </c>
      <c r="AL156" s="41">
        <f t="shared" si="141"/>
        <v>1</v>
      </c>
      <c r="AM156" s="6"/>
      <c r="AN156" s="41">
        <f t="shared" si="142"/>
        <v>1.29</v>
      </c>
      <c r="AO156" s="41">
        <f t="shared" si="143"/>
        <v>1.29</v>
      </c>
      <c r="AP156" s="41">
        <f t="shared" si="144"/>
        <v>1.2749999999999999</v>
      </c>
      <c r="AQ156" s="41">
        <f t="shared" si="145"/>
        <v>1.47</v>
      </c>
      <c r="AR156" s="41">
        <f t="shared" si="146"/>
        <v>1.32</v>
      </c>
      <c r="AS156" s="41">
        <f t="shared" si="147"/>
        <v>1.47</v>
      </c>
      <c r="AT156" s="41">
        <f t="shared" si="148"/>
        <v>1.6950000000000001</v>
      </c>
      <c r="AU156" s="41">
        <f t="shared" si="149"/>
        <v>1.395</v>
      </c>
      <c r="AV156" s="41">
        <f t="shared" si="150"/>
        <v>1.155</v>
      </c>
      <c r="AW156" s="41">
        <f t="shared" si="151"/>
        <v>1.155</v>
      </c>
      <c r="AX156" s="41">
        <f t="shared" si="152"/>
        <v>1.155</v>
      </c>
      <c r="AY156" s="41">
        <f t="shared" si="153"/>
        <v>6.0143000064809931</v>
      </c>
      <c r="AZ156" s="41">
        <f t="shared" si="154"/>
        <v>6.0176382404476909</v>
      </c>
      <c r="BA156" s="41">
        <f t="shared" si="155"/>
        <v>6.0207189940767902</v>
      </c>
      <c r="BB156" s="41">
        <f t="shared" si="156"/>
        <v>6.0162473477941836</v>
      </c>
      <c r="BC156" s="41">
        <f t="shared" si="157"/>
        <v>5.9978999584299384</v>
      </c>
      <c r="BD156" s="41">
        <f t="shared" si="158"/>
        <v>5.9957701993340038</v>
      </c>
      <c r="BE156" s="41">
        <f t="shared" si="159"/>
        <v>6.0160048550229881</v>
      </c>
      <c r="BF156" s="41">
        <f t="shared" si="160"/>
        <v>5.9940788980213382</v>
      </c>
      <c r="BG156" s="41">
        <f t="shared" si="161"/>
        <v>6.0036582037190129</v>
      </c>
      <c r="BH156" s="41">
        <f t="shared" si="162"/>
        <v>5.9970284042835349</v>
      </c>
      <c r="BI156" s="41">
        <f t="shared" si="163"/>
        <v>5.9940788980213382</v>
      </c>
      <c r="BJ156" s="41">
        <f t="shared" si="164"/>
        <v>2.6069976628004534</v>
      </c>
      <c r="BK156" s="41">
        <f t="shared" si="165"/>
        <v>3.083862845699342</v>
      </c>
      <c r="BL156" s="41">
        <f t="shared" si="166"/>
        <v>3.6006967126710081</v>
      </c>
      <c r="BM156" s="41">
        <f t="shared" si="167"/>
        <v>2.87543222927515</v>
      </c>
      <c r="BN156" s="41">
        <f t="shared" si="168"/>
        <v>1.1406217842003474</v>
      </c>
      <c r="BO156" s="41">
        <f t="shared" si="169"/>
        <v>1.0243514484535277</v>
      </c>
      <c r="BP156" s="41">
        <f t="shared" si="170"/>
        <v>2.8405588450828438</v>
      </c>
      <c r="BQ156" s="41">
        <f t="shared" si="171"/>
        <v>0.94049655284102129</v>
      </c>
      <c r="BR156" s="41">
        <f t="shared" si="172"/>
        <v>1.5251130140369082</v>
      </c>
      <c r="BS156" s="41">
        <f t="shared" si="173"/>
        <v>1.0915302591545815</v>
      </c>
      <c r="BT156" s="41">
        <f t="shared" si="174"/>
        <v>4582.6938994982793</v>
      </c>
      <c r="BU156" s="41">
        <f t="shared" si="175"/>
        <v>4583.9655339532919</v>
      </c>
      <c r="BV156" s="41">
        <f t="shared" si="176"/>
        <v>4531.823206294981</v>
      </c>
      <c r="BW156" s="41">
        <f t="shared" si="177"/>
        <v>5222.9849172137965</v>
      </c>
      <c r="BX156" s="41">
        <f t="shared" si="178"/>
        <v>4682.8703642363425</v>
      </c>
      <c r="BY156" s="41">
        <f t="shared" si="179"/>
        <v>5214.0887571160629</v>
      </c>
      <c r="BZ156" s="41">
        <f t="shared" si="180"/>
        <v>6022.3000120993192</v>
      </c>
      <c r="CA156" s="41">
        <f t="shared" si="181"/>
        <v>4947.3658904208451</v>
      </c>
      <c r="CB156" s="41">
        <f t="shared" si="182"/>
        <v>4099.4779916745229</v>
      </c>
      <c r="CC156" s="41">
        <f t="shared" si="183"/>
        <v>4097.2138534260685</v>
      </c>
      <c r="CD156" s="43">
        <f t="shared" si="184"/>
        <v>4097.2138534260685</v>
      </c>
      <c r="CE156" s="43">
        <f t="shared" si="185"/>
        <v>2901.6826197749961</v>
      </c>
      <c r="CF156" s="43">
        <f t="shared" si="186"/>
        <v>3155.9282055108802</v>
      </c>
      <c r="CG156" s="43">
        <f t="shared" si="187"/>
        <v>3370.4922518058638</v>
      </c>
      <c r="CH156" s="43">
        <f t="shared" si="188"/>
        <v>3472.632137327877</v>
      </c>
      <c r="CI156" s="43">
        <f t="shared" si="189"/>
        <v>1963.9690490717246</v>
      </c>
      <c r="CJ156" s="43">
        <f t="shared" si="190"/>
        <v>2072.6773662843516</v>
      </c>
      <c r="CK156" s="43">
        <f t="shared" si="191"/>
        <v>3979.8020835690327</v>
      </c>
      <c r="CL156" s="43">
        <f t="shared" si="192"/>
        <v>1884.7019890063657</v>
      </c>
      <c r="CM156" s="43">
        <f t="shared" si="193"/>
        <v>1987.1144201152824</v>
      </c>
      <c r="CN156" s="43">
        <f t="shared" si="194"/>
        <v>1681.0853028025133</v>
      </c>
      <c r="CO156" s="43">
        <f t="shared" si="195"/>
        <v>1681.0853028025133</v>
      </c>
      <c r="CQ156" s="61">
        <v>0.10884578206179263</v>
      </c>
      <c r="CR156" s="61">
        <v>0.10218119332061826</v>
      </c>
      <c r="CS156" s="61">
        <v>9.5596581473500253E-2</v>
      </c>
      <c r="CT156" s="61">
        <v>0.34613063232307539</v>
      </c>
      <c r="CU156" s="61">
        <v>0.1416446921334813</v>
      </c>
      <c r="CV156" s="61">
        <v>0.34186093805147333</v>
      </c>
      <c r="CW156" s="61">
        <v>0.65671799830253952</v>
      </c>
      <c r="CX156" s="61">
        <v>0.2406180205398194</v>
      </c>
      <c r="CY156" s="61">
        <v>1.7363682676623027E-2</v>
      </c>
      <c r="CZ156" s="61">
        <v>1.4586622997316279E-2</v>
      </c>
      <c r="DA156" s="61">
        <v>0.78521936515562529</v>
      </c>
      <c r="DB156" s="61">
        <v>0.83044455849805876</v>
      </c>
      <c r="DC156" s="61">
        <v>0.8662893251415037</v>
      </c>
      <c r="DD156" s="61">
        <v>0.81240075583007298</v>
      </c>
      <c r="DE156" s="61">
        <v>0.4892987878107018</v>
      </c>
      <c r="DF156" s="61">
        <v>0.44707330197417505</v>
      </c>
      <c r="DG156" s="61">
        <v>0.8091371869577445</v>
      </c>
      <c r="DH156" s="61">
        <v>0.41392968721794143</v>
      </c>
      <c r="DI156" s="61">
        <v>0.60264687417761698</v>
      </c>
      <c r="DJ156" s="61">
        <v>0.47197920464059639</v>
      </c>
      <c r="DL156" s="43">
        <v>2860</v>
      </c>
      <c r="DM156" s="41">
        <f t="shared" si="196"/>
        <v>0.99958729856436423</v>
      </c>
      <c r="DN156" s="41">
        <f t="shared" si="197"/>
        <v>0.54126318182834954</v>
      </c>
      <c r="DO156" s="41">
        <f t="shared" si="198"/>
        <v>0.99983333333333335</v>
      </c>
      <c r="DP156" s="41">
        <f t="shared" si="199"/>
        <v>0.61433333333333329</v>
      </c>
      <c r="DQ156" s="41">
        <f t="shared" si="137"/>
        <v>0.9996666666666667</v>
      </c>
      <c r="DR156" s="41"/>
      <c r="DU156" s="41">
        <f t="shared" si="200"/>
        <v>0.5791218369991662</v>
      </c>
      <c r="DV156" s="41">
        <f t="shared" si="201"/>
        <v>1.155</v>
      </c>
      <c r="DW156" s="43">
        <f t="shared" si="138"/>
        <v>1224.4944811217324</v>
      </c>
    </row>
    <row r="157" spans="35:127" x14ac:dyDescent="0.25">
      <c r="AI157" s="42">
        <v>2.16</v>
      </c>
      <c r="AJ157" s="41">
        <f t="shared" si="139"/>
        <v>0.99999999999964317</v>
      </c>
      <c r="AK157" s="41">
        <f t="shared" si="140"/>
        <v>0.94308252699709472</v>
      </c>
      <c r="AL157" s="41">
        <f t="shared" si="141"/>
        <v>1</v>
      </c>
      <c r="AM157" s="6"/>
      <c r="AN157" s="41">
        <f t="shared" si="142"/>
        <v>1.77</v>
      </c>
      <c r="AO157" s="41">
        <f t="shared" si="143"/>
        <v>1.7250000000000001</v>
      </c>
      <c r="AP157" s="41">
        <f t="shared" si="144"/>
        <v>2.34</v>
      </c>
      <c r="AQ157" s="41">
        <f t="shared" si="145"/>
        <v>1.41</v>
      </c>
      <c r="AR157" s="41">
        <f t="shared" si="146"/>
        <v>1.425</v>
      </c>
      <c r="AS157" s="41">
        <f t="shared" si="147"/>
        <v>1.6950000000000001</v>
      </c>
      <c r="AT157" s="41">
        <f t="shared" si="148"/>
        <v>2.2050000000000001</v>
      </c>
      <c r="AU157" s="41">
        <f t="shared" si="149"/>
        <v>1.44</v>
      </c>
      <c r="AV157" s="41">
        <f t="shared" si="150"/>
        <v>1.635</v>
      </c>
      <c r="AW157" s="41">
        <f t="shared" si="151"/>
        <v>1.44</v>
      </c>
      <c r="AX157" s="41">
        <f t="shared" si="152"/>
        <v>1.41</v>
      </c>
      <c r="AY157" s="41">
        <f t="shared" si="153"/>
        <v>5.9705751642431037</v>
      </c>
      <c r="AZ157" s="41">
        <f t="shared" si="154"/>
        <v>5.9937122437095249</v>
      </c>
      <c r="BA157" s="41">
        <f t="shared" si="155"/>
        <v>5.9760674317498088</v>
      </c>
      <c r="BB157" s="41">
        <f t="shared" si="156"/>
        <v>5.9795937760517202</v>
      </c>
      <c r="BC157" s="41">
        <f t="shared" si="157"/>
        <v>6.0079127590062864</v>
      </c>
      <c r="BD157" s="41">
        <f t="shared" si="158"/>
        <v>6.037007414438845</v>
      </c>
      <c r="BE157" s="41">
        <f t="shared" si="159"/>
        <v>5.9985584364810753</v>
      </c>
      <c r="BF157" s="41">
        <f t="shared" si="160"/>
        <v>5.9814857978598086</v>
      </c>
      <c r="BG157" s="41">
        <f t="shared" si="161"/>
        <v>6.0048374266698481</v>
      </c>
      <c r="BH157" s="41">
        <f t="shared" si="162"/>
        <v>6.0130281060625261</v>
      </c>
      <c r="BI157" s="41">
        <f t="shared" si="163"/>
        <v>5.9705751642431037</v>
      </c>
      <c r="BJ157" s="41">
        <f t="shared" si="164"/>
        <v>0.28629437673851171</v>
      </c>
      <c r="BK157" s="41">
        <f t="shared" si="165"/>
        <v>0.92324032416697788</v>
      </c>
      <c r="BL157" s="41">
        <f t="shared" si="166"/>
        <v>0.37818027798515069</v>
      </c>
      <c r="BM157" s="41">
        <f t="shared" si="167"/>
        <v>0.45212233972207327</v>
      </c>
      <c r="BN157" s="41">
        <f t="shared" si="168"/>
        <v>1.889903222394494</v>
      </c>
      <c r="BO157" s="41">
        <f t="shared" si="169"/>
        <v>8.1582258782440231</v>
      </c>
      <c r="BP157" s="41">
        <f t="shared" si="170"/>
        <v>1.1791654040060444</v>
      </c>
      <c r="BQ157" s="41">
        <f t="shared" si="171"/>
        <v>0.49756466484034106</v>
      </c>
      <c r="BR157" s="41">
        <f t="shared" si="172"/>
        <v>1.6185395006471144</v>
      </c>
      <c r="BS157" s="41">
        <f t="shared" si="173"/>
        <v>2.4453083419716504</v>
      </c>
      <c r="BT157" s="41">
        <f t="shared" si="174"/>
        <v>6264.9837193427011</v>
      </c>
      <c r="BU157" s="41">
        <f t="shared" si="175"/>
        <v>6117.5233984060587</v>
      </c>
      <c r="BV157" s="41">
        <f t="shared" si="176"/>
        <v>8286.3294742900453</v>
      </c>
      <c r="BW157" s="41">
        <f t="shared" si="177"/>
        <v>4994.5176082082107</v>
      </c>
      <c r="BX157" s="41">
        <f t="shared" si="178"/>
        <v>5059.5893354079553</v>
      </c>
      <c r="BY157" s="41">
        <f t="shared" si="179"/>
        <v>6032.8031214614984</v>
      </c>
      <c r="BZ157" s="41">
        <f t="shared" si="180"/>
        <v>7822.9514708117022</v>
      </c>
      <c r="CA157" s="41">
        <f t="shared" si="181"/>
        <v>5101.5908539047668</v>
      </c>
      <c r="CB157" s="41">
        <f t="shared" si="182"/>
        <v>5803.7270495909333</v>
      </c>
      <c r="CC157" s="41">
        <f t="shared" si="183"/>
        <v>5115.0243362800356</v>
      </c>
      <c r="CD157" s="43">
        <f t="shared" si="184"/>
        <v>4994.5176082082107</v>
      </c>
      <c r="CE157" s="43">
        <f t="shared" si="185"/>
        <v>1319.378955108218</v>
      </c>
      <c r="CF157" s="43">
        <f t="shared" si="186"/>
        <v>2309.066066560365</v>
      </c>
      <c r="CG157" s="43">
        <f t="shared" si="187"/>
        <v>2004.7266927811775</v>
      </c>
      <c r="CH157" s="43">
        <f t="shared" si="188"/>
        <v>1320.7997348964223</v>
      </c>
      <c r="CI157" s="43">
        <f t="shared" si="189"/>
        <v>2729.1318908124126</v>
      </c>
      <c r="CJ157" s="43">
        <f t="shared" si="190"/>
        <v>6744.6193246635712</v>
      </c>
      <c r="CK157" s="43">
        <f t="shared" si="191"/>
        <v>3335.6911707632644</v>
      </c>
      <c r="CL157" s="43">
        <f t="shared" si="192"/>
        <v>1415.0674287925174</v>
      </c>
      <c r="CM157" s="43">
        <f t="shared" si="193"/>
        <v>2897.8058555880452</v>
      </c>
      <c r="CN157" s="43">
        <f t="shared" si="194"/>
        <v>3137.033698900424</v>
      </c>
      <c r="CO157" s="43">
        <f t="shared" si="195"/>
        <v>1319.378955108218</v>
      </c>
      <c r="CQ157" s="61">
        <v>0.72306791215853561</v>
      </c>
      <c r="CR157" s="61">
        <v>0.68211064648987285</v>
      </c>
      <c r="CS157" s="61">
        <v>0.99755444058753395</v>
      </c>
      <c r="CT157" s="61">
        <v>0.24752793913179616</v>
      </c>
      <c r="CU157" s="61">
        <v>0.26692658800669966</v>
      </c>
      <c r="CV157" s="61">
        <v>0.64453242165680158</v>
      </c>
      <c r="CW157" s="61">
        <v>0.95622741653559262</v>
      </c>
      <c r="CX157" s="61">
        <v>0.28939085387002395</v>
      </c>
      <c r="CY157" s="61">
        <v>0.56883723000560982</v>
      </c>
      <c r="CZ157" s="61">
        <v>0.30157780538366941</v>
      </c>
      <c r="DA157" s="61">
        <v>8.186220443828085E-2</v>
      </c>
      <c r="DB157" s="61">
        <v>0.40681510927526832</v>
      </c>
      <c r="DC157" s="61">
        <v>0.13186413521645579</v>
      </c>
      <c r="DD157" s="61">
        <v>0.17330889906618119</v>
      </c>
      <c r="DE157" s="61">
        <v>0.68157384463690518</v>
      </c>
      <c r="DF157" s="61">
        <v>0.97239170425886989</v>
      </c>
      <c r="DG157" s="61">
        <v>0.5023976063135992</v>
      </c>
      <c r="DH157" s="61">
        <v>0.1986260406753747</v>
      </c>
      <c r="DI157" s="61">
        <v>0.62511816874900938</v>
      </c>
      <c r="DJ157" s="61">
        <v>0.766288393202194</v>
      </c>
      <c r="DL157" s="43">
        <v>2880</v>
      </c>
      <c r="DM157" s="41">
        <f t="shared" si="196"/>
        <v>0.99962099373571534</v>
      </c>
      <c r="DN157" s="41">
        <f t="shared" si="197"/>
        <v>0.54515372872776513</v>
      </c>
      <c r="DO157" s="41">
        <f t="shared" si="198"/>
        <v>0.99983333333333335</v>
      </c>
      <c r="DP157" s="41">
        <f t="shared" si="199"/>
        <v>0.62033333333333329</v>
      </c>
      <c r="DQ157" s="41">
        <f t="shared" si="137"/>
        <v>0.99983333333333335</v>
      </c>
      <c r="DR157" s="41"/>
      <c r="DU157" s="41">
        <f t="shared" si="200"/>
        <v>0.16595794337249362</v>
      </c>
      <c r="DV157" s="41">
        <f t="shared" si="201"/>
        <v>1.41</v>
      </c>
      <c r="DW157" s="43">
        <f t="shared" si="138"/>
        <v>800.21743963067672</v>
      </c>
    </row>
    <row r="158" spans="35:127" x14ac:dyDescent="0.25">
      <c r="AI158" s="42">
        <v>2.1749999999999998</v>
      </c>
      <c r="AJ158" s="41">
        <f t="shared" si="139"/>
        <v>0.99999999999981815</v>
      </c>
      <c r="AK158" s="41">
        <f t="shared" si="140"/>
        <v>0.94679255402681983</v>
      </c>
      <c r="AL158" s="41">
        <f t="shared" si="141"/>
        <v>1</v>
      </c>
      <c r="AM158" s="6"/>
      <c r="AN158" s="41">
        <f t="shared" si="142"/>
        <v>1.53</v>
      </c>
      <c r="AO158" s="41">
        <f t="shared" si="143"/>
        <v>1.71</v>
      </c>
      <c r="AP158" s="41">
        <f t="shared" si="144"/>
        <v>2.1749999999999998</v>
      </c>
      <c r="AQ158" s="41">
        <f t="shared" si="145"/>
        <v>1.2749999999999999</v>
      </c>
      <c r="AR158" s="41">
        <f t="shared" si="146"/>
        <v>2.34</v>
      </c>
      <c r="AS158" s="41">
        <f t="shared" si="147"/>
        <v>1.26</v>
      </c>
      <c r="AT158" s="41">
        <f t="shared" si="148"/>
        <v>1.41</v>
      </c>
      <c r="AU158" s="41">
        <f t="shared" si="149"/>
        <v>1.2150000000000001</v>
      </c>
      <c r="AV158" s="41">
        <f t="shared" si="150"/>
        <v>1.095</v>
      </c>
      <c r="AW158" s="41">
        <f t="shared" si="151"/>
        <v>1.56</v>
      </c>
      <c r="AX158" s="41">
        <f t="shared" si="152"/>
        <v>1.095</v>
      </c>
      <c r="AY158" s="41">
        <f t="shared" si="153"/>
        <v>6.0239473102402927</v>
      </c>
      <c r="AZ158" s="41">
        <f t="shared" si="154"/>
        <v>5.9865773240405478</v>
      </c>
      <c r="BA158" s="41">
        <f t="shared" si="155"/>
        <v>6.0211297576888461</v>
      </c>
      <c r="BB158" s="41">
        <f t="shared" si="156"/>
        <v>5.9814966032948975</v>
      </c>
      <c r="BC158" s="41">
        <f t="shared" si="157"/>
        <v>5.9944971168149124</v>
      </c>
      <c r="BD158" s="41">
        <f t="shared" si="158"/>
        <v>5.99925106749519</v>
      </c>
      <c r="BE158" s="41">
        <f t="shared" si="159"/>
        <v>5.9823910040144668</v>
      </c>
      <c r="BF158" s="41">
        <f t="shared" si="160"/>
        <v>6.0171774615319391</v>
      </c>
      <c r="BG158" s="41">
        <f t="shared" si="161"/>
        <v>5.96886160018735</v>
      </c>
      <c r="BH158" s="41">
        <f t="shared" si="162"/>
        <v>5.9989899626577206</v>
      </c>
      <c r="BI158" s="41">
        <f t="shared" si="163"/>
        <v>5.96886160018735</v>
      </c>
      <c r="BJ158" s="41">
        <f t="shared" si="164"/>
        <v>4.2351055118921295</v>
      </c>
      <c r="BK158" s="41">
        <f t="shared" si="165"/>
        <v>0.64374609079369915</v>
      </c>
      <c r="BL158" s="41">
        <f t="shared" si="166"/>
        <v>3.675835448355858</v>
      </c>
      <c r="BM158" s="41">
        <f t="shared" si="167"/>
        <v>0.49783684542967976</v>
      </c>
      <c r="BN158" s="41">
        <f t="shared" si="168"/>
        <v>0.96057239337085243</v>
      </c>
      <c r="BO158" s="41">
        <f t="shared" si="169"/>
        <v>1.2211096942908095</v>
      </c>
      <c r="BP158" s="41">
        <f t="shared" si="170"/>
        <v>0.52088832387691797</v>
      </c>
      <c r="BQ158" s="41">
        <f t="shared" si="171"/>
        <v>3.0131968914609994</v>
      </c>
      <c r="BR158" s="41">
        <f t="shared" si="172"/>
        <v>0.26246664648492413</v>
      </c>
      <c r="BS158" s="41">
        <f t="shared" si="173"/>
        <v>1.2051258922541825</v>
      </c>
      <c r="BT158" s="41">
        <f t="shared" si="174"/>
        <v>5439.6456333237802</v>
      </c>
      <c r="BU158" s="41">
        <f t="shared" si="175"/>
        <v>6060.7169778552989</v>
      </c>
      <c r="BV158" s="41">
        <f t="shared" si="176"/>
        <v>7731.0209452638946</v>
      </c>
      <c r="BW158" s="41">
        <f t="shared" si="177"/>
        <v>4517.0376485253064</v>
      </c>
      <c r="BX158" s="41">
        <f t="shared" si="178"/>
        <v>8299.0968071475654</v>
      </c>
      <c r="BY158" s="41">
        <f t="shared" si="179"/>
        <v>4470.5160578217456</v>
      </c>
      <c r="BZ158" s="41">
        <f t="shared" si="180"/>
        <v>4995.6856784274405</v>
      </c>
      <c r="CA158" s="41">
        <f t="shared" si="181"/>
        <v>4317.2906099248976</v>
      </c>
      <c r="CB158" s="41">
        <f t="shared" si="182"/>
        <v>3875.2387934016961</v>
      </c>
      <c r="CC158" s="41">
        <f t="shared" si="183"/>
        <v>5534.8041937056305</v>
      </c>
      <c r="CD158" s="43">
        <f t="shared" si="184"/>
        <v>3875.2387934016961</v>
      </c>
      <c r="CE158" s="43">
        <f t="shared" si="185"/>
        <v>4386.4524448935426</v>
      </c>
      <c r="CF158" s="43">
        <f t="shared" si="186"/>
        <v>1911.3635073857231</v>
      </c>
      <c r="CG158" s="43">
        <f t="shared" si="187"/>
        <v>5809.3450081614346</v>
      </c>
      <c r="CH158" s="43">
        <f t="shared" si="188"/>
        <v>1253.2669298621636</v>
      </c>
      <c r="CI158" s="43">
        <f t="shared" si="189"/>
        <v>3194.9994307812649</v>
      </c>
      <c r="CJ158" s="43">
        <f t="shared" si="190"/>
        <v>1939.7142748469573</v>
      </c>
      <c r="CK158" s="43">
        <f t="shared" si="191"/>
        <v>1417.6900821153106</v>
      </c>
      <c r="CL158" s="43">
        <f t="shared" si="192"/>
        <v>2938.1902315505581</v>
      </c>
      <c r="CM158" s="43">
        <f t="shared" si="193"/>
        <v>781.52172930553263</v>
      </c>
      <c r="CN158" s="43">
        <f t="shared" si="194"/>
        <v>2385.7815970665683</v>
      </c>
      <c r="CO158" s="43">
        <f t="shared" si="195"/>
        <v>781.52172930553263</v>
      </c>
      <c r="CQ158" s="61">
        <v>0.4198089035989514</v>
      </c>
      <c r="CR158" s="61">
        <v>0.66866220070068372</v>
      </c>
      <c r="CS158" s="61">
        <v>0.9499694212631955</v>
      </c>
      <c r="CT158" s="61">
        <v>8.9458448705990068E-2</v>
      </c>
      <c r="CU158" s="61">
        <v>0.98228962548666965</v>
      </c>
      <c r="CV158" s="61">
        <v>8.1962370474319313E-2</v>
      </c>
      <c r="CW158" s="61">
        <v>0.24884549702801817</v>
      </c>
      <c r="CX158" s="61">
        <v>4.5562797331080263E-2</v>
      </c>
      <c r="CY158" s="61">
        <v>4.3532359204891957E-3</v>
      </c>
      <c r="CZ158" s="61">
        <v>0.46430317124059239</v>
      </c>
      <c r="DA158" s="61">
        <v>0.89784480679829759</v>
      </c>
      <c r="DB158" s="61">
        <v>0.27691479745631775</v>
      </c>
      <c r="DC158" s="61">
        <v>0.87064119085181979</v>
      </c>
      <c r="DD158" s="61">
        <v>0.19877672744834463</v>
      </c>
      <c r="DE158" s="61">
        <v>0.42207878621383188</v>
      </c>
      <c r="DF158" s="61">
        <v>0.51617121191897108</v>
      </c>
      <c r="DG158" s="61">
        <v>0.21148619089381382</v>
      </c>
      <c r="DH158" s="61">
        <v>0.82459479695589299</v>
      </c>
      <c r="DI158" s="61">
        <v>6.9635045126446471E-2</v>
      </c>
      <c r="DJ158" s="61">
        <v>0.5109804678827996</v>
      </c>
      <c r="DL158" s="43">
        <v>2900</v>
      </c>
      <c r="DM158" s="41">
        <f t="shared" si="196"/>
        <v>0.9996519123231552</v>
      </c>
      <c r="DN158" s="41">
        <f t="shared" si="197"/>
        <v>0.54900797226428022</v>
      </c>
      <c r="DO158" s="41">
        <f t="shared" si="198"/>
        <v>0.99983333333333335</v>
      </c>
      <c r="DP158" s="41">
        <f t="shared" si="199"/>
        <v>0.6253333333333333</v>
      </c>
      <c r="DQ158" s="41">
        <f t="shared" si="137"/>
        <v>0.99983333333333335</v>
      </c>
      <c r="DR158" s="41"/>
      <c r="DU158" s="41">
        <f t="shared" si="200"/>
        <v>0.76206827556271695</v>
      </c>
      <c r="DV158" s="41">
        <f t="shared" si="201"/>
        <v>1.095</v>
      </c>
      <c r="DW158" s="43">
        <f t="shared" si="138"/>
        <v>1331.6832515546805</v>
      </c>
    </row>
    <row r="159" spans="35:127" x14ac:dyDescent="0.25">
      <c r="AI159" s="42">
        <v>2.19</v>
      </c>
      <c r="AJ159" s="41">
        <f t="shared" si="139"/>
        <v>0.99999999999990774</v>
      </c>
      <c r="AK159" s="41">
        <f t="shared" si="140"/>
        <v>0.95028343380030766</v>
      </c>
      <c r="AL159" s="41">
        <f t="shared" si="141"/>
        <v>1</v>
      </c>
      <c r="AM159" s="6"/>
      <c r="AN159" s="41">
        <f t="shared" si="142"/>
        <v>1.5149999999999999</v>
      </c>
      <c r="AO159" s="41">
        <f t="shared" si="143"/>
        <v>1.56</v>
      </c>
      <c r="AP159" s="41">
        <f t="shared" si="144"/>
        <v>2.04</v>
      </c>
      <c r="AQ159" s="41">
        <f t="shared" si="145"/>
        <v>1.44</v>
      </c>
      <c r="AR159" s="41">
        <f t="shared" si="146"/>
        <v>1.575</v>
      </c>
      <c r="AS159" s="41">
        <f t="shared" si="147"/>
        <v>1.575</v>
      </c>
      <c r="AT159" s="41">
        <f t="shared" si="148"/>
        <v>2.0699999999999998</v>
      </c>
      <c r="AU159" s="41">
        <f t="shared" si="149"/>
        <v>1.5</v>
      </c>
      <c r="AV159" s="41">
        <f t="shared" si="150"/>
        <v>1.41</v>
      </c>
      <c r="AW159" s="41">
        <f t="shared" si="151"/>
        <v>1.77</v>
      </c>
      <c r="AX159" s="41">
        <f t="shared" si="152"/>
        <v>1.41</v>
      </c>
      <c r="AY159" s="41">
        <f t="shared" si="153"/>
        <v>5.9917544884797849</v>
      </c>
      <c r="AZ159" s="41">
        <f t="shared" si="154"/>
        <v>6.0276201251941917</v>
      </c>
      <c r="BA159" s="41">
        <f t="shared" si="155"/>
        <v>5.9993330904460835</v>
      </c>
      <c r="BB159" s="41">
        <f t="shared" si="156"/>
        <v>6.004450015275868</v>
      </c>
      <c r="BC159" s="41">
        <f t="shared" si="157"/>
        <v>6.0199765299839489</v>
      </c>
      <c r="BD159" s="41">
        <f t="shared" si="158"/>
        <v>6.0090185266812215</v>
      </c>
      <c r="BE159" s="41">
        <f t="shared" si="159"/>
        <v>6.0399019284687068</v>
      </c>
      <c r="BF159" s="41">
        <f t="shared" si="160"/>
        <v>5.9920720930321174</v>
      </c>
      <c r="BG159" s="41">
        <f t="shared" si="161"/>
        <v>5.9870593759126578</v>
      </c>
      <c r="BH159" s="41">
        <f t="shared" si="162"/>
        <v>6.0173001144103528</v>
      </c>
      <c r="BI159" s="41">
        <f t="shared" si="163"/>
        <v>5.9870593759126578</v>
      </c>
      <c r="BJ159" s="41">
        <f t="shared" si="164"/>
        <v>0.83630310847991285</v>
      </c>
      <c r="BK159" s="41">
        <f t="shared" si="165"/>
        <v>5.0933076605995513</v>
      </c>
      <c r="BL159" s="41">
        <f t="shared" si="166"/>
        <v>1.2261742949507166</v>
      </c>
      <c r="BM159" s="41">
        <f t="shared" si="167"/>
        <v>1.5872333150178801</v>
      </c>
      <c r="BN159" s="41">
        <f t="shared" si="168"/>
        <v>3.4687451202070112</v>
      </c>
      <c r="BO159" s="41">
        <f t="shared" si="169"/>
        <v>1.9981836671721378</v>
      </c>
      <c r="BP159" s="41">
        <f t="shared" si="170"/>
        <v>9.4322964885784764</v>
      </c>
      <c r="BQ159" s="41">
        <f t="shared" si="171"/>
        <v>0.84983099864601686</v>
      </c>
      <c r="BR159" s="41">
        <f t="shared" si="172"/>
        <v>0.6596305412892014</v>
      </c>
      <c r="BS159" s="41">
        <f t="shared" si="173"/>
        <v>3.0318480032802939</v>
      </c>
      <c r="BT159" s="41">
        <f t="shared" si="174"/>
        <v>5371.9038790098193</v>
      </c>
      <c r="BU159" s="41">
        <f t="shared" si="175"/>
        <v>5547.9958917417089</v>
      </c>
      <c r="BV159" s="41">
        <f t="shared" si="176"/>
        <v>7238.0278586995619</v>
      </c>
      <c r="BW159" s="41">
        <f t="shared" si="177"/>
        <v>5111.374527719362</v>
      </c>
      <c r="BX159" s="41">
        <f t="shared" si="178"/>
        <v>5597.7893624357112</v>
      </c>
      <c r="BY159" s="41">
        <f t="shared" si="179"/>
        <v>5592.692288251621</v>
      </c>
      <c r="BZ159" s="41">
        <f t="shared" si="180"/>
        <v>7369.2600816143222</v>
      </c>
      <c r="CA159" s="41">
        <f t="shared" si="181"/>
        <v>5318.8576744636121</v>
      </c>
      <c r="CB159" s="41">
        <f t="shared" si="182"/>
        <v>4997.6344954308361</v>
      </c>
      <c r="CC159" s="41">
        <f t="shared" si="183"/>
        <v>6289.4504210679215</v>
      </c>
      <c r="CD159" s="43">
        <f t="shared" si="184"/>
        <v>4997.6344954308361</v>
      </c>
      <c r="CE159" s="43">
        <f t="shared" si="185"/>
        <v>1930.1202428809036</v>
      </c>
      <c r="CF159" s="43">
        <f t="shared" si="186"/>
        <v>4904.722386810603</v>
      </c>
      <c r="CG159" s="43">
        <f t="shared" si="187"/>
        <v>3146.99569208296</v>
      </c>
      <c r="CH159" s="43">
        <f t="shared" si="188"/>
        <v>2527.3928617894994</v>
      </c>
      <c r="CI159" s="43">
        <f t="shared" si="189"/>
        <v>4086.5482415004926</v>
      </c>
      <c r="CJ159" s="43">
        <f t="shared" si="190"/>
        <v>3101.6167812960448</v>
      </c>
      <c r="CK159" s="43">
        <f t="shared" si="191"/>
        <v>8856.6390300359017</v>
      </c>
      <c r="CL159" s="43">
        <f t="shared" si="192"/>
        <v>1926.4042181197458</v>
      </c>
      <c r="CM159" s="43">
        <f t="shared" si="193"/>
        <v>1595.362456590585</v>
      </c>
      <c r="CN159" s="43">
        <f t="shared" si="194"/>
        <v>4293.5532747207562</v>
      </c>
      <c r="CO159" s="43">
        <f t="shared" si="195"/>
        <v>1595.362456590585</v>
      </c>
      <c r="CQ159" s="61">
        <v>0.41619147620251906</v>
      </c>
      <c r="CR159" s="61">
        <v>0.48038608833463037</v>
      </c>
      <c r="CS159" s="61">
        <v>0.90887386893531541</v>
      </c>
      <c r="CT159" s="61">
        <v>0.30275009171830414</v>
      </c>
      <c r="CU159" s="61">
        <v>0.50226454095812678</v>
      </c>
      <c r="CV159" s="61">
        <v>0.50063524112364122</v>
      </c>
      <c r="CW159" s="61">
        <v>0.92036156834564009</v>
      </c>
      <c r="CX159" s="61">
        <v>0.3741814409708949</v>
      </c>
      <c r="CY159" s="61">
        <v>0.25423315684018666</v>
      </c>
      <c r="CZ159" s="61">
        <v>0.72463980491317148</v>
      </c>
      <c r="DA159" s="61">
        <v>0.36939176101630833</v>
      </c>
      <c r="DB159" s="61">
        <v>0.92670548607117298</v>
      </c>
      <c r="DC159" s="61">
        <v>0.5178012512653366</v>
      </c>
      <c r="DD159" s="61">
        <v>0.61777874373731589</v>
      </c>
      <c r="DE159" s="61">
        <v>0.85816943479896202</v>
      </c>
      <c r="DF159" s="61">
        <v>0.70095634771818893</v>
      </c>
      <c r="DG159" s="61">
        <v>0.9803270372816022</v>
      </c>
      <c r="DH159" s="61">
        <v>0.37539052788043625</v>
      </c>
      <c r="DI159" s="61">
        <v>0.28503565891129401</v>
      </c>
      <c r="DJ159" s="61">
        <v>0.82616432189856537</v>
      </c>
      <c r="DL159" s="43">
        <v>2920</v>
      </c>
      <c r="DM159" s="41">
        <f t="shared" si="196"/>
        <v>0.99968028447952328</v>
      </c>
      <c r="DN159" s="41">
        <f t="shared" si="197"/>
        <v>0.55282617763586983</v>
      </c>
      <c r="DO159" s="41">
        <f t="shared" si="198"/>
        <v>0.99983333333333335</v>
      </c>
      <c r="DP159" s="41">
        <f t="shared" si="199"/>
        <v>0.63066666666666671</v>
      </c>
      <c r="DQ159" s="41">
        <f t="shared" si="137"/>
        <v>0.99983333333333335</v>
      </c>
      <c r="DR159" s="41"/>
      <c r="DU159" s="41">
        <f t="shared" si="200"/>
        <v>0.30436806190678878</v>
      </c>
      <c r="DV159" s="41">
        <f t="shared" si="201"/>
        <v>1.41</v>
      </c>
      <c r="DW159" s="43">
        <f t="shared" si="138"/>
        <v>1083.6986424682232</v>
      </c>
    </row>
    <row r="160" spans="35:127" x14ac:dyDescent="0.25">
      <c r="AI160" s="42">
        <v>2.2050000000000001</v>
      </c>
      <c r="AJ160" s="41">
        <f t="shared" si="139"/>
        <v>0.99999999999995326</v>
      </c>
      <c r="AK160" s="41">
        <f t="shared" si="140"/>
        <v>0.95355176320282942</v>
      </c>
      <c r="AL160" s="41">
        <f t="shared" si="141"/>
        <v>1</v>
      </c>
      <c r="AM160" s="6"/>
      <c r="AN160" s="41">
        <f t="shared" si="142"/>
        <v>1.26</v>
      </c>
      <c r="AO160" s="41">
        <f t="shared" si="143"/>
        <v>1.125</v>
      </c>
      <c r="AP160" s="41">
        <f t="shared" si="144"/>
        <v>1.665</v>
      </c>
      <c r="AQ160" s="41">
        <f t="shared" si="145"/>
        <v>1.905</v>
      </c>
      <c r="AR160" s="41">
        <f t="shared" si="146"/>
        <v>1.32</v>
      </c>
      <c r="AS160" s="41">
        <f t="shared" si="147"/>
        <v>1.575</v>
      </c>
      <c r="AT160" s="41">
        <f t="shared" si="148"/>
        <v>1.56</v>
      </c>
      <c r="AU160" s="41">
        <f t="shared" si="149"/>
        <v>1.875</v>
      </c>
      <c r="AV160" s="41">
        <f t="shared" si="150"/>
        <v>1.425</v>
      </c>
      <c r="AW160" s="41">
        <f t="shared" si="151"/>
        <v>1.875</v>
      </c>
      <c r="AX160" s="41">
        <f t="shared" si="152"/>
        <v>1.125</v>
      </c>
      <c r="AY160" s="41">
        <f t="shared" si="153"/>
        <v>5.9965990832948712</v>
      </c>
      <c r="AZ160" s="41">
        <f t="shared" si="154"/>
        <v>5.9565170437472776</v>
      </c>
      <c r="BA160" s="41">
        <f t="shared" si="155"/>
        <v>5.9788065189890798</v>
      </c>
      <c r="BB160" s="41">
        <f t="shared" si="156"/>
        <v>6.0353675961467417</v>
      </c>
      <c r="BC160" s="41">
        <f t="shared" si="157"/>
        <v>6.0207809249798876</v>
      </c>
      <c r="BD160" s="41">
        <f t="shared" si="158"/>
        <v>5.9948502486449904</v>
      </c>
      <c r="BE160" s="41">
        <f t="shared" si="159"/>
        <v>5.9665869750991156</v>
      </c>
      <c r="BF160" s="41">
        <f t="shared" si="160"/>
        <v>5.9869962950732774</v>
      </c>
      <c r="BG160" s="41">
        <f t="shared" si="161"/>
        <v>5.977624861389093</v>
      </c>
      <c r="BH160" s="41">
        <f t="shared" si="162"/>
        <v>5.9774571165192079</v>
      </c>
      <c r="BI160" s="41">
        <f t="shared" si="163"/>
        <v>5.9565170437472776</v>
      </c>
      <c r="BJ160" s="41">
        <f t="shared" si="164"/>
        <v>1.0681281126490445</v>
      </c>
      <c r="BK160" s="41">
        <f t="shared" si="165"/>
        <v>0.14024360590826376</v>
      </c>
      <c r="BL160" s="41">
        <f t="shared" si="166"/>
        <v>0.43445549765821018</v>
      </c>
      <c r="BM160" s="41">
        <f t="shared" si="167"/>
        <v>7.5141326202386072</v>
      </c>
      <c r="BN160" s="41">
        <f t="shared" si="168"/>
        <v>3.6119266103089189</v>
      </c>
      <c r="BO160" s="41">
        <f t="shared" si="169"/>
        <v>0.97785605110632534</v>
      </c>
      <c r="BP160" s="41">
        <f t="shared" si="170"/>
        <v>0.23386334326148436</v>
      </c>
      <c r="BQ160" s="41">
        <f t="shared" si="171"/>
        <v>0.65752990640102549</v>
      </c>
      <c r="BR160" s="41">
        <f t="shared" si="172"/>
        <v>0.40922111970485475</v>
      </c>
      <c r="BS160" s="41">
        <f t="shared" si="173"/>
        <v>0.40575935654218065</v>
      </c>
      <c r="BT160" s="41">
        <f t="shared" si="174"/>
        <v>4469.5278470998028</v>
      </c>
      <c r="BU160" s="41">
        <f t="shared" si="175"/>
        <v>3977.290493636297</v>
      </c>
      <c r="BV160" s="41">
        <f t="shared" si="176"/>
        <v>5897.3931752538401</v>
      </c>
      <c r="BW160" s="41">
        <f t="shared" si="177"/>
        <v>6779.3091452577974</v>
      </c>
      <c r="BX160" s="41">
        <f t="shared" si="178"/>
        <v>4691.7940381006929</v>
      </c>
      <c r="BY160" s="41">
        <f t="shared" si="179"/>
        <v>5586.0950725721186</v>
      </c>
      <c r="BZ160" s="41">
        <f t="shared" si="180"/>
        <v>5519.8360885275815</v>
      </c>
      <c r="CA160" s="41">
        <f t="shared" si="181"/>
        <v>6645.7555416618607</v>
      </c>
      <c r="CB160" s="41">
        <f t="shared" si="182"/>
        <v>5046.8196800150035</v>
      </c>
      <c r="CC160" s="41">
        <f t="shared" si="183"/>
        <v>6640.459035881604</v>
      </c>
      <c r="CD160" s="43">
        <f t="shared" si="184"/>
        <v>3977.290493636297</v>
      </c>
      <c r="CE160" s="43">
        <f t="shared" si="185"/>
        <v>1814.1454135808913</v>
      </c>
      <c r="CF160" s="43">
        <f t="shared" si="186"/>
        <v>586.92679188257625</v>
      </c>
      <c r="CG160" s="43">
        <f t="shared" si="187"/>
        <v>1528.8918432810733</v>
      </c>
      <c r="CH160" s="43">
        <f t="shared" si="188"/>
        <v>7274.8540558691084</v>
      </c>
      <c r="CI160" s="43">
        <f t="shared" si="189"/>
        <v>3494.8880369955018</v>
      </c>
      <c r="CJ160" s="43">
        <f t="shared" si="190"/>
        <v>2169.7410176785547</v>
      </c>
      <c r="CK160" s="43">
        <f t="shared" si="191"/>
        <v>1050.9826644579996</v>
      </c>
      <c r="CL160" s="43">
        <f t="shared" si="192"/>
        <v>2118.1119215203221</v>
      </c>
      <c r="CM160" s="43">
        <f t="shared" si="193"/>
        <v>1269.9416335095677</v>
      </c>
      <c r="CN160" s="43">
        <f t="shared" si="194"/>
        <v>1663.8931003965527</v>
      </c>
      <c r="CO160" s="43">
        <f t="shared" si="195"/>
        <v>586.92679188257625</v>
      </c>
      <c r="CQ160" s="61">
        <v>7.0408762860716068E-2</v>
      </c>
      <c r="CR160" s="61">
        <v>8.7213732895919938E-3</v>
      </c>
      <c r="CS160" s="61">
        <v>0.61337692575412628</v>
      </c>
      <c r="CT160" s="61">
        <v>0.83854699780346464</v>
      </c>
      <c r="CU160" s="61">
        <v>0.13177061491262532</v>
      </c>
      <c r="CV160" s="61">
        <v>0.48789798846908539</v>
      </c>
      <c r="CW160" s="61">
        <v>0.46313901777352662</v>
      </c>
      <c r="CX160" s="61">
        <v>0.8122483685655113</v>
      </c>
      <c r="CY160" s="61">
        <v>0.27364025414861648</v>
      </c>
      <c r="CZ160" s="61">
        <v>0.81343715121639193</v>
      </c>
      <c r="DA160" s="61">
        <v>0.46346418945355927</v>
      </c>
      <c r="DB160" s="61">
        <v>1.796207153061169E-2</v>
      </c>
      <c r="DC160" s="61">
        <v>0.16340637702091532</v>
      </c>
      <c r="DD160" s="61">
        <v>0.96681432612172069</v>
      </c>
      <c r="DE160" s="61">
        <v>0.86695184235810474</v>
      </c>
      <c r="DF160" s="61">
        <v>0.42898542727551525</v>
      </c>
      <c r="DG160" s="61">
        <v>5.5633292504905674E-2</v>
      </c>
      <c r="DH160" s="61">
        <v>0.28396657929519531</v>
      </c>
      <c r="DI160" s="61">
        <v>0.1492446763111972</v>
      </c>
      <c r="DJ160" s="61">
        <v>0.14730261203386497</v>
      </c>
      <c r="DL160" s="43">
        <v>2940</v>
      </c>
      <c r="DM160" s="41">
        <f t="shared" si="196"/>
        <v>0.99970632124932701</v>
      </c>
      <c r="DN160" s="41">
        <f t="shared" si="197"/>
        <v>0.55660861317538646</v>
      </c>
      <c r="DO160" s="41">
        <f t="shared" si="198"/>
        <v>0.99983333333333335</v>
      </c>
      <c r="DP160" s="41">
        <f t="shared" si="199"/>
        <v>0.63549999999999995</v>
      </c>
      <c r="DQ160" s="41">
        <f t="shared" si="137"/>
        <v>0.99983333333333335</v>
      </c>
      <c r="DR160" s="41"/>
      <c r="DU160" s="41">
        <f t="shared" si="200"/>
        <v>0.34955782759118409</v>
      </c>
      <c r="DV160" s="41">
        <f t="shared" si="201"/>
        <v>1.125</v>
      </c>
      <c r="DW160" s="43">
        <f t="shared" si="138"/>
        <v>926.62052445619918</v>
      </c>
    </row>
    <row r="161" spans="35:127" x14ac:dyDescent="0.25">
      <c r="AI161" s="42">
        <v>2.2200000000000002</v>
      </c>
      <c r="AJ161" s="41">
        <f t="shared" si="139"/>
        <v>0.99999999999997646</v>
      </c>
      <c r="AK161" s="41">
        <f t="shared" si="140"/>
        <v>0.95663147925459047</v>
      </c>
      <c r="AL161" s="41">
        <f t="shared" si="141"/>
        <v>1</v>
      </c>
      <c r="AM161" s="6"/>
      <c r="AN161" s="41">
        <f t="shared" si="142"/>
        <v>1.7250000000000001</v>
      </c>
      <c r="AO161" s="41">
        <f t="shared" si="143"/>
        <v>1.335</v>
      </c>
      <c r="AP161" s="41">
        <f t="shared" si="144"/>
        <v>2.1749999999999998</v>
      </c>
      <c r="AQ161" s="41">
        <f t="shared" si="145"/>
        <v>1.155</v>
      </c>
      <c r="AR161" s="41">
        <f t="shared" si="146"/>
        <v>1.9650000000000001</v>
      </c>
      <c r="AS161" s="41">
        <f t="shared" si="147"/>
        <v>2.2050000000000001</v>
      </c>
      <c r="AT161" s="41">
        <f t="shared" si="148"/>
        <v>1.92</v>
      </c>
      <c r="AU161" s="41">
        <f t="shared" si="149"/>
        <v>1.5149999999999999</v>
      </c>
      <c r="AV161" s="41">
        <f t="shared" si="150"/>
        <v>1.6950000000000001</v>
      </c>
      <c r="AW161" s="41">
        <f t="shared" si="151"/>
        <v>1.6950000000000001</v>
      </c>
      <c r="AX161" s="41">
        <f t="shared" si="152"/>
        <v>1.155</v>
      </c>
      <c r="AY161" s="41">
        <f t="shared" si="153"/>
        <v>5.9810389793128422</v>
      </c>
      <c r="AZ161" s="41">
        <f t="shared" si="154"/>
        <v>6.0064831542087367</v>
      </c>
      <c r="BA161" s="41">
        <f t="shared" si="155"/>
        <v>6.0148179548315968</v>
      </c>
      <c r="BB161" s="41">
        <f t="shared" si="156"/>
        <v>5.9924011349016757</v>
      </c>
      <c r="BC161" s="41">
        <f t="shared" si="157"/>
        <v>6.0079009197599866</v>
      </c>
      <c r="BD161" s="41">
        <f t="shared" si="158"/>
        <v>5.9897797384301645</v>
      </c>
      <c r="BE161" s="41">
        <f t="shared" si="159"/>
        <v>6.0198970288199201</v>
      </c>
      <c r="BF161" s="41">
        <f t="shared" si="160"/>
        <v>6.000983388596417</v>
      </c>
      <c r="BG161" s="41">
        <f t="shared" si="161"/>
        <v>6.021113349508938</v>
      </c>
      <c r="BH161" s="41">
        <f t="shared" si="162"/>
        <v>5.9702723840701566</v>
      </c>
      <c r="BI161" s="41">
        <f t="shared" si="163"/>
        <v>5.9702723840701566</v>
      </c>
      <c r="BJ161" s="41">
        <f t="shared" si="164"/>
        <v>0.48643857830394921</v>
      </c>
      <c r="BK161" s="41">
        <f t="shared" si="165"/>
        <v>1.7585352878088909</v>
      </c>
      <c r="BL161" s="41">
        <f t="shared" si="166"/>
        <v>2.6758553887933147</v>
      </c>
      <c r="BM161" s="41">
        <f t="shared" si="167"/>
        <v>0.86407610061182294</v>
      </c>
      <c r="BN161" s="41">
        <f t="shared" si="168"/>
        <v>1.8887761106730809</v>
      </c>
      <c r="BO161" s="41">
        <f t="shared" si="169"/>
        <v>0.75687749058918208</v>
      </c>
      <c r="BP161" s="41">
        <f t="shared" si="170"/>
        <v>3.4549049267023362</v>
      </c>
      <c r="BQ161" s="41">
        <f t="shared" si="171"/>
        <v>1.332641026692158</v>
      </c>
      <c r="BR161" s="41">
        <f t="shared" si="172"/>
        <v>3.6728042383998556</v>
      </c>
      <c r="BS161" s="41">
        <f t="shared" si="173"/>
        <v>0.28193261758323762</v>
      </c>
      <c r="BT161" s="41">
        <f t="shared" si="174"/>
        <v>6111.0524490135076</v>
      </c>
      <c r="BU161" s="41">
        <f t="shared" si="175"/>
        <v>4739.4723367146453</v>
      </c>
      <c r="BV161" s="41">
        <f t="shared" si="176"/>
        <v>7726.9677628168865</v>
      </c>
      <c r="BW161" s="41">
        <f t="shared" si="177"/>
        <v>4095.6328561810592</v>
      </c>
      <c r="BX161" s="41">
        <f t="shared" si="178"/>
        <v>6976.9005249707598</v>
      </c>
      <c r="BY161" s="41">
        <f t="shared" si="179"/>
        <v>7817.2250555408637</v>
      </c>
      <c r="BZ161" s="41">
        <f t="shared" si="180"/>
        <v>6823.9267346054176</v>
      </c>
      <c r="CA161" s="41">
        <f t="shared" si="181"/>
        <v>5376.0393696043166</v>
      </c>
      <c r="CB161" s="41">
        <f t="shared" si="182"/>
        <v>6024.8563895384441</v>
      </c>
      <c r="CC161" s="41">
        <f t="shared" si="183"/>
        <v>5999.3661816077683</v>
      </c>
      <c r="CD161" s="43">
        <f t="shared" si="184"/>
        <v>4095.6328561810592</v>
      </c>
      <c r="CE161" s="43">
        <f t="shared" si="185"/>
        <v>1676.0732000839057</v>
      </c>
      <c r="CF161" s="43">
        <f t="shared" si="186"/>
        <v>2466.304450997317</v>
      </c>
      <c r="CG161" s="43">
        <f t="shared" si="187"/>
        <v>4956.5610311290702</v>
      </c>
      <c r="CH161" s="43">
        <f t="shared" si="188"/>
        <v>1495.711586967599</v>
      </c>
      <c r="CI161" s="43">
        <f t="shared" si="189"/>
        <v>3762.2068732096036</v>
      </c>
      <c r="CJ161" s="43">
        <f t="shared" si="190"/>
        <v>2672.4603211713174</v>
      </c>
      <c r="CK161" s="43">
        <f t="shared" si="191"/>
        <v>4971.7485567450267</v>
      </c>
      <c r="CL161" s="43">
        <f t="shared" si="192"/>
        <v>2436.4589558626462</v>
      </c>
      <c r="CM161" s="43">
        <f t="shared" si="193"/>
        <v>4525.4156064411864</v>
      </c>
      <c r="CN161" s="43">
        <f t="shared" si="194"/>
        <v>1253.8114787936584</v>
      </c>
      <c r="CO161" s="43">
        <f t="shared" si="195"/>
        <v>1253.8114787936584</v>
      </c>
      <c r="CQ161" s="61">
        <v>0.68490406977762119</v>
      </c>
      <c r="CR161" s="61">
        <v>0.15134574632776832</v>
      </c>
      <c r="CS161" s="61">
        <v>0.94734740891066593</v>
      </c>
      <c r="CT161" s="61">
        <v>1.8217337944209988E-2</v>
      </c>
      <c r="CU161" s="61">
        <v>0.87224088738559569</v>
      </c>
      <c r="CV161" s="61">
        <v>0.95368349545082676</v>
      </c>
      <c r="CW161" s="61">
        <v>0.84598602311923743</v>
      </c>
      <c r="CX161" s="61">
        <v>0.4163421671976526</v>
      </c>
      <c r="CY161" s="61">
        <v>0.64065093656425498</v>
      </c>
      <c r="CZ161" s="61">
        <v>0.64184655977004246</v>
      </c>
      <c r="DA161" s="61">
        <v>0.19245520065247979</v>
      </c>
      <c r="DB161" s="61">
        <v>0.65576010132117635</v>
      </c>
      <c r="DC161" s="61">
        <v>0.79266460737103628</v>
      </c>
      <c r="DD161" s="61">
        <v>0.38163690141722284</v>
      </c>
      <c r="DE161" s="61">
        <v>0.68136345717225077</v>
      </c>
      <c r="DF161" s="61">
        <v>0.33284722077261619</v>
      </c>
      <c r="DG161" s="61">
        <v>0.85728053228530943</v>
      </c>
      <c r="DH161" s="61">
        <v>0.55049295568894474</v>
      </c>
      <c r="DI161" s="61">
        <v>0.87046926330171692</v>
      </c>
      <c r="DJ161" s="61">
        <v>7.9591663326713413E-2</v>
      </c>
      <c r="DL161" s="43">
        <v>2960</v>
      </c>
      <c r="DM161" s="41">
        <f t="shared" si="196"/>
        <v>0.99973021614861046</v>
      </c>
      <c r="DN161" s="41">
        <f t="shared" si="197"/>
        <v>0.56035555003689985</v>
      </c>
      <c r="DO161" s="41">
        <f t="shared" si="198"/>
        <v>0.99983333333333335</v>
      </c>
      <c r="DP161" s="41">
        <f t="shared" si="199"/>
        <v>0.63949999999999996</v>
      </c>
      <c r="DQ161" s="41">
        <f t="shared" si="137"/>
        <v>0.99983333333333335</v>
      </c>
      <c r="DR161" s="41"/>
      <c r="DU161" s="41">
        <f t="shared" si="200"/>
        <v>0.22400102829141919</v>
      </c>
      <c r="DV161" s="41">
        <f t="shared" si="201"/>
        <v>1.155</v>
      </c>
      <c r="DW161" s="43">
        <f t="shared" si="138"/>
        <v>761.54727325493127</v>
      </c>
    </row>
    <row r="162" spans="35:127" x14ac:dyDescent="0.25">
      <c r="AI162" s="42">
        <v>2.2349999999999999</v>
      </c>
      <c r="AJ162" s="41">
        <f t="shared" si="139"/>
        <v>0.99999999999998812</v>
      </c>
      <c r="AK162" s="41">
        <f t="shared" si="140"/>
        <v>0.9594977266165976</v>
      </c>
      <c r="AL162" s="41">
        <f t="shared" si="141"/>
        <v>1</v>
      </c>
      <c r="AM162" s="6"/>
      <c r="AN162" s="41">
        <f t="shared" si="142"/>
        <v>1.2749999999999999</v>
      </c>
      <c r="AO162" s="41">
        <f t="shared" si="143"/>
        <v>2.34</v>
      </c>
      <c r="AP162" s="41">
        <f t="shared" si="144"/>
        <v>1.9650000000000001</v>
      </c>
      <c r="AQ162" s="41">
        <f t="shared" si="145"/>
        <v>1.425</v>
      </c>
      <c r="AR162" s="41">
        <f t="shared" si="146"/>
        <v>1.2749999999999999</v>
      </c>
      <c r="AS162" s="41">
        <f t="shared" si="147"/>
        <v>1.365</v>
      </c>
      <c r="AT162" s="41">
        <f t="shared" si="148"/>
        <v>1.5149999999999999</v>
      </c>
      <c r="AU162" s="41">
        <f t="shared" si="149"/>
        <v>1.575</v>
      </c>
      <c r="AV162" s="41">
        <f t="shared" si="150"/>
        <v>1.575</v>
      </c>
      <c r="AW162" s="41">
        <f t="shared" si="151"/>
        <v>1.8</v>
      </c>
      <c r="AX162" s="41">
        <f t="shared" si="152"/>
        <v>1.2749999999999999</v>
      </c>
      <c r="AY162" s="41">
        <f t="shared" si="153"/>
        <v>6.0119553975478937</v>
      </c>
      <c r="AZ162" s="41">
        <f t="shared" si="154"/>
        <v>6.0123063327993522</v>
      </c>
      <c r="BA162" s="41">
        <f t="shared" si="155"/>
        <v>5.9349495589323684</v>
      </c>
      <c r="BB162" s="41">
        <f t="shared" si="156"/>
        <v>5.9644317227055899</v>
      </c>
      <c r="BC162" s="41">
        <f t="shared" si="157"/>
        <v>6.0211589389643203</v>
      </c>
      <c r="BD162" s="41">
        <f t="shared" si="158"/>
        <v>6.0016436597054428</v>
      </c>
      <c r="BE162" s="41">
        <f t="shared" si="159"/>
        <v>6.0034910848811593</v>
      </c>
      <c r="BF162" s="41">
        <f t="shared" si="160"/>
        <v>6.0053959074485403</v>
      </c>
      <c r="BG162" s="41">
        <f t="shared" si="161"/>
        <v>5.9785327887681827</v>
      </c>
      <c r="BH162" s="41">
        <f t="shared" si="162"/>
        <v>5.9639885089824531</v>
      </c>
      <c r="BI162" s="41">
        <f t="shared" si="163"/>
        <v>5.9349495589323684</v>
      </c>
      <c r="BJ162" s="41">
        <f t="shared" si="164"/>
        <v>2.3167378357821469</v>
      </c>
      <c r="BK162" s="41">
        <f t="shared" si="165"/>
        <v>2.3580401450448361</v>
      </c>
      <c r="BL162" s="41">
        <f t="shared" si="166"/>
        <v>4.6770790585759177E-2</v>
      </c>
      <c r="BM162" s="41">
        <f t="shared" si="167"/>
        <v>0.20963434712208603</v>
      </c>
      <c r="BN162" s="41">
        <f t="shared" si="168"/>
        <v>3.6812324928102074</v>
      </c>
      <c r="BO162" s="41">
        <f t="shared" si="169"/>
        <v>1.3777743973090675</v>
      </c>
      <c r="BP162" s="41">
        <f t="shared" si="170"/>
        <v>1.5123149293056859</v>
      </c>
      <c r="BQ162" s="41">
        <f t="shared" si="171"/>
        <v>1.6647556864715427</v>
      </c>
      <c r="BR162" s="41">
        <f t="shared" si="172"/>
        <v>0.42847533086012224</v>
      </c>
      <c r="BS162" s="41">
        <f t="shared" si="173"/>
        <v>0.20497094501416335</v>
      </c>
      <c r="BT162" s="41">
        <f t="shared" si="174"/>
        <v>4528.5238052821014</v>
      </c>
      <c r="BU162" s="41">
        <f t="shared" si="175"/>
        <v>8311.4156715435911</v>
      </c>
      <c r="BV162" s="41">
        <f t="shared" si="176"/>
        <v>6934.4123988219899</v>
      </c>
      <c r="BW162" s="41">
        <f t="shared" si="177"/>
        <v>5041.2472182991005</v>
      </c>
      <c r="BX162" s="41">
        <f t="shared" si="178"/>
        <v>4531.9887775525258</v>
      </c>
      <c r="BY162" s="41">
        <f t="shared" si="179"/>
        <v>4844.0247090328212</v>
      </c>
      <c r="BZ162" s="41">
        <f t="shared" si="180"/>
        <v>5377.1625243410081</v>
      </c>
      <c r="CA162" s="41">
        <f t="shared" si="181"/>
        <v>5591.0062184707776</v>
      </c>
      <c r="CB162" s="41">
        <f t="shared" si="182"/>
        <v>5578.4874602732643</v>
      </c>
      <c r="CC162" s="41">
        <f t="shared" si="183"/>
        <v>6367.6546214279979</v>
      </c>
      <c r="CD162" s="43">
        <f t="shared" si="184"/>
        <v>4528.5238052821014</v>
      </c>
      <c r="CE162" s="43">
        <f t="shared" si="185"/>
        <v>2703.5755343692522</v>
      </c>
      <c r="CF162" s="43">
        <f t="shared" si="186"/>
        <v>5005.890343368661</v>
      </c>
      <c r="CG162" s="43">
        <f t="shared" si="187"/>
        <v>592.0246469099842</v>
      </c>
      <c r="CH162" s="43">
        <f t="shared" si="188"/>
        <v>908.94156074901002</v>
      </c>
      <c r="CI162" s="43">
        <f t="shared" si="189"/>
        <v>3407.9772374121185</v>
      </c>
      <c r="CJ162" s="43">
        <f t="shared" si="190"/>
        <v>2232.0893930002271</v>
      </c>
      <c r="CK162" s="43">
        <f t="shared" si="191"/>
        <v>2595.5155181620826</v>
      </c>
      <c r="CL162" s="43">
        <f t="shared" si="192"/>
        <v>2831.0379353975791</v>
      </c>
      <c r="CM162" s="43">
        <f t="shared" si="193"/>
        <v>1436.2609301767075</v>
      </c>
      <c r="CN162" s="43">
        <f t="shared" si="194"/>
        <v>1135.2945003986783</v>
      </c>
      <c r="CO162" s="43">
        <f t="shared" si="195"/>
        <v>592.0246469099842</v>
      </c>
      <c r="CQ162" s="61">
        <v>8.7594156511325072E-2</v>
      </c>
      <c r="CR162" s="61">
        <v>0.99415684409145533</v>
      </c>
      <c r="CS162" s="61">
        <v>0.87555897143770867</v>
      </c>
      <c r="CT162" s="61">
        <v>0.27677880135115429</v>
      </c>
      <c r="CU162" s="61">
        <v>9.1251967106328435E-2</v>
      </c>
      <c r="CV162" s="61">
        <v>0.18929468440582609</v>
      </c>
      <c r="CW162" s="61">
        <v>0.40034922435920672</v>
      </c>
      <c r="CX162" s="61">
        <v>0.49781912161200881</v>
      </c>
      <c r="CY162" s="61">
        <v>0.50159764855151079</v>
      </c>
      <c r="CZ162" s="61">
        <v>0.76064762555575194</v>
      </c>
      <c r="DA162" s="61">
        <v>0.74962523178001916</v>
      </c>
      <c r="DB162" s="61">
        <v>0.75514524382471759</v>
      </c>
      <c r="DC162" s="61">
        <v>7.2925606531271114E-4</v>
      </c>
      <c r="DD162" s="61">
        <v>4.4509625800693065E-2</v>
      </c>
      <c r="DE162" s="61">
        <v>0.87094656493099254</v>
      </c>
      <c r="DF162" s="61">
        <v>0.56348719200558495</v>
      </c>
      <c r="DG162" s="61">
        <v>0.59943220922352913</v>
      </c>
      <c r="DH162" s="61">
        <v>0.63561775552313238</v>
      </c>
      <c r="DI162" s="61">
        <v>0.1600508188475398</v>
      </c>
      <c r="DJ162" s="61">
        <v>4.2460328406870751E-2</v>
      </c>
      <c r="DL162" s="43">
        <v>2980</v>
      </c>
      <c r="DM162" s="41">
        <f t="shared" si="196"/>
        <v>0.99975214661581413</v>
      </c>
      <c r="DN162" s="41">
        <f t="shared" si="197"/>
        <v>0.56406726189795386</v>
      </c>
      <c r="DO162" s="41">
        <f t="shared" si="198"/>
        <v>0.99983333333333335</v>
      </c>
      <c r="DP162" s="41">
        <f t="shared" si="199"/>
        <v>0.64483333333333337</v>
      </c>
      <c r="DQ162" s="41">
        <f t="shared" si="137"/>
        <v>0.99983333333333335</v>
      </c>
      <c r="DR162" s="41"/>
      <c r="DU162" s="41">
        <f t="shared" si="200"/>
        <v>0.54170863045338002</v>
      </c>
      <c r="DV162" s="41">
        <f t="shared" si="201"/>
        <v>1.2749999999999999</v>
      </c>
      <c r="DW162" s="43">
        <f t="shared" si="138"/>
        <v>1307.3231129269</v>
      </c>
    </row>
    <row r="163" spans="35:127" x14ac:dyDescent="0.25">
      <c r="AI163" s="42">
        <v>2.25</v>
      </c>
      <c r="AJ163" s="41">
        <f t="shared" si="139"/>
        <v>0.99999999999999412</v>
      </c>
      <c r="AK163" s="41">
        <f t="shared" si="140"/>
        <v>0.96224550983576407</v>
      </c>
      <c r="AL163" s="41">
        <f t="shared" si="141"/>
        <v>1</v>
      </c>
      <c r="AM163" s="6"/>
      <c r="AN163" s="41">
        <f t="shared" si="142"/>
        <v>1.605</v>
      </c>
      <c r="AO163" s="41">
        <f t="shared" si="143"/>
        <v>1.92</v>
      </c>
      <c r="AP163" s="41">
        <f t="shared" si="144"/>
        <v>1.47</v>
      </c>
      <c r="AQ163" s="41">
        <f t="shared" si="145"/>
        <v>1.59</v>
      </c>
      <c r="AR163" s="41">
        <f t="shared" si="146"/>
        <v>1.65</v>
      </c>
      <c r="AS163" s="41">
        <f t="shared" si="147"/>
        <v>1.32</v>
      </c>
      <c r="AT163" s="41">
        <f t="shared" si="148"/>
        <v>1.5449999999999999</v>
      </c>
      <c r="AU163" s="41">
        <f t="shared" si="149"/>
        <v>2.1150000000000002</v>
      </c>
      <c r="AV163" s="41">
        <f t="shared" si="150"/>
        <v>1.3049999999999999</v>
      </c>
      <c r="AW163" s="41">
        <f t="shared" si="151"/>
        <v>1.56</v>
      </c>
      <c r="AX163" s="41">
        <f t="shared" si="152"/>
        <v>1.3049999999999999</v>
      </c>
      <c r="AY163" s="41">
        <f t="shared" si="153"/>
        <v>5.9717646458250675</v>
      </c>
      <c r="AZ163" s="41">
        <f t="shared" si="154"/>
        <v>6.0365052281646427</v>
      </c>
      <c r="BA163" s="41">
        <f t="shared" si="155"/>
        <v>6.0286692889672544</v>
      </c>
      <c r="BB163" s="41">
        <f t="shared" si="156"/>
        <v>6.0066606502558653</v>
      </c>
      <c r="BC163" s="41">
        <f t="shared" si="157"/>
        <v>6.0040700921905277</v>
      </c>
      <c r="BD163" s="41">
        <f t="shared" si="158"/>
        <v>5.9930116361450487</v>
      </c>
      <c r="BE163" s="41">
        <f t="shared" si="159"/>
        <v>5.9879059060242907</v>
      </c>
      <c r="BF163" s="41">
        <f t="shared" si="160"/>
        <v>6.0344201113032687</v>
      </c>
      <c r="BG163" s="41">
        <f t="shared" si="161"/>
        <v>5.9962954825273886</v>
      </c>
      <c r="BH163" s="41">
        <f t="shared" si="162"/>
        <v>6.0086413817567639</v>
      </c>
      <c r="BI163" s="41">
        <f t="shared" si="163"/>
        <v>5.9717646458250675</v>
      </c>
      <c r="BJ163" s="41">
        <f t="shared" si="164"/>
        <v>0.3040906098212145</v>
      </c>
      <c r="BK163" s="41">
        <f t="shared" si="165"/>
        <v>7.9553380827322551</v>
      </c>
      <c r="BL163" s="41">
        <f t="shared" si="166"/>
        <v>5.3688618330909179</v>
      </c>
      <c r="BM163" s="41">
        <f t="shared" si="167"/>
        <v>1.7743373280233099</v>
      </c>
      <c r="BN163" s="41">
        <f t="shared" si="168"/>
        <v>1.5571185056417802</v>
      </c>
      <c r="BO163" s="41">
        <f t="shared" si="169"/>
        <v>0.89113971085014676</v>
      </c>
      <c r="BP163" s="41">
        <f t="shared" si="170"/>
        <v>0.6884763185227587</v>
      </c>
      <c r="BQ163" s="41">
        <f t="shared" si="171"/>
        <v>7.1653477413073521</v>
      </c>
      <c r="BR163" s="41">
        <f t="shared" si="172"/>
        <v>1.0518814472061797</v>
      </c>
      <c r="BS163" s="41">
        <f t="shared" si="173"/>
        <v>1.9605747900661423</v>
      </c>
      <c r="BT163" s="41">
        <f t="shared" si="174"/>
        <v>5681.5256767538394</v>
      </c>
      <c r="BU163" s="41">
        <f t="shared" si="175"/>
        <v>6833.3334631899033</v>
      </c>
      <c r="BV163" s="41">
        <f t="shared" si="176"/>
        <v>5228.3741700494966</v>
      </c>
      <c r="BW163" s="41">
        <f t="shared" si="177"/>
        <v>5644.8482084095276</v>
      </c>
      <c r="BX163" s="41">
        <f t="shared" si="178"/>
        <v>5856.5980202389201</v>
      </c>
      <c r="BY163" s="41">
        <f t="shared" si="179"/>
        <v>4680.9616923870371</v>
      </c>
      <c r="BZ163" s="41">
        <f t="shared" si="180"/>
        <v>5476.5185456815589</v>
      </c>
      <c r="CA163" s="41">
        <f t="shared" si="181"/>
        <v>7526.0437411624725</v>
      </c>
      <c r="CB163" s="41">
        <f t="shared" si="182"/>
        <v>4629.0366558452106</v>
      </c>
      <c r="CC163" s="41">
        <f t="shared" si="183"/>
        <v>5539.254713455839</v>
      </c>
      <c r="CD163" s="43">
        <f t="shared" si="184"/>
        <v>4629.0366558452106</v>
      </c>
      <c r="CE163" s="43">
        <f t="shared" si="185"/>
        <v>1233.0094886771515</v>
      </c>
      <c r="CF163" s="43">
        <f t="shared" si="186"/>
        <v>7544.3256491204811</v>
      </c>
      <c r="CG163" s="43">
        <f t="shared" si="187"/>
        <v>4745.1323021194739</v>
      </c>
      <c r="CH163" s="43">
        <f t="shared" si="188"/>
        <v>2950.5643865702127</v>
      </c>
      <c r="CI163" s="43">
        <f t="shared" si="189"/>
        <v>2868.3665847120915</v>
      </c>
      <c r="CJ163" s="43">
        <f t="shared" si="190"/>
        <v>1735.9479806079157</v>
      </c>
      <c r="CK163" s="43">
        <f t="shared" si="191"/>
        <v>1785.9235504239939</v>
      </c>
      <c r="CL163" s="43">
        <f t="shared" si="192"/>
        <v>7887.1279254410856</v>
      </c>
      <c r="CM163" s="43">
        <f t="shared" si="193"/>
        <v>1864.5918710078176</v>
      </c>
      <c r="CN163" s="43">
        <f t="shared" si="194"/>
        <v>3043.0296403189354</v>
      </c>
      <c r="CO163" s="43">
        <f t="shared" si="195"/>
        <v>1233.0094886771515</v>
      </c>
      <c r="CQ163" s="61">
        <v>0.54103264482186442</v>
      </c>
      <c r="CR163" s="61">
        <v>0.8470459481206889</v>
      </c>
      <c r="CS163" s="61">
        <v>0.3338703771328404</v>
      </c>
      <c r="CT163" s="61">
        <v>0.50594117419629758</v>
      </c>
      <c r="CU163" s="61">
        <v>0.59870614794860866</v>
      </c>
      <c r="CV163" s="61">
        <v>0.1416765168465246</v>
      </c>
      <c r="CW163" s="61">
        <v>0.44136100952058177</v>
      </c>
      <c r="CX163" s="61">
        <v>0.93421544001260959</v>
      </c>
      <c r="CY163" s="61">
        <v>0.12591946299013768</v>
      </c>
      <c r="CZ163" s="61">
        <v>0.4803552897676856</v>
      </c>
      <c r="DA163" s="61">
        <v>9.1254745563973061E-2</v>
      </c>
      <c r="DB163" s="61">
        <v>0.97077347084620613</v>
      </c>
      <c r="DC163" s="61">
        <v>0.93367660195289504</v>
      </c>
      <c r="DD163" s="61">
        <v>0.65900828511673493</v>
      </c>
      <c r="DE163" s="61">
        <v>0.6105393646191305</v>
      </c>
      <c r="DF163" s="61">
        <v>0.3933063328726244</v>
      </c>
      <c r="DG163" s="61">
        <v>0.29956370469556115</v>
      </c>
      <c r="DH163" s="61">
        <v>0.96318817304372462</v>
      </c>
      <c r="DI163" s="61">
        <v>0.45745215818081197</v>
      </c>
      <c r="DJ163" s="61">
        <v>0.6944061043019244</v>
      </c>
      <c r="DL163" s="43">
        <v>3000</v>
      </c>
      <c r="DM163" s="41">
        <f t="shared" si="196"/>
        <v>0.99977227534389945</v>
      </c>
      <c r="DN163" s="41">
        <f t="shared" si="197"/>
        <v>0.5677440246773231</v>
      </c>
      <c r="DO163" s="41">
        <f t="shared" si="198"/>
        <v>0.99983333333333335</v>
      </c>
      <c r="DP163" s="41">
        <f t="shared" si="199"/>
        <v>0.65133333333333332</v>
      </c>
      <c r="DQ163" s="41">
        <f t="shared" si="137"/>
        <v>0.99983333333333335</v>
      </c>
      <c r="DR163" s="41"/>
      <c r="DU163" s="41">
        <f t="shared" si="200"/>
        <v>0.17171807989964058</v>
      </c>
      <c r="DV163" s="41">
        <f t="shared" si="201"/>
        <v>1.3049999999999999</v>
      </c>
      <c r="DW163" s="43">
        <f t="shared" si="138"/>
        <v>753.37013635903884</v>
      </c>
    </row>
    <row r="164" spans="35:127" x14ac:dyDescent="0.25">
      <c r="AI164" s="42">
        <v>2.2650000000000001</v>
      </c>
      <c r="AJ164" s="41">
        <f t="shared" si="139"/>
        <v>0.999999999999997</v>
      </c>
      <c r="AK164" s="41">
        <f t="shared" si="140"/>
        <v>0.96470790826697328</v>
      </c>
      <c r="AL164" s="41">
        <f t="shared" si="141"/>
        <v>1</v>
      </c>
      <c r="AM164" s="6"/>
      <c r="AN164" s="41">
        <f t="shared" si="142"/>
        <v>1.41</v>
      </c>
      <c r="AO164" s="41">
        <f t="shared" si="143"/>
        <v>1.83</v>
      </c>
      <c r="AP164" s="41">
        <f t="shared" si="144"/>
        <v>1.2749999999999999</v>
      </c>
      <c r="AQ164" s="41">
        <f t="shared" si="145"/>
        <v>2.34</v>
      </c>
      <c r="AR164" s="41">
        <f t="shared" si="146"/>
        <v>1.68</v>
      </c>
      <c r="AS164" s="41">
        <f t="shared" si="147"/>
        <v>1.53</v>
      </c>
      <c r="AT164" s="41">
        <f t="shared" si="148"/>
        <v>2.34</v>
      </c>
      <c r="AU164" s="41">
        <f t="shared" si="149"/>
        <v>1.4850000000000001</v>
      </c>
      <c r="AV164" s="41">
        <f t="shared" si="150"/>
        <v>1.89</v>
      </c>
      <c r="AW164" s="41">
        <f t="shared" si="151"/>
        <v>1.95</v>
      </c>
      <c r="AX164" s="41">
        <f t="shared" si="152"/>
        <v>1.2749999999999999</v>
      </c>
      <c r="AY164" s="41">
        <f t="shared" si="153"/>
        <v>5.9988718000155359</v>
      </c>
      <c r="AZ164" s="41">
        <f t="shared" si="154"/>
        <v>6.0395865969025699</v>
      </c>
      <c r="BA164" s="41">
        <f t="shared" si="155"/>
        <v>5.9654156893196655</v>
      </c>
      <c r="BB164" s="41">
        <f t="shared" si="156"/>
        <v>5.996861680583546</v>
      </c>
      <c r="BC164" s="41">
        <f t="shared" si="157"/>
        <v>5.9821600604150138</v>
      </c>
      <c r="BD164" s="41">
        <f t="shared" si="158"/>
        <v>5.9824077783512006</v>
      </c>
      <c r="BE164" s="41">
        <f t="shared" si="159"/>
        <v>5.9947251880733825</v>
      </c>
      <c r="BF164" s="41">
        <f t="shared" si="160"/>
        <v>6.0089792106771531</v>
      </c>
      <c r="BG164" s="41">
        <f t="shared" si="161"/>
        <v>5.9614855390965742</v>
      </c>
      <c r="BH164" s="41">
        <f t="shared" si="162"/>
        <v>5.9792776460633732</v>
      </c>
      <c r="BI164" s="41">
        <f t="shared" si="163"/>
        <v>5.9614855390965742</v>
      </c>
      <c r="BJ164" s="41">
        <f t="shared" si="164"/>
        <v>1.197961149118016</v>
      </c>
      <c r="BK164" s="41">
        <f t="shared" si="165"/>
        <v>9.2843874078652444</v>
      </c>
      <c r="BL164" s="41">
        <f t="shared" si="166"/>
        <v>0.22036887669125393</v>
      </c>
      <c r="BM164" s="41">
        <f t="shared" si="167"/>
        <v>1.0823821188300073</v>
      </c>
      <c r="BN164" s="41">
        <f t="shared" si="168"/>
        <v>0.5148362401591503</v>
      </c>
      <c r="BO164" s="41">
        <f t="shared" si="169"/>
        <v>0.52133066262340721</v>
      </c>
      <c r="BP164" s="41">
        <f t="shared" si="170"/>
        <v>0.9716999330026993</v>
      </c>
      <c r="BQ164" s="41">
        <f t="shared" si="171"/>
        <v>1.9942297398022462</v>
      </c>
      <c r="BR164" s="41">
        <f t="shared" si="172"/>
        <v>0.18051096126215774</v>
      </c>
      <c r="BS164" s="41">
        <f t="shared" si="173"/>
        <v>0.44494362527511766</v>
      </c>
      <c r="BT164" s="41">
        <f t="shared" si="174"/>
        <v>5002.5622140867354</v>
      </c>
      <c r="BU164" s="41">
        <f t="shared" si="175"/>
        <v>6514.6830494870601</v>
      </c>
      <c r="BV164" s="41">
        <f t="shared" si="176"/>
        <v>4510.9616624256914</v>
      </c>
      <c r="BW164" s="41">
        <f t="shared" si="177"/>
        <v>8300.7334589339625</v>
      </c>
      <c r="BX164" s="41">
        <f t="shared" si="178"/>
        <v>5952.1914480380256</v>
      </c>
      <c r="BY164" s="41">
        <f t="shared" si="179"/>
        <v>5420.8580169136458</v>
      </c>
      <c r="BZ164" s="41">
        <f t="shared" si="180"/>
        <v>8299.254682563369</v>
      </c>
      <c r="CA164" s="41">
        <f t="shared" si="181"/>
        <v>5273.0926212135246</v>
      </c>
      <c r="CB164" s="41">
        <f t="shared" si="182"/>
        <v>6684.6342054002944</v>
      </c>
      <c r="CC164" s="41">
        <f t="shared" si="183"/>
        <v>6907.1289950558021</v>
      </c>
      <c r="CD164" s="43">
        <f t="shared" si="184"/>
        <v>4510.9616624256914</v>
      </c>
      <c r="CE164" s="43">
        <f t="shared" si="185"/>
        <v>2149.9598852366876</v>
      </c>
      <c r="CF164" s="43">
        <f t="shared" si="186"/>
        <v>7768.1498365721536</v>
      </c>
      <c r="CG164" s="43">
        <f t="shared" si="187"/>
        <v>833.82553530397058</v>
      </c>
      <c r="CH164" s="43">
        <f t="shared" si="188"/>
        <v>3391.5329374760818</v>
      </c>
      <c r="CI164" s="43">
        <f t="shared" si="189"/>
        <v>1679.3209809219957</v>
      </c>
      <c r="CJ164" s="43">
        <f t="shared" si="190"/>
        <v>1538.9976002400626</v>
      </c>
      <c r="CK164" s="43">
        <f t="shared" si="191"/>
        <v>3213.4520287556143</v>
      </c>
      <c r="CL164" s="43">
        <f t="shared" si="192"/>
        <v>2921.4867782622591</v>
      </c>
      <c r="CM164" s="43">
        <f t="shared" si="193"/>
        <v>1118.6738105729733</v>
      </c>
      <c r="CN164" s="43">
        <f t="shared" si="194"/>
        <v>1812.0783978784875</v>
      </c>
      <c r="CO164" s="43">
        <f t="shared" si="195"/>
        <v>833.82553530397058</v>
      </c>
      <c r="CQ164" s="61">
        <v>0.26218544629942198</v>
      </c>
      <c r="CR164" s="61">
        <v>0.78656155150748852</v>
      </c>
      <c r="CS164" s="61">
        <v>9.2251382020096973E-2</v>
      </c>
      <c r="CT164" s="61">
        <v>0.97817460095384967</v>
      </c>
      <c r="CU164" s="61">
        <v>0.63020263526028353</v>
      </c>
      <c r="CV164" s="61">
        <v>0.41940848797162844</v>
      </c>
      <c r="CW164" s="61">
        <v>0.9862931778039038</v>
      </c>
      <c r="CX164" s="61">
        <v>0.36305352123572998</v>
      </c>
      <c r="CY164" s="61">
        <v>0.82579894765689033</v>
      </c>
      <c r="CZ164" s="61">
        <v>0.86679556352487896</v>
      </c>
      <c r="DA164" s="61">
        <v>0.50863066512605704</v>
      </c>
      <c r="DB164" s="61">
        <v>0.97956930520705154</v>
      </c>
      <c r="DC164" s="61">
        <v>4.9343629099199648E-2</v>
      </c>
      <c r="DD164" s="61">
        <v>0.46867079544397294</v>
      </c>
      <c r="DE164" s="61">
        <v>0.20815988994423451</v>
      </c>
      <c r="DF164" s="61">
        <v>0.21172899450461136</v>
      </c>
      <c r="DG164" s="61">
        <v>0.42653690594098925</v>
      </c>
      <c r="DH164" s="61">
        <v>0.70027651069635077</v>
      </c>
      <c r="DI164" s="61">
        <v>3.2273410281214332E-2</v>
      </c>
      <c r="DJ164" s="61">
        <v>0.16928759271412308</v>
      </c>
      <c r="DL164" s="43">
        <v>3020</v>
      </c>
      <c r="DM164" s="41">
        <f t="shared" si="196"/>
        <v>0.99979075150322727</v>
      </c>
      <c r="DN164" s="41">
        <f t="shared" si="197"/>
        <v>0.57138611626716029</v>
      </c>
      <c r="DO164" s="41">
        <f t="shared" si="198"/>
        <v>0.99983333333333335</v>
      </c>
      <c r="DP164" s="41">
        <f t="shared" si="199"/>
        <v>0.65533333333333332</v>
      </c>
      <c r="DQ164" s="41">
        <f t="shared" si="137"/>
        <v>0.99983333333333335</v>
      </c>
      <c r="DR164" s="41"/>
      <c r="DU164" s="41">
        <f t="shared" si="200"/>
        <v>0.37299758647603903</v>
      </c>
      <c r="DV164" s="41">
        <f t="shared" si="201"/>
        <v>1.2749999999999999</v>
      </c>
      <c r="DW164" s="43">
        <f t="shared" si="138"/>
        <v>1084.8084834887034</v>
      </c>
    </row>
    <row r="165" spans="35:127" x14ac:dyDescent="0.25">
      <c r="AI165" s="42">
        <v>2.2799999999999998</v>
      </c>
      <c r="AJ165" s="41">
        <f t="shared" si="139"/>
        <v>0.99999999999999856</v>
      </c>
      <c r="AK165" s="41">
        <f t="shared" si="140"/>
        <v>0.96719535380120669</v>
      </c>
      <c r="AL165" s="41">
        <f t="shared" si="141"/>
        <v>1</v>
      </c>
      <c r="AM165" s="6"/>
      <c r="AN165" s="41">
        <f t="shared" si="142"/>
        <v>2.1</v>
      </c>
      <c r="AO165" s="41">
        <f t="shared" si="143"/>
        <v>1.65</v>
      </c>
      <c r="AP165" s="41">
        <f t="shared" si="144"/>
        <v>1.92</v>
      </c>
      <c r="AQ165" s="41">
        <f t="shared" si="145"/>
        <v>1.47</v>
      </c>
      <c r="AR165" s="41">
        <f t="shared" si="146"/>
        <v>2.34</v>
      </c>
      <c r="AS165" s="41">
        <f t="shared" si="147"/>
        <v>1.26</v>
      </c>
      <c r="AT165" s="41">
        <f t="shared" si="148"/>
        <v>1.335</v>
      </c>
      <c r="AU165" s="41">
        <f t="shared" si="149"/>
        <v>1.47</v>
      </c>
      <c r="AV165" s="41">
        <f t="shared" si="150"/>
        <v>1.7849999999999999</v>
      </c>
      <c r="AW165" s="41">
        <f t="shared" si="151"/>
        <v>1.23</v>
      </c>
      <c r="AX165" s="41">
        <f t="shared" si="152"/>
        <v>1.23</v>
      </c>
      <c r="AY165" s="41">
        <f t="shared" si="153"/>
        <v>6.015602482176142</v>
      </c>
      <c r="AZ165" s="41">
        <f t="shared" si="154"/>
        <v>5.9977971589070744</v>
      </c>
      <c r="BA165" s="41">
        <f t="shared" si="155"/>
        <v>5.9686206267421786</v>
      </c>
      <c r="BB165" s="41">
        <f t="shared" si="156"/>
        <v>5.9975825857865326</v>
      </c>
      <c r="BC165" s="41">
        <f t="shared" si="157"/>
        <v>6.0302486227602854</v>
      </c>
      <c r="BD165" s="41">
        <f t="shared" si="158"/>
        <v>5.9919385453817569</v>
      </c>
      <c r="BE165" s="41">
        <f t="shared" si="159"/>
        <v>5.977225163664146</v>
      </c>
      <c r="BF165" s="41">
        <f t="shared" si="160"/>
        <v>5.9762429890018618</v>
      </c>
      <c r="BG165" s="41">
        <f t="shared" si="161"/>
        <v>6.0062080145441898</v>
      </c>
      <c r="BH165" s="41">
        <f t="shared" si="162"/>
        <v>6.0358843145316374</v>
      </c>
      <c r="BI165" s="41">
        <f t="shared" si="163"/>
        <v>5.9686206267421786</v>
      </c>
      <c r="BJ165" s="41">
        <f t="shared" si="164"/>
        <v>2.7836204260669253</v>
      </c>
      <c r="BK165" s="41">
        <f t="shared" si="165"/>
        <v>1.134718861059397</v>
      </c>
      <c r="BL165" s="41">
        <f t="shared" si="166"/>
        <v>0.25927830106825062</v>
      </c>
      <c r="BM165" s="41">
        <f t="shared" si="167"/>
        <v>1.1224956314049184</v>
      </c>
      <c r="BN165" s="41">
        <f t="shared" si="168"/>
        <v>5.8119259565835035</v>
      </c>
      <c r="BO165" s="41">
        <f t="shared" si="169"/>
        <v>0.84411636491977049</v>
      </c>
      <c r="BP165" s="41">
        <f t="shared" si="170"/>
        <v>0.40102056242867357</v>
      </c>
      <c r="BQ165" s="41">
        <f t="shared" si="171"/>
        <v>0.38155847050441333</v>
      </c>
      <c r="BR165" s="41">
        <f t="shared" si="172"/>
        <v>1.7343170672259136</v>
      </c>
      <c r="BS165" s="41">
        <f t="shared" si="173"/>
        <v>7.7114232782266212</v>
      </c>
      <c r="BT165" s="41">
        <f t="shared" si="174"/>
        <v>7461.0071296469223</v>
      </c>
      <c r="BU165" s="41">
        <f t="shared" si="175"/>
        <v>5853.5377920189976</v>
      </c>
      <c r="BV165" s="41">
        <f t="shared" si="176"/>
        <v>6794.8020909726174</v>
      </c>
      <c r="BW165" s="41">
        <f t="shared" si="177"/>
        <v>5214.8767484410373</v>
      </c>
      <c r="BX165" s="41">
        <f t="shared" si="178"/>
        <v>8323.8081487251293</v>
      </c>
      <c r="BY165" s="41">
        <f t="shared" si="179"/>
        <v>4467.7906580197614</v>
      </c>
      <c r="BZ165" s="41">
        <f t="shared" si="180"/>
        <v>4727.9150984418175</v>
      </c>
      <c r="CA165" s="41">
        <f t="shared" si="181"/>
        <v>5205.5911296549284</v>
      </c>
      <c r="CB165" s="41">
        <f t="shared" si="182"/>
        <v>6336.9021390857042</v>
      </c>
      <c r="CC165" s="41">
        <f t="shared" si="183"/>
        <v>4377.3791043491819</v>
      </c>
      <c r="CD165" s="43">
        <f t="shared" si="184"/>
        <v>4377.3791043491819</v>
      </c>
      <c r="CE165" s="43">
        <f t="shared" si="185"/>
        <v>4881.0603718106295</v>
      </c>
      <c r="CF165" s="43">
        <f t="shared" si="186"/>
        <v>2448.6006378144152</v>
      </c>
      <c r="CG165" s="43">
        <f t="shared" si="187"/>
        <v>1361.9908566967993</v>
      </c>
      <c r="CH165" s="43">
        <f t="shared" si="188"/>
        <v>2169.6992642316764</v>
      </c>
      <c r="CI165" s="43">
        <f t="shared" si="189"/>
        <v>7858.9725350397021</v>
      </c>
      <c r="CJ165" s="43">
        <f t="shared" si="190"/>
        <v>1612.7296940034109</v>
      </c>
      <c r="CK165" s="43">
        <f t="shared" si="191"/>
        <v>1177.7536634585226</v>
      </c>
      <c r="CL165" s="43">
        <f t="shared" si="192"/>
        <v>1264.9919493670427</v>
      </c>
      <c r="CM165" s="43">
        <f t="shared" si="193"/>
        <v>3274.8570439863729</v>
      </c>
      <c r="CN165" s="43">
        <f t="shared" si="194"/>
        <v>4758.414384747558</v>
      </c>
      <c r="CO165" s="43">
        <f t="shared" si="195"/>
        <v>1177.7536634585226</v>
      </c>
      <c r="CQ165" s="61">
        <v>0.92983704522564492</v>
      </c>
      <c r="CR165" s="61">
        <v>0.58547402559687356</v>
      </c>
      <c r="CS165" s="61">
        <v>0.84651314187450288</v>
      </c>
      <c r="CT165" s="61">
        <v>0.33417847396370215</v>
      </c>
      <c r="CU165" s="61">
        <v>0.97828617665648687</v>
      </c>
      <c r="CV165" s="61">
        <v>7.5672019815194003E-2</v>
      </c>
      <c r="CW165" s="61">
        <v>0.14566375155749711</v>
      </c>
      <c r="CX165" s="61">
        <v>0.33734291744362699</v>
      </c>
      <c r="CY165" s="61">
        <v>0.73814162750128709</v>
      </c>
      <c r="CZ165" s="61">
        <v>5.7984303877450905E-2</v>
      </c>
      <c r="DA165" s="61">
        <v>0.80364530571743309</v>
      </c>
      <c r="DB165" s="61">
        <v>0.48725439442359442</v>
      </c>
      <c r="DC165" s="61">
        <v>6.8034468720395536E-2</v>
      </c>
      <c r="DD165" s="61">
        <v>0.48298816736918326</v>
      </c>
      <c r="DE165" s="61">
        <v>0.94318623526615342</v>
      </c>
      <c r="DF165" s="61">
        <v>0.37286441281147742</v>
      </c>
      <c r="DG165" s="61">
        <v>0.14464511260176105</v>
      </c>
      <c r="DH165" s="61">
        <v>0.1337505978709651</v>
      </c>
      <c r="DI165" s="61">
        <v>0.65070213133200805</v>
      </c>
      <c r="DJ165" s="61">
        <v>0.96866430014349036</v>
      </c>
      <c r="DL165" s="43">
        <v>3040</v>
      </c>
      <c r="DM165" s="41">
        <f t="shared" si="196"/>
        <v>0.99980771186395812</v>
      </c>
      <c r="DN165" s="41">
        <f t="shared" si="197"/>
        <v>0.57499381627920021</v>
      </c>
      <c r="DO165" s="41">
        <f t="shared" si="198"/>
        <v>0.99983333333333335</v>
      </c>
      <c r="DP165" s="41">
        <f t="shared" si="199"/>
        <v>0.66066666666666662</v>
      </c>
      <c r="DQ165" s="41">
        <f t="shared" si="137"/>
        <v>0.99983333333333335</v>
      </c>
      <c r="DR165" s="41"/>
      <c r="DU165" s="41">
        <f t="shared" si="200"/>
        <v>0.60100411270636667</v>
      </c>
      <c r="DV165" s="41">
        <f t="shared" si="201"/>
        <v>1.23</v>
      </c>
      <c r="DW165" s="43">
        <f t="shared" si="138"/>
        <v>1328.4148157756624</v>
      </c>
    </row>
    <row r="166" spans="35:127" x14ac:dyDescent="0.25">
      <c r="AI166" s="42">
        <v>2.2949999999999999</v>
      </c>
      <c r="AJ166" s="41">
        <f t="shared" si="139"/>
        <v>0.99999999999999922</v>
      </c>
      <c r="AK166" s="41">
        <f t="shared" si="140"/>
        <v>0.96916451192506436</v>
      </c>
      <c r="AL166" s="41">
        <f t="shared" si="141"/>
        <v>1</v>
      </c>
      <c r="AM166" s="6"/>
      <c r="AN166" s="41">
        <f t="shared" si="142"/>
        <v>1.665</v>
      </c>
      <c r="AO166" s="41">
        <f t="shared" si="143"/>
        <v>1.35</v>
      </c>
      <c r="AP166" s="41">
        <f t="shared" si="144"/>
        <v>1.47</v>
      </c>
      <c r="AQ166" s="41">
        <f t="shared" si="145"/>
        <v>1.62</v>
      </c>
      <c r="AR166" s="41">
        <f t="shared" si="146"/>
        <v>1.95</v>
      </c>
      <c r="AS166" s="41">
        <f t="shared" si="147"/>
        <v>1.26</v>
      </c>
      <c r="AT166" s="41">
        <f t="shared" si="148"/>
        <v>1.23</v>
      </c>
      <c r="AU166" s="41">
        <f t="shared" si="149"/>
        <v>1.5149999999999999</v>
      </c>
      <c r="AV166" s="41">
        <f t="shared" si="150"/>
        <v>1.365</v>
      </c>
      <c r="AW166" s="41">
        <f t="shared" si="151"/>
        <v>1.605</v>
      </c>
      <c r="AX166" s="41">
        <f t="shared" si="152"/>
        <v>1.23</v>
      </c>
      <c r="AY166" s="41">
        <f t="shared" si="153"/>
        <v>5.9799142523691611</v>
      </c>
      <c r="AZ166" s="41">
        <f t="shared" si="154"/>
        <v>6.0006545505080489</v>
      </c>
      <c r="BA166" s="41">
        <f t="shared" si="155"/>
        <v>5.9817335924791335</v>
      </c>
      <c r="BB166" s="41">
        <f t="shared" si="156"/>
        <v>5.9914388089648085</v>
      </c>
      <c r="BC166" s="41">
        <f t="shared" si="157"/>
        <v>6.0093099438323891</v>
      </c>
      <c r="BD166" s="41">
        <f t="shared" si="158"/>
        <v>6.0054377717101843</v>
      </c>
      <c r="BE166" s="41">
        <f t="shared" si="159"/>
        <v>5.9931836326321939</v>
      </c>
      <c r="BF166" s="41">
        <f t="shared" si="160"/>
        <v>5.9965176971664862</v>
      </c>
      <c r="BG166" s="41">
        <f t="shared" si="161"/>
        <v>6.0399271071980971</v>
      </c>
      <c r="BH166" s="41">
        <f t="shared" si="162"/>
        <v>6.0203236663429909</v>
      </c>
      <c r="BI166" s="41">
        <f t="shared" si="163"/>
        <v>5.9799142523691611</v>
      </c>
      <c r="BJ166" s="41">
        <f t="shared" si="164"/>
        <v>0.45951758371085166</v>
      </c>
      <c r="BK166" s="41">
        <f t="shared" si="165"/>
        <v>1.3107158297939254</v>
      </c>
      <c r="BL166" s="41">
        <f t="shared" si="166"/>
        <v>0.50384388162396088</v>
      </c>
      <c r="BM166" s="41">
        <f t="shared" si="167"/>
        <v>0.82306991310211597</v>
      </c>
      <c r="BN166" s="41">
        <f t="shared" si="168"/>
        <v>2.0277354958043521</v>
      </c>
      <c r="BO166" s="41">
        <f t="shared" si="169"/>
        <v>1.6682726283852682</v>
      </c>
      <c r="BP166" s="41">
        <f t="shared" si="170"/>
        <v>0.89891574308851274</v>
      </c>
      <c r="BQ166" s="41">
        <f t="shared" si="171"/>
        <v>1.0637484984883578</v>
      </c>
      <c r="BR166" s="41">
        <f t="shared" si="172"/>
        <v>9.444207553749596</v>
      </c>
      <c r="BS166" s="41">
        <f t="shared" si="173"/>
        <v>3.5298276924192473</v>
      </c>
      <c r="BT166" s="41">
        <f t="shared" si="174"/>
        <v>5897.9394746441894</v>
      </c>
      <c r="BU166" s="41">
        <f t="shared" si="175"/>
        <v>4790.3988753138628</v>
      </c>
      <c r="BV166" s="41">
        <f t="shared" si="176"/>
        <v>5207.9818687042816</v>
      </c>
      <c r="BW166" s="41">
        <f t="shared" si="177"/>
        <v>5744.0627280067683</v>
      </c>
      <c r="BX166" s="41">
        <f t="shared" si="178"/>
        <v>6924.4535904429722</v>
      </c>
      <c r="BY166" s="41">
        <f t="shared" si="179"/>
        <v>4472.8205649520496</v>
      </c>
      <c r="BZ166" s="41">
        <f t="shared" si="180"/>
        <v>4361.8678037440168</v>
      </c>
      <c r="CA166" s="41">
        <f t="shared" si="181"/>
        <v>5374.0386807633568</v>
      </c>
      <c r="CB166" s="41">
        <f t="shared" si="182"/>
        <v>4859.4497478744679</v>
      </c>
      <c r="CC166" s="41">
        <f t="shared" si="183"/>
        <v>5704.5783892163345</v>
      </c>
      <c r="CD166" s="43">
        <f t="shared" si="184"/>
        <v>4361.8678037440168</v>
      </c>
      <c r="CE166" s="43">
        <f t="shared" si="185"/>
        <v>1572.3715685741247</v>
      </c>
      <c r="CF166" s="43">
        <f t="shared" si="186"/>
        <v>2153.1680059784035</v>
      </c>
      <c r="CG166" s="43">
        <f t="shared" si="187"/>
        <v>1453.6344489201506</v>
      </c>
      <c r="CH166" s="43">
        <f t="shared" si="188"/>
        <v>2047.4969102079592</v>
      </c>
      <c r="CI166" s="43">
        <f t="shared" si="189"/>
        <v>3868.3890064674856</v>
      </c>
      <c r="CJ166" s="43">
        <f t="shared" si="190"/>
        <v>2267.221412197915</v>
      </c>
      <c r="CK166" s="43">
        <f t="shared" si="191"/>
        <v>1624.6300499992687</v>
      </c>
      <c r="CL166" s="43">
        <f t="shared" si="192"/>
        <v>2176.8173492039959</v>
      </c>
      <c r="CM166" s="43">
        <f t="shared" si="193"/>
        <v>5843.9338331499584</v>
      </c>
      <c r="CN166" s="43">
        <f t="shared" si="194"/>
        <v>4200.8934553930912</v>
      </c>
      <c r="CO166" s="43">
        <f t="shared" si="195"/>
        <v>1453.6344489201506</v>
      </c>
      <c r="CQ166" s="61">
        <v>0.61470362389074718</v>
      </c>
      <c r="CR166" s="61">
        <v>0.17002946529536511</v>
      </c>
      <c r="CS166" s="61">
        <v>0.34324259880571706</v>
      </c>
      <c r="CT166" s="61">
        <v>0.5545132204598352</v>
      </c>
      <c r="CU166" s="61">
        <v>0.86483886178460501</v>
      </c>
      <c r="CV166" s="61">
        <v>7.7102000237238455E-2</v>
      </c>
      <c r="CW166" s="61">
        <v>4.8105459389714667E-2</v>
      </c>
      <c r="CX166" s="61">
        <v>0.39605689044153314</v>
      </c>
      <c r="CY166" s="61">
        <v>0.19789888418881552</v>
      </c>
      <c r="CZ166" s="61">
        <v>0.52692243603351785</v>
      </c>
      <c r="DA166" s="61">
        <v>0.17744681890072067</v>
      </c>
      <c r="DB166" s="61">
        <v>0.54399968367471818</v>
      </c>
      <c r="DC166" s="61">
        <v>0.20209888655888408</v>
      </c>
      <c r="DD166" s="61">
        <v>0.36346038285091131</v>
      </c>
      <c r="DE166" s="61">
        <v>0.70597330244084733</v>
      </c>
      <c r="DF166" s="61">
        <v>0.63640080303239921</v>
      </c>
      <c r="DG166" s="61">
        <v>0.39661163312510916</v>
      </c>
      <c r="DH166" s="61">
        <v>0.46185170020433708</v>
      </c>
      <c r="DI166" s="61">
        <v>0.98038649705223768</v>
      </c>
      <c r="DJ166" s="61">
        <v>0.86200664627588086</v>
      </c>
      <c r="DL166" s="43">
        <v>3060</v>
      </c>
      <c r="DM166" s="41">
        <f t="shared" si="196"/>
        <v>0.99982328182606384</v>
      </c>
      <c r="DN166" s="41">
        <f t="shared" si="197"/>
        <v>0.57856740580415367</v>
      </c>
      <c r="DO166" s="41">
        <f t="shared" si="198"/>
        <v>0.99983333333333335</v>
      </c>
      <c r="DP166" s="41">
        <f t="shared" si="199"/>
        <v>0.66466666666666663</v>
      </c>
      <c r="DQ166" s="41">
        <f t="shared" si="137"/>
        <v>0.99983333333333335</v>
      </c>
      <c r="DR166" s="41"/>
      <c r="DU166" s="41">
        <f t="shared" si="200"/>
        <v>0.21690048257207412</v>
      </c>
      <c r="DV166" s="41">
        <f t="shared" si="201"/>
        <v>1.23</v>
      </c>
      <c r="DW166" s="43">
        <f t="shared" si="138"/>
        <v>798.04108020227341</v>
      </c>
    </row>
    <row r="167" spans="35:127" x14ac:dyDescent="0.25">
      <c r="AI167" s="42">
        <v>2.31</v>
      </c>
      <c r="AJ167" s="41">
        <f t="shared" si="139"/>
        <v>0.99999999999999967</v>
      </c>
      <c r="AK167" s="41">
        <f t="shared" si="140"/>
        <v>0.97166957116444475</v>
      </c>
      <c r="AL167" s="41">
        <f t="shared" si="141"/>
        <v>1</v>
      </c>
      <c r="AM167" s="6"/>
      <c r="AN167" s="41">
        <f t="shared" si="142"/>
        <v>1.26</v>
      </c>
      <c r="AO167" s="41">
        <f t="shared" si="143"/>
        <v>1.38</v>
      </c>
      <c r="AP167" s="41">
        <f t="shared" si="144"/>
        <v>2.34</v>
      </c>
      <c r="AQ167" s="41">
        <f t="shared" si="145"/>
        <v>1.83</v>
      </c>
      <c r="AR167" s="41">
        <f t="shared" si="146"/>
        <v>1.845</v>
      </c>
      <c r="AS167" s="41">
        <f t="shared" si="147"/>
        <v>1.26</v>
      </c>
      <c r="AT167" s="41">
        <f t="shared" si="148"/>
        <v>1.26</v>
      </c>
      <c r="AU167" s="41">
        <f t="shared" si="149"/>
        <v>1.32</v>
      </c>
      <c r="AV167" s="41">
        <f t="shared" si="150"/>
        <v>1.425</v>
      </c>
      <c r="AW167" s="41">
        <f t="shared" si="151"/>
        <v>1.5449999999999999</v>
      </c>
      <c r="AX167" s="41">
        <f t="shared" si="152"/>
        <v>1.26</v>
      </c>
      <c r="AY167" s="41">
        <f t="shared" si="153"/>
        <v>6.00327100352483</v>
      </c>
      <c r="AZ167" s="41">
        <f t="shared" si="154"/>
        <v>5.9922055129463772</v>
      </c>
      <c r="BA167" s="41">
        <f t="shared" si="155"/>
        <v>6.0182753012381234</v>
      </c>
      <c r="BB167" s="41">
        <f t="shared" si="156"/>
        <v>6.0122564163817902</v>
      </c>
      <c r="BC167" s="41">
        <f t="shared" si="157"/>
        <v>6.0057064691734494</v>
      </c>
      <c r="BD167" s="41">
        <f t="shared" si="158"/>
        <v>5.9559387873071525</v>
      </c>
      <c r="BE167" s="41">
        <f t="shared" si="159"/>
        <v>5.9538256333356312</v>
      </c>
      <c r="BF167" s="41">
        <f t="shared" si="160"/>
        <v>6.0009828999739714</v>
      </c>
      <c r="BG167" s="41">
        <f t="shared" si="161"/>
        <v>6.0271016482466226</v>
      </c>
      <c r="BH167" s="41">
        <f t="shared" si="162"/>
        <v>5.9641506123860752</v>
      </c>
      <c r="BI167" s="41">
        <f t="shared" si="163"/>
        <v>5.9538256333356312</v>
      </c>
      <c r="BJ167" s="41">
        <f t="shared" si="164"/>
        <v>1.4956240971305408</v>
      </c>
      <c r="BK167" s="41">
        <f t="shared" si="165"/>
        <v>0.85557867021532819</v>
      </c>
      <c r="BL167" s="41">
        <f t="shared" si="166"/>
        <v>3.184292148570552</v>
      </c>
      <c r="BM167" s="41">
        <f t="shared" si="167"/>
        <v>2.3521209082339078</v>
      </c>
      <c r="BN167" s="41">
        <f t="shared" si="168"/>
        <v>1.6910223853042143</v>
      </c>
      <c r="BO167" s="41">
        <f t="shared" si="169"/>
        <v>0.13618177442467211</v>
      </c>
      <c r="BP167" s="41">
        <f t="shared" si="170"/>
        <v>0.12231056476059057</v>
      </c>
      <c r="BQ167" s="41">
        <f t="shared" si="171"/>
        <v>1.3326081782404773</v>
      </c>
      <c r="BR167" s="41">
        <f t="shared" si="172"/>
        <v>4.9623847147311961</v>
      </c>
      <c r="BS167" s="41">
        <f t="shared" si="173"/>
        <v>0.20666444721924271</v>
      </c>
      <c r="BT167" s="41">
        <f t="shared" si="174"/>
        <v>4472.0135930037231</v>
      </c>
      <c r="BU167" s="41">
        <f t="shared" si="175"/>
        <v>4893.403538036815</v>
      </c>
      <c r="BV167" s="41">
        <f t="shared" si="176"/>
        <v>8315.5404007194065</v>
      </c>
      <c r="BW167" s="41">
        <f t="shared" si="177"/>
        <v>6499.9262990132502</v>
      </c>
      <c r="BX167" s="41">
        <f t="shared" si="178"/>
        <v>6549.6337739445462</v>
      </c>
      <c r="BY167" s="41">
        <f t="shared" si="179"/>
        <v>4454.3491238579645</v>
      </c>
      <c r="BZ167" s="41">
        <f t="shared" si="180"/>
        <v>4453.5588571234066</v>
      </c>
      <c r="CA167" s="41">
        <f t="shared" si="181"/>
        <v>4684.0737154925146</v>
      </c>
      <c r="CB167" s="41">
        <f t="shared" si="182"/>
        <v>5067.6628963657822</v>
      </c>
      <c r="CC167" s="41">
        <f t="shared" si="183"/>
        <v>5465.6444943264387</v>
      </c>
      <c r="CD167" s="43">
        <f t="shared" si="184"/>
        <v>4453.5588571234066</v>
      </c>
      <c r="CE167" s="43">
        <f t="shared" si="185"/>
        <v>2146.7014480427915</v>
      </c>
      <c r="CF167" s="43">
        <f t="shared" si="186"/>
        <v>1778.2750620120723</v>
      </c>
      <c r="CG167" s="43">
        <f t="shared" si="187"/>
        <v>5817.1757853235995</v>
      </c>
      <c r="CH167" s="43">
        <f t="shared" si="188"/>
        <v>3909.9462587847947</v>
      </c>
      <c r="CI167" s="43">
        <f t="shared" si="189"/>
        <v>3342.4192669722634</v>
      </c>
      <c r="CJ167" s="43">
        <f t="shared" si="190"/>
        <v>647.76863658561524</v>
      </c>
      <c r="CK167" s="43">
        <f t="shared" si="191"/>
        <v>613.89261381207814</v>
      </c>
      <c r="CL167" s="43">
        <f t="shared" si="192"/>
        <v>2122.8291644428418</v>
      </c>
      <c r="CM167" s="43">
        <f t="shared" si="193"/>
        <v>4422.3178796759621</v>
      </c>
      <c r="CN167" s="43">
        <f t="shared" si="194"/>
        <v>978.47840756627306</v>
      </c>
      <c r="CO167" s="43">
        <f t="shared" si="195"/>
        <v>613.89261381207814</v>
      </c>
      <c r="CQ167" s="61">
        <v>7.9379290497470278E-2</v>
      </c>
      <c r="CR167" s="61">
        <v>0.20873295953906923</v>
      </c>
      <c r="CS167" s="61">
        <v>0.99325427634183727</v>
      </c>
      <c r="CT167" s="61">
        <v>0.78612004054879137</v>
      </c>
      <c r="CU167" s="61">
        <v>0.79035437619193727</v>
      </c>
      <c r="CV167" s="61">
        <v>7.0716895570528848E-2</v>
      </c>
      <c r="CW167" s="61">
        <v>7.7141752909352657E-2</v>
      </c>
      <c r="CX167" s="61">
        <v>0.14119803108526474</v>
      </c>
      <c r="CY167" s="61">
        <v>0.26790018149956984</v>
      </c>
      <c r="CZ167" s="61">
        <v>0.44575803629793664</v>
      </c>
      <c r="DA167" s="61">
        <v>0.59518836819301058</v>
      </c>
      <c r="DB167" s="61">
        <v>0.37791951718166183</v>
      </c>
      <c r="DC167" s="61">
        <v>0.83832287591109145</v>
      </c>
      <c r="DD167" s="61">
        <v>0.75436412303845291</v>
      </c>
      <c r="DE167" s="61">
        <v>0.64141282537779465</v>
      </c>
      <c r="DF167" s="61">
        <v>1.6717315216639661E-2</v>
      </c>
      <c r="DG167" s="61">
        <v>1.2775420508368551E-2</v>
      </c>
      <c r="DH167" s="61">
        <v>0.5504833171466933</v>
      </c>
      <c r="DI167" s="61">
        <v>0.9230593499298535</v>
      </c>
      <c r="DJ167" s="61">
        <v>4.320083382017903E-2</v>
      </c>
      <c r="DL167" s="43">
        <v>3080</v>
      </c>
      <c r="DM167" s="41">
        <f t="shared" si="196"/>
        <v>0.99983757636441506</v>
      </c>
      <c r="DN167" s="41">
        <f t="shared" si="197"/>
        <v>0.58210716718379474</v>
      </c>
      <c r="DO167" s="41">
        <f t="shared" si="198"/>
        <v>0.99983333333333335</v>
      </c>
      <c r="DP167" s="41">
        <f t="shared" si="199"/>
        <v>0.66933333333333334</v>
      </c>
      <c r="DQ167" s="41">
        <f t="shared" si="137"/>
        <v>0.99983333333333335</v>
      </c>
      <c r="DR167" s="41"/>
      <c r="DU167" s="41">
        <f t="shared" si="200"/>
        <v>0.42289843826600798</v>
      </c>
      <c r="DV167" s="41">
        <f t="shared" si="201"/>
        <v>1.26</v>
      </c>
      <c r="DW167" s="43">
        <f t="shared" si="138"/>
        <v>1141.506695050954</v>
      </c>
    </row>
    <row r="168" spans="35:127" x14ac:dyDescent="0.25">
      <c r="AI168" s="42">
        <v>2.3250000000000002</v>
      </c>
      <c r="AJ168" s="41">
        <f t="shared" si="139"/>
        <v>0.99999999999999978</v>
      </c>
      <c r="AK168" s="41">
        <f t="shared" si="140"/>
        <v>0.97279529489699612</v>
      </c>
      <c r="AL168" s="41">
        <f t="shared" si="141"/>
        <v>1</v>
      </c>
      <c r="AM168" s="6"/>
      <c r="AN168" s="41">
        <f t="shared" si="142"/>
        <v>1.6950000000000001</v>
      </c>
      <c r="AO168" s="41">
        <f t="shared" si="143"/>
        <v>1.605</v>
      </c>
      <c r="AP168" s="41">
        <f t="shared" si="144"/>
        <v>1.1399999999999999</v>
      </c>
      <c r="AQ168" s="41">
        <f t="shared" si="145"/>
        <v>1.89</v>
      </c>
      <c r="AR168" s="41">
        <f t="shared" si="146"/>
        <v>1.59</v>
      </c>
      <c r="AS168" s="41">
        <f t="shared" si="147"/>
        <v>1.845</v>
      </c>
      <c r="AT168" s="41">
        <f t="shared" si="148"/>
        <v>2.34</v>
      </c>
      <c r="AU168" s="41">
        <f t="shared" si="149"/>
        <v>1.6950000000000001</v>
      </c>
      <c r="AV168" s="41">
        <f t="shared" si="150"/>
        <v>1.905</v>
      </c>
      <c r="AW168" s="41">
        <f t="shared" si="151"/>
        <v>1.35</v>
      </c>
      <c r="AX168" s="41">
        <f t="shared" si="152"/>
        <v>1.1399999999999999</v>
      </c>
      <c r="AY168" s="41">
        <f t="shared" si="153"/>
        <v>6.0173911124530894</v>
      </c>
      <c r="AZ168" s="41">
        <f t="shared" si="154"/>
        <v>6.0241335084758054</v>
      </c>
      <c r="BA168" s="41">
        <f t="shared" si="155"/>
        <v>5.999894413366718</v>
      </c>
      <c r="BB168" s="41">
        <f t="shared" si="156"/>
        <v>6.0151139569525522</v>
      </c>
      <c r="BC168" s="41">
        <f t="shared" si="157"/>
        <v>6.0315225906762544</v>
      </c>
      <c r="BD168" s="41">
        <f t="shared" si="158"/>
        <v>6.0273258588372967</v>
      </c>
      <c r="BE168" s="41">
        <f t="shared" si="159"/>
        <v>5.9978402664084829</v>
      </c>
      <c r="BF168" s="41">
        <f t="shared" si="160"/>
        <v>6.0104465396273179</v>
      </c>
      <c r="BG168" s="41">
        <f t="shared" si="161"/>
        <v>6.0235877358272205</v>
      </c>
      <c r="BH168" s="41">
        <f t="shared" si="162"/>
        <v>6.0167587239362277</v>
      </c>
      <c r="BI168" s="41">
        <f t="shared" si="163"/>
        <v>5.9978402664084829</v>
      </c>
      <c r="BJ168" s="41">
        <f t="shared" si="164"/>
        <v>3.0457598596933306</v>
      </c>
      <c r="BK168" s="41">
        <f t="shared" si="165"/>
        <v>4.274920029160338</v>
      </c>
      <c r="BL168" s="41">
        <f t="shared" si="166"/>
        <v>1.261400238099655</v>
      </c>
      <c r="BM168" s="41">
        <f t="shared" si="167"/>
        <v>2.7160177611796312</v>
      </c>
      <c r="BN168" s="41">
        <f t="shared" si="168"/>
        <v>6.195733833529304</v>
      </c>
      <c r="BO168" s="41">
        <f t="shared" si="169"/>
        <v>5.0185843795031548</v>
      </c>
      <c r="BP168" s="41">
        <f t="shared" si="170"/>
        <v>1.1371904509576973</v>
      </c>
      <c r="BQ168" s="41">
        <f t="shared" si="171"/>
        <v>2.1472166309474479</v>
      </c>
      <c r="BR168" s="41">
        <f t="shared" si="172"/>
        <v>4.1592612421000341</v>
      </c>
      <c r="BS168" s="41">
        <f t="shared" si="173"/>
        <v>2.9503793357741839</v>
      </c>
      <c r="BT168" s="41">
        <f t="shared" si="174"/>
        <v>6022.9938261390771</v>
      </c>
      <c r="BU168" s="41">
        <f t="shared" si="175"/>
        <v>5706.383118245777</v>
      </c>
      <c r="BV168" s="41">
        <f t="shared" si="176"/>
        <v>4044.9694929087768</v>
      </c>
      <c r="BW168" s="41">
        <f t="shared" si="177"/>
        <v>6714.6337534060967</v>
      </c>
      <c r="BX168" s="41">
        <f t="shared" si="178"/>
        <v>5656.5183331954731</v>
      </c>
      <c r="BY168" s="41">
        <f t="shared" si="179"/>
        <v>6561.41189546243</v>
      </c>
      <c r="BZ168" s="41">
        <f t="shared" si="180"/>
        <v>8301.4107005626774</v>
      </c>
      <c r="CA168" s="41">
        <f t="shared" si="181"/>
        <v>6019.5173033868987</v>
      </c>
      <c r="CB168" s="41">
        <f t="shared" si="182"/>
        <v>6772.6899692881962</v>
      </c>
      <c r="CC168" s="41">
        <f t="shared" si="183"/>
        <v>4796.8226515438992</v>
      </c>
      <c r="CD168" s="43">
        <f t="shared" si="184"/>
        <v>4044.9694929087768</v>
      </c>
      <c r="CE168" s="43">
        <f t="shared" si="185"/>
        <v>4121.0454963074671</v>
      </c>
      <c r="CF168" s="43">
        <f t="shared" si="186"/>
        <v>4623.0534154805155</v>
      </c>
      <c r="CG168" s="43">
        <f t="shared" si="187"/>
        <v>1783.6974148528266</v>
      </c>
      <c r="CH168" s="43">
        <f t="shared" si="188"/>
        <v>4339.2830928781714</v>
      </c>
      <c r="CI168" s="43">
        <f t="shared" si="189"/>
        <v>5513.5761573479649</v>
      </c>
      <c r="CJ168" s="43">
        <f t="shared" si="190"/>
        <v>5758.0689758825147</v>
      </c>
      <c r="CK168" s="43">
        <f t="shared" si="191"/>
        <v>3476.3407297424965</v>
      </c>
      <c r="CL168" s="43">
        <f t="shared" si="192"/>
        <v>3460.1705932971336</v>
      </c>
      <c r="CM168" s="43">
        <f t="shared" si="193"/>
        <v>5412.4382780382966</v>
      </c>
      <c r="CN168" s="43">
        <f t="shared" si="194"/>
        <v>3230.4466601376271</v>
      </c>
      <c r="CO168" s="43">
        <f t="shared" si="195"/>
        <v>1783.6974148528266</v>
      </c>
      <c r="CQ168" s="61">
        <v>0.652064822806529</v>
      </c>
      <c r="CR168" s="61">
        <v>0.5277928055068426</v>
      </c>
      <c r="CS168" s="61">
        <v>1.3716514353799059E-2</v>
      </c>
      <c r="CT168" s="61">
        <v>0.82804676648625908</v>
      </c>
      <c r="CU168" s="61">
        <v>0.5097412378641728</v>
      </c>
      <c r="CV168" s="61">
        <v>0.79661916627079521</v>
      </c>
      <c r="CW168" s="61">
        <v>0.98145698239796619</v>
      </c>
      <c r="CX168" s="61">
        <v>0.65388033180400151</v>
      </c>
      <c r="CY168" s="61">
        <v>0.84055380429300919</v>
      </c>
      <c r="CZ168" s="61">
        <v>0.16704889946766854</v>
      </c>
      <c r="DA168" s="61">
        <v>0.82732296568288843</v>
      </c>
      <c r="DB168" s="61">
        <v>0.89948315052113703</v>
      </c>
      <c r="DC168" s="61">
        <v>0.52894639992551185</v>
      </c>
      <c r="DD168" s="61">
        <v>0.79684979687273139</v>
      </c>
      <c r="DE168" s="61">
        <v>0.95004427314420092</v>
      </c>
      <c r="DF168" s="61">
        <v>0.92465269820053486</v>
      </c>
      <c r="DG168" s="61">
        <v>0.48811164797389095</v>
      </c>
      <c r="DH168" s="61">
        <v>0.72515649467660326</v>
      </c>
      <c r="DI168" s="61">
        <v>0.89462597890214912</v>
      </c>
      <c r="DJ168" s="61">
        <v>0.81916876702815633</v>
      </c>
      <c r="DL168" s="43">
        <v>3100</v>
      </c>
      <c r="DM168" s="41">
        <f t="shared" si="196"/>
        <v>0.99985070089582606</v>
      </c>
      <c r="DN168" s="41">
        <f t="shared" si="197"/>
        <v>0.58561338379506034</v>
      </c>
      <c r="DO168" s="41">
        <f t="shared" si="198"/>
        <v>0.99983333333333335</v>
      </c>
      <c r="DP168" s="41">
        <f t="shared" si="199"/>
        <v>0.67383333333333328</v>
      </c>
      <c r="DQ168" s="41">
        <f t="shared" si="137"/>
        <v>0.99983333333333335</v>
      </c>
      <c r="DR168" s="41"/>
      <c r="DU168" s="41">
        <f t="shared" si="200"/>
        <v>0.63239941307921144</v>
      </c>
      <c r="DV168" s="41">
        <f t="shared" si="201"/>
        <v>1.1399999999999999</v>
      </c>
      <c r="DW168" s="43">
        <f t="shared" si="138"/>
        <v>1262.9625059092077</v>
      </c>
    </row>
    <row r="169" spans="35:127" x14ac:dyDescent="0.25">
      <c r="AI169" s="42">
        <v>2.34</v>
      </c>
      <c r="AJ169" s="41">
        <f t="shared" si="139"/>
        <v>0.99999999999999989</v>
      </c>
      <c r="AK169" s="41">
        <f t="shared" si="140"/>
        <v>0.97461711261386763</v>
      </c>
      <c r="AL169" s="41">
        <f t="shared" si="141"/>
        <v>1</v>
      </c>
      <c r="AM169" s="6"/>
      <c r="AN169" s="41">
        <f t="shared" si="142"/>
        <v>1.5449999999999999</v>
      </c>
      <c r="AO169" s="41">
        <f t="shared" si="143"/>
        <v>1.2150000000000001</v>
      </c>
      <c r="AP169" s="41">
        <f t="shared" si="144"/>
        <v>1.29</v>
      </c>
      <c r="AQ169" s="41">
        <f t="shared" si="145"/>
        <v>1.8149999999999999</v>
      </c>
      <c r="AR169" s="41">
        <f t="shared" si="146"/>
        <v>1.26</v>
      </c>
      <c r="AS169" s="41">
        <f t="shared" si="147"/>
        <v>1.53</v>
      </c>
      <c r="AT169" s="41">
        <f t="shared" si="148"/>
        <v>1.2450000000000001</v>
      </c>
      <c r="AU169" s="41">
        <f t="shared" si="149"/>
        <v>2.34</v>
      </c>
      <c r="AV169" s="41">
        <f t="shared" si="150"/>
        <v>1.6950000000000001</v>
      </c>
      <c r="AW169" s="41">
        <f t="shared" si="151"/>
        <v>2.1</v>
      </c>
      <c r="AX169" s="41">
        <f t="shared" si="152"/>
        <v>1.2150000000000001</v>
      </c>
      <c r="AY169" s="41">
        <f t="shared" si="153"/>
        <v>5.978987563877693</v>
      </c>
      <c r="AZ169" s="41">
        <f t="shared" si="154"/>
        <v>5.9687687981269963</v>
      </c>
      <c r="BA169" s="41">
        <f t="shared" si="155"/>
        <v>5.9998949260872241</v>
      </c>
      <c r="BB169" s="41">
        <f t="shared" si="156"/>
        <v>6.0349389202053763</v>
      </c>
      <c r="BC169" s="41">
        <f t="shared" si="157"/>
        <v>5.9545852620910029</v>
      </c>
      <c r="BD169" s="41">
        <f t="shared" si="158"/>
        <v>6.0002227462274229</v>
      </c>
      <c r="BE169" s="41">
        <f t="shared" si="159"/>
        <v>5.9797262269023923</v>
      </c>
      <c r="BF169" s="41">
        <f t="shared" si="160"/>
        <v>5.9725837651844378</v>
      </c>
      <c r="BG169" s="41">
        <f t="shared" si="161"/>
        <v>6.009373404172611</v>
      </c>
      <c r="BH169" s="41">
        <f t="shared" si="162"/>
        <v>6.0182676898048584</v>
      </c>
      <c r="BI169" s="41">
        <f t="shared" si="163"/>
        <v>5.9545852620910029</v>
      </c>
      <c r="BJ169" s="41">
        <f t="shared" si="164"/>
        <v>0.4384564063783184</v>
      </c>
      <c r="BK169" s="41">
        <f t="shared" si="165"/>
        <v>0.2612341717898346</v>
      </c>
      <c r="BL169" s="41">
        <f t="shared" si="166"/>
        <v>1.2614328706982223</v>
      </c>
      <c r="BM169" s="41">
        <f t="shared" si="167"/>
        <v>7.354281822865504</v>
      </c>
      <c r="BN169" s="41">
        <f t="shared" si="168"/>
        <v>0.12712683952116186</v>
      </c>
      <c r="BO169" s="41">
        <f t="shared" si="169"/>
        <v>1.2824705053477259</v>
      </c>
      <c r="BP169" s="41">
        <f t="shared" si="170"/>
        <v>0.45516425562287255</v>
      </c>
      <c r="BQ169" s="41">
        <f t="shared" si="171"/>
        <v>0.31698263761582329</v>
      </c>
      <c r="BR169" s="41">
        <f t="shared" si="172"/>
        <v>2.0342283740627747</v>
      </c>
      <c r="BS169" s="41">
        <f t="shared" si="173"/>
        <v>3.1830732136794238</v>
      </c>
      <c r="BT169" s="41">
        <f t="shared" si="174"/>
        <v>5472.4386831625552</v>
      </c>
      <c r="BU169" s="41">
        <f t="shared" si="175"/>
        <v>4299.8890697090474</v>
      </c>
      <c r="BV169" s="41">
        <f t="shared" si="176"/>
        <v>4577.2025164953175</v>
      </c>
      <c r="BW169" s="41">
        <f t="shared" si="177"/>
        <v>6458.7974357024377</v>
      </c>
      <c r="BX169" s="41">
        <f t="shared" si="178"/>
        <v>4453.8429554224467</v>
      </c>
      <c r="BY169" s="41">
        <f t="shared" si="179"/>
        <v>5428.9233834258112</v>
      </c>
      <c r="BZ169" s="41">
        <f t="shared" si="180"/>
        <v>4410.1016238302718</v>
      </c>
      <c r="CA169" s="41">
        <f t="shared" si="181"/>
        <v>8283.913921137977</v>
      </c>
      <c r="CB169" s="41">
        <f t="shared" si="182"/>
        <v>6018.9799019009151</v>
      </c>
      <c r="CC169" s="41">
        <f t="shared" si="183"/>
        <v>7462.6597430920137</v>
      </c>
      <c r="CD169" s="43">
        <f t="shared" si="184"/>
        <v>4299.8890697090474</v>
      </c>
      <c r="CE169" s="43">
        <f t="shared" si="185"/>
        <v>1425.2188936230909</v>
      </c>
      <c r="CF169" s="43">
        <f t="shared" si="186"/>
        <v>865.12955357384408</v>
      </c>
      <c r="CG169" s="43">
        <f t="shared" si="187"/>
        <v>2018.4205510257416</v>
      </c>
      <c r="CH169" s="43">
        <f t="shared" si="188"/>
        <v>6857.0393355485694</v>
      </c>
      <c r="CI169" s="43">
        <f t="shared" si="189"/>
        <v>625.86266843069757</v>
      </c>
      <c r="CJ169" s="43">
        <f t="shared" si="190"/>
        <v>2413.8206647911902</v>
      </c>
      <c r="CK169" s="43">
        <f t="shared" si="191"/>
        <v>1170.154759181971</v>
      </c>
      <c r="CL169" s="43">
        <f t="shared" si="192"/>
        <v>1835.3693381646856</v>
      </c>
      <c r="CM169" s="43">
        <f t="shared" si="193"/>
        <v>3367.9019054609653</v>
      </c>
      <c r="CN169" s="43">
        <f t="shared" si="194"/>
        <v>5219.5430739476978</v>
      </c>
      <c r="CO169" s="43">
        <f t="shared" si="195"/>
        <v>625.86266843069757</v>
      </c>
      <c r="CQ169" s="61">
        <v>0.44682295458692289</v>
      </c>
      <c r="CR169" s="61">
        <v>4.7015498681034495E-2</v>
      </c>
      <c r="CS169" s="61">
        <v>0.10504150491394371</v>
      </c>
      <c r="CT169" s="61">
        <v>0.77528848588563959</v>
      </c>
      <c r="CU169" s="61">
        <v>7.7806943918483751E-2</v>
      </c>
      <c r="CV169" s="61">
        <v>0.42534233359382578</v>
      </c>
      <c r="CW169" s="61">
        <v>5.978527165090386E-2</v>
      </c>
      <c r="CX169" s="61">
        <v>0.97753535056247121</v>
      </c>
      <c r="CY169" s="61">
        <v>0.65712921487747566</v>
      </c>
      <c r="CZ169" s="61">
        <v>0.9273451071071479</v>
      </c>
      <c r="DA169" s="61">
        <v>0.16565057993057952</v>
      </c>
      <c r="DB169" s="61">
        <v>6.9015250916771409E-2</v>
      </c>
      <c r="DC169" s="61">
        <v>0.52895657056726997</v>
      </c>
      <c r="DD169" s="61">
        <v>0.96521198314415502</v>
      </c>
      <c r="DE169" s="61">
        <v>1.4088621084307307E-2</v>
      </c>
      <c r="DF169" s="61">
        <v>0.5354550822521057</v>
      </c>
      <c r="DG169" s="61">
        <v>0.17501159691774326</v>
      </c>
      <c r="DH169" s="61">
        <v>9.8171340012185748E-2</v>
      </c>
      <c r="DI169" s="61">
        <v>0.7070606049481506</v>
      </c>
      <c r="DJ169" s="61">
        <v>0.83823018390536885</v>
      </c>
      <c r="DL169" s="43">
        <v>3120</v>
      </c>
      <c r="DM169" s="41">
        <f t="shared" si="196"/>
        <v>0.99986275207440012</v>
      </c>
      <c r="DN169" s="41">
        <f t="shared" si="197"/>
        <v>0.58908633984570047</v>
      </c>
      <c r="DO169" s="41">
        <f t="shared" si="198"/>
        <v>0.99983333333333335</v>
      </c>
      <c r="DP169" s="41">
        <f t="shared" si="199"/>
        <v>0.6791666666666667</v>
      </c>
      <c r="DQ169" s="41">
        <f t="shared" si="137"/>
        <v>0.99983333333333335</v>
      </c>
      <c r="DR169" s="41"/>
      <c r="DU169" s="41">
        <f t="shared" si="200"/>
        <v>0.2112186557095907</v>
      </c>
      <c r="DV169" s="41">
        <f t="shared" si="201"/>
        <v>1.2150000000000001</v>
      </c>
      <c r="DW169" s="43">
        <f t="shared" si="138"/>
        <v>777.91526244669569</v>
      </c>
    </row>
    <row r="170" spans="35:127" x14ac:dyDescent="0.25">
      <c r="AI170" s="42">
        <v>2.355</v>
      </c>
      <c r="AJ170" s="41">
        <f t="shared" si="139"/>
        <v>1</v>
      </c>
      <c r="AK170" s="41">
        <f t="shared" si="140"/>
        <v>1</v>
      </c>
      <c r="AL170" s="41">
        <f t="shared" si="141"/>
        <v>1</v>
      </c>
      <c r="AM170" s="6"/>
      <c r="AN170" s="41">
        <f t="shared" si="142"/>
        <v>2.19</v>
      </c>
      <c r="AO170" s="41">
        <f t="shared" si="143"/>
        <v>1.38</v>
      </c>
      <c r="AP170" s="41">
        <f t="shared" si="144"/>
        <v>1.5449999999999999</v>
      </c>
      <c r="AQ170" s="41">
        <f t="shared" si="145"/>
        <v>1.5149999999999999</v>
      </c>
      <c r="AR170" s="41">
        <f t="shared" si="146"/>
        <v>1.29</v>
      </c>
      <c r="AS170" s="41">
        <f t="shared" si="147"/>
        <v>1.62</v>
      </c>
      <c r="AT170" s="41">
        <f t="shared" si="148"/>
        <v>1.56</v>
      </c>
      <c r="AU170" s="41">
        <f t="shared" si="149"/>
        <v>1.29</v>
      </c>
      <c r="AV170" s="41">
        <f t="shared" si="150"/>
        <v>1.62</v>
      </c>
      <c r="AW170" s="41">
        <f t="shared" si="151"/>
        <v>1.92</v>
      </c>
      <c r="AX170" s="41">
        <f t="shared" si="152"/>
        <v>1.29</v>
      </c>
      <c r="AY170" s="41">
        <f t="shared" si="153"/>
        <v>6.0126144615443193</v>
      </c>
      <c r="AZ170" s="41">
        <f t="shared" si="154"/>
        <v>6.0421966454488061</v>
      </c>
      <c r="BA170" s="41">
        <f t="shared" si="155"/>
        <v>5.9797657477781572</v>
      </c>
      <c r="BB170" s="41">
        <f t="shared" si="156"/>
        <v>6.0053932801462926</v>
      </c>
      <c r="BC170" s="41">
        <f t="shared" si="157"/>
        <v>5.9991311681270618</v>
      </c>
      <c r="BD170" s="41">
        <f t="shared" si="158"/>
        <v>5.9909797066058141</v>
      </c>
      <c r="BE170" s="41">
        <f t="shared" si="159"/>
        <v>6.0100255164931227</v>
      </c>
      <c r="BF170" s="41">
        <f t="shared" si="160"/>
        <v>6.0187533164443296</v>
      </c>
      <c r="BG170" s="41">
        <f t="shared" si="161"/>
        <v>6.0172753442312015</v>
      </c>
      <c r="BH170" s="41">
        <f t="shared" si="162"/>
        <v>6.0105595863253605</v>
      </c>
      <c r="BI170" s="41">
        <f t="shared" si="163"/>
        <v>5.9797657477781572</v>
      </c>
      <c r="BJ170" s="41">
        <f t="shared" si="164"/>
        <v>2.3949090742649806</v>
      </c>
      <c r="BK170" s="41">
        <f t="shared" si="165"/>
        <v>10.581772797247893</v>
      </c>
      <c r="BL170" s="41">
        <f t="shared" si="166"/>
        <v>0.45607585197900657</v>
      </c>
      <c r="BM170" s="41">
        <f t="shared" si="167"/>
        <v>1.6645352180933555</v>
      </c>
      <c r="BN170" s="41">
        <f t="shared" si="168"/>
        <v>1.2137438625686694</v>
      </c>
      <c r="BO170" s="41">
        <f t="shared" si="169"/>
        <v>0.80419607684468886</v>
      </c>
      <c r="BP170" s="41">
        <f t="shared" si="170"/>
        <v>2.1021609503421339</v>
      </c>
      <c r="BQ170" s="41">
        <f t="shared" si="171"/>
        <v>3.2617834514086117</v>
      </c>
      <c r="BR170" s="41">
        <f t="shared" si="172"/>
        <v>3.0280720963098484</v>
      </c>
      <c r="BS170" s="41">
        <f t="shared" si="173"/>
        <v>2.1594773509343455</v>
      </c>
      <c r="BT170" s="41">
        <f t="shared" si="174"/>
        <v>7778.8319393179954</v>
      </c>
      <c r="BU170" s="41">
        <f t="shared" si="175"/>
        <v>4913.7732241073645</v>
      </c>
      <c r="BV170" s="41">
        <f t="shared" si="176"/>
        <v>5472.7947990665189</v>
      </c>
      <c r="BW170" s="41">
        <f t="shared" si="177"/>
        <v>5378.0143289713333</v>
      </c>
      <c r="BX170" s="41">
        <f t="shared" si="178"/>
        <v>4576.9111792169624</v>
      </c>
      <c r="BY170" s="41">
        <f t="shared" si="179"/>
        <v>5743.8426503799428</v>
      </c>
      <c r="BZ170" s="41">
        <f t="shared" si="180"/>
        <v>5539.8926807503085</v>
      </c>
      <c r="CA170" s="41">
        <f t="shared" si="181"/>
        <v>4584.3902215934904</v>
      </c>
      <c r="CB170" s="41">
        <f t="shared" si="182"/>
        <v>5756.4342998961738</v>
      </c>
      <c r="CC170" s="41">
        <f t="shared" si="183"/>
        <v>6818.6323956365377</v>
      </c>
      <c r="CD170" s="43">
        <f t="shared" si="184"/>
        <v>4576.9111792169624</v>
      </c>
      <c r="CE170" s="43">
        <f t="shared" si="185"/>
        <v>4721.4838318409893</v>
      </c>
      <c r="CF170" s="43">
        <f t="shared" si="186"/>
        <v>6253.8603608273534</v>
      </c>
      <c r="CG170" s="43">
        <f t="shared" si="187"/>
        <v>1453.5731762160078</v>
      </c>
      <c r="CH170" s="43">
        <f t="shared" si="188"/>
        <v>2723.0085453587012</v>
      </c>
      <c r="CI170" s="43">
        <f t="shared" si="189"/>
        <v>1979.8993404161019</v>
      </c>
      <c r="CJ170" s="43">
        <f t="shared" si="190"/>
        <v>2023.8851640112475</v>
      </c>
      <c r="CK170" s="43">
        <f t="shared" si="191"/>
        <v>3150.9931407553099</v>
      </c>
      <c r="CL170" s="43">
        <f t="shared" si="192"/>
        <v>3245.6908414125846</v>
      </c>
      <c r="CM170" s="43">
        <f t="shared" si="193"/>
        <v>3927.2450174450528</v>
      </c>
      <c r="CN170" s="43">
        <f t="shared" si="194"/>
        <v>3930.6595786750122</v>
      </c>
      <c r="CO170" s="43">
        <f t="shared" si="195"/>
        <v>1453.5731762160078</v>
      </c>
      <c r="CQ170" s="61">
        <v>0.95331242556764217</v>
      </c>
      <c r="CR170" s="61">
        <v>0.2102107947885421</v>
      </c>
      <c r="CS170" s="61">
        <v>0.44200450676490399</v>
      </c>
      <c r="CT170" s="61">
        <v>0.41302766150541748</v>
      </c>
      <c r="CU170" s="61">
        <v>0.1108892862052292</v>
      </c>
      <c r="CV170" s="61">
        <v>0.55743914794495353</v>
      </c>
      <c r="CW170" s="61">
        <v>0.47606981463228459</v>
      </c>
      <c r="CX170" s="61">
        <v>0.10927450344779555</v>
      </c>
      <c r="CY170" s="61">
        <v>0.54984497575199243</v>
      </c>
      <c r="CZ170" s="61">
        <v>0.84224912121689677</v>
      </c>
      <c r="DA170" s="61">
        <v>0.75993714235544496</v>
      </c>
      <c r="DB170" s="61">
        <v>0.9851539271398132</v>
      </c>
      <c r="DC170" s="61">
        <v>0.17552169201683532</v>
      </c>
      <c r="DD170" s="61">
        <v>0.6355685942075896</v>
      </c>
      <c r="DE170" s="61">
        <v>0.51378793686276836</v>
      </c>
      <c r="DF170" s="61">
        <v>0.35489209278466216</v>
      </c>
      <c r="DG170" s="61">
        <v>0.71812331001217633</v>
      </c>
      <c r="DH170" s="61">
        <v>0.84407453883481276</v>
      </c>
      <c r="DI170" s="61">
        <v>0.82584807531802817</v>
      </c>
      <c r="DJ170" s="61">
        <v>0.72703001668822875</v>
      </c>
      <c r="DL170" s="43">
        <v>3140</v>
      </c>
      <c r="DM170" s="41">
        <f t="shared" si="196"/>
        <v>0.99987381852101753</v>
      </c>
      <c r="DN170" s="41">
        <f t="shared" si="197"/>
        <v>0.59252632018077511</v>
      </c>
      <c r="DO170" s="41">
        <f t="shared" si="198"/>
        <v>0.99983333333333335</v>
      </c>
      <c r="DP170" s="41">
        <f t="shared" si="199"/>
        <v>0.68366666666666664</v>
      </c>
      <c r="DQ170" s="41">
        <f t="shared" si="137"/>
        <v>0.99983333333333335</v>
      </c>
      <c r="DR170" s="41"/>
      <c r="DU170" s="41">
        <f t="shared" si="200"/>
        <v>0.55197563196851329</v>
      </c>
      <c r="DV170" s="41">
        <f t="shared" si="201"/>
        <v>1.29</v>
      </c>
      <c r="DW170" s="43">
        <f t="shared" si="138"/>
        <v>1335.1791450474236</v>
      </c>
    </row>
    <row r="171" spans="35:127" x14ac:dyDescent="0.25">
      <c r="AI171" s="42">
        <v>2.37</v>
      </c>
      <c r="AJ171" s="41">
        <f t="shared" si="139"/>
        <v>1</v>
      </c>
      <c r="AK171" s="41">
        <f t="shared" si="140"/>
        <v>1</v>
      </c>
      <c r="AL171" s="41">
        <f t="shared" si="141"/>
        <v>1</v>
      </c>
      <c r="AM171" s="6"/>
      <c r="AN171" s="41">
        <f t="shared" si="142"/>
        <v>1.605</v>
      </c>
      <c r="AO171" s="41">
        <f t="shared" si="143"/>
        <v>1.41</v>
      </c>
      <c r="AP171" s="41">
        <f t="shared" si="144"/>
        <v>1.2</v>
      </c>
      <c r="AQ171" s="41">
        <f t="shared" si="145"/>
        <v>1.74</v>
      </c>
      <c r="AR171" s="41">
        <f t="shared" si="146"/>
        <v>1.1399999999999999</v>
      </c>
      <c r="AS171" s="41">
        <f t="shared" si="147"/>
        <v>1.65</v>
      </c>
      <c r="AT171" s="41">
        <f t="shared" si="148"/>
        <v>1.38</v>
      </c>
      <c r="AU171" s="41">
        <f t="shared" si="149"/>
        <v>1.9950000000000001</v>
      </c>
      <c r="AV171" s="41">
        <f t="shared" si="150"/>
        <v>1.395</v>
      </c>
      <c r="AW171" s="41">
        <f t="shared" si="151"/>
        <v>1.47</v>
      </c>
      <c r="AX171" s="41">
        <f t="shared" si="152"/>
        <v>1.1399999999999999</v>
      </c>
      <c r="AY171" s="41">
        <f t="shared" si="153"/>
        <v>5.9962912292704935</v>
      </c>
      <c r="AZ171" s="41">
        <f t="shared" si="154"/>
        <v>5.9763356842574558</v>
      </c>
      <c r="BA171" s="41">
        <f t="shared" si="155"/>
        <v>5.9616519591786865</v>
      </c>
      <c r="BB171" s="41">
        <f t="shared" si="156"/>
        <v>6.0293543273139942</v>
      </c>
      <c r="BC171" s="41">
        <f t="shared" si="157"/>
        <v>5.9566589010473336</v>
      </c>
      <c r="BD171" s="41">
        <f t="shared" si="158"/>
        <v>5.9976829305438129</v>
      </c>
      <c r="BE171" s="41">
        <f t="shared" si="159"/>
        <v>5.9743921595262828</v>
      </c>
      <c r="BF171" s="41">
        <f t="shared" si="160"/>
        <v>6.0185333311772728</v>
      </c>
      <c r="BG171" s="41">
        <f t="shared" si="161"/>
        <v>5.994831309207596</v>
      </c>
      <c r="BH171" s="41">
        <f t="shared" si="162"/>
        <v>6.0029299657449036</v>
      </c>
      <c r="BI171" s="41">
        <f t="shared" si="163"/>
        <v>5.9566589010473336</v>
      </c>
      <c r="BJ171" s="41">
        <f t="shared" si="164"/>
        <v>1.0516555998653079</v>
      </c>
      <c r="BK171" s="41">
        <f t="shared" si="165"/>
        <v>0.38335429162517054</v>
      </c>
      <c r="BL171" s="41">
        <f t="shared" si="166"/>
        <v>0.18204289929958775</v>
      </c>
      <c r="BM171" s="41">
        <f t="shared" si="167"/>
        <v>5.556749270902376</v>
      </c>
      <c r="BN171" s="41">
        <f t="shared" si="168"/>
        <v>0.1412583575245627</v>
      </c>
      <c r="BO171" s="41">
        <f t="shared" si="169"/>
        <v>1.1281953818393586</v>
      </c>
      <c r="BP171" s="41">
        <f t="shared" si="170"/>
        <v>0.34740617469174734</v>
      </c>
      <c r="BQ171" s="41">
        <f t="shared" si="171"/>
        <v>3.2258907895028988</v>
      </c>
      <c r="BR171" s="41">
        <f t="shared" si="172"/>
        <v>0.97692126391401579</v>
      </c>
      <c r="BS171" s="41">
        <f t="shared" si="173"/>
        <v>1.4701219812361563</v>
      </c>
      <c r="BT171" s="41">
        <f t="shared" si="174"/>
        <v>5693.1809943829439</v>
      </c>
      <c r="BU171" s="41">
        <f t="shared" si="175"/>
        <v>4993.1567453590569</v>
      </c>
      <c r="BV171" s="41">
        <f t="shared" si="176"/>
        <v>4244.2714339389859</v>
      </c>
      <c r="BW171" s="41">
        <f t="shared" si="177"/>
        <v>6189.0393937653726</v>
      </c>
      <c r="BX171" s="41">
        <f t="shared" si="178"/>
        <v>4030.3690252764777</v>
      </c>
      <c r="BY171" s="41">
        <f t="shared" si="179"/>
        <v>5853.4820512855958</v>
      </c>
      <c r="BZ171" s="41">
        <f t="shared" si="180"/>
        <v>4886.1246817680922</v>
      </c>
      <c r="CA171" s="41">
        <f t="shared" si="181"/>
        <v>7089.6832171429651</v>
      </c>
      <c r="CB171" s="41">
        <f t="shared" si="182"/>
        <v>4947.6763915581505</v>
      </c>
      <c r="CC171" s="41">
        <f t="shared" si="183"/>
        <v>5217.2009944253623</v>
      </c>
      <c r="CD171" s="43">
        <f t="shared" si="184"/>
        <v>4030.3690252764777</v>
      </c>
      <c r="CE171" s="43">
        <f t="shared" si="185"/>
        <v>2292.9874794331099</v>
      </c>
      <c r="CF171" s="43">
        <f t="shared" si="186"/>
        <v>1216.2116373255094</v>
      </c>
      <c r="CG171" s="43">
        <f t="shared" si="187"/>
        <v>713.27663033878002</v>
      </c>
      <c r="CH171" s="43">
        <f t="shared" si="188"/>
        <v>5714.1222303906316</v>
      </c>
      <c r="CI171" s="43">
        <f t="shared" si="189"/>
        <v>596.90031031245144</v>
      </c>
      <c r="CJ171" s="43">
        <f t="shared" si="190"/>
        <v>2441.5520111230294</v>
      </c>
      <c r="CK171" s="43">
        <f t="shared" si="191"/>
        <v>1133.1508534892787</v>
      </c>
      <c r="CL171" s="43">
        <f t="shared" si="192"/>
        <v>4991.8049518080907</v>
      </c>
      <c r="CM171" s="43">
        <f t="shared" si="193"/>
        <v>1920.8518321151798</v>
      </c>
      <c r="CN171" s="43">
        <f t="shared" si="194"/>
        <v>2483.0410393869156</v>
      </c>
      <c r="CO171" s="43">
        <f t="shared" si="195"/>
        <v>596.90031031245144</v>
      </c>
      <c r="CQ171" s="61">
        <v>0.53010531411267137</v>
      </c>
      <c r="CR171" s="61">
        <v>0.24280967435907697</v>
      </c>
      <c r="CS171" s="61">
        <v>3.156699150543163E-2</v>
      </c>
      <c r="CT171" s="61">
        <v>0.70065461140548169</v>
      </c>
      <c r="CU171" s="61">
        <v>1.2021449700032605E-2</v>
      </c>
      <c r="CV171" s="61">
        <v>0.59952702917130152</v>
      </c>
      <c r="CW171" s="61">
        <v>0.21330956467278384</v>
      </c>
      <c r="CX171" s="61">
        <v>0.88725478515944722</v>
      </c>
      <c r="CY171" s="61">
        <v>0.23686206567780932</v>
      </c>
      <c r="CZ171" s="61">
        <v>0.34403258386070268</v>
      </c>
      <c r="DA171" s="61">
        <v>0.45736799708882847</v>
      </c>
      <c r="DB171" s="61">
        <v>0.13475408737054317</v>
      </c>
      <c r="DC171" s="61">
        <v>3.2881635248589669E-2</v>
      </c>
      <c r="DD171" s="61">
        <v>0.93794306312896569</v>
      </c>
      <c r="DE171" s="61">
        <v>1.8279215268139692E-2</v>
      </c>
      <c r="DF171" s="61">
        <v>0.48498306758873067</v>
      </c>
      <c r="DG171" s="61">
        <v>0.11478120022099148</v>
      </c>
      <c r="DH171" s="61">
        <v>0.84144461107742852</v>
      </c>
      <c r="DI171" s="61">
        <v>0.42861444324662246</v>
      </c>
      <c r="DJ171" s="61">
        <v>0.5885898075263255</v>
      </c>
      <c r="DL171" s="43">
        <v>3160</v>
      </c>
      <c r="DM171" s="41">
        <f t="shared" si="196"/>
        <v>0.99988398149234747</v>
      </c>
      <c r="DN171" s="41">
        <f t="shared" si="197"/>
        <v>0.59593361009971835</v>
      </c>
      <c r="DO171" s="41">
        <f t="shared" si="198"/>
        <v>0.99983333333333335</v>
      </c>
      <c r="DP171" s="41">
        <f t="shared" si="199"/>
        <v>0.68799999999999994</v>
      </c>
      <c r="DQ171" s="41">
        <f t="shared" si="137"/>
        <v>0.99983333333333335</v>
      </c>
      <c r="DR171" s="41"/>
      <c r="DU171" s="41">
        <f t="shared" si="200"/>
        <v>0.34649749717629547</v>
      </c>
      <c r="DV171" s="41">
        <f t="shared" si="201"/>
        <v>1.1399999999999999</v>
      </c>
      <c r="DW171" s="43">
        <f t="shared" si="138"/>
        <v>934.85612877002177</v>
      </c>
    </row>
    <row r="172" spans="35:127" x14ac:dyDescent="0.25">
      <c r="AI172" s="42">
        <v>2.3849999999999998</v>
      </c>
      <c r="AJ172" s="41">
        <f t="shared" si="139"/>
        <v>1</v>
      </c>
      <c r="AK172" s="41">
        <f t="shared" si="140"/>
        <v>1</v>
      </c>
      <c r="AL172" s="41">
        <f t="shared" si="141"/>
        <v>1</v>
      </c>
      <c r="AM172" s="6"/>
      <c r="AN172" s="41">
        <f t="shared" si="142"/>
        <v>1.9950000000000001</v>
      </c>
      <c r="AO172" s="41">
        <f t="shared" si="143"/>
        <v>2.0099999999999998</v>
      </c>
      <c r="AP172" s="41">
        <f t="shared" si="144"/>
        <v>1.56</v>
      </c>
      <c r="AQ172" s="41">
        <f t="shared" si="145"/>
        <v>1.26</v>
      </c>
      <c r="AR172" s="41">
        <f t="shared" si="146"/>
        <v>1.605</v>
      </c>
      <c r="AS172" s="41">
        <f t="shared" si="147"/>
        <v>1.8</v>
      </c>
      <c r="AT172" s="41">
        <f t="shared" si="148"/>
        <v>1.32</v>
      </c>
      <c r="AU172" s="41">
        <f t="shared" si="149"/>
        <v>1.41</v>
      </c>
      <c r="AV172" s="41">
        <f t="shared" si="150"/>
        <v>1.53</v>
      </c>
      <c r="AW172" s="41">
        <f t="shared" si="151"/>
        <v>1.41</v>
      </c>
      <c r="AX172" s="41">
        <f t="shared" si="152"/>
        <v>1.26</v>
      </c>
      <c r="AY172" s="41">
        <f t="shared" si="153"/>
        <v>5.9824041272375235</v>
      </c>
      <c r="AZ172" s="41">
        <f t="shared" si="154"/>
        <v>5.9942191972399437</v>
      </c>
      <c r="BA172" s="41">
        <f t="shared" si="155"/>
        <v>5.9948214511989146</v>
      </c>
      <c r="BB172" s="41">
        <f t="shared" si="156"/>
        <v>6.0044046637738271</v>
      </c>
      <c r="BC172" s="41">
        <f t="shared" si="157"/>
        <v>5.9744953515944328</v>
      </c>
      <c r="BD172" s="41">
        <f t="shared" si="158"/>
        <v>5.9991458937265625</v>
      </c>
      <c r="BE172" s="41">
        <f t="shared" si="159"/>
        <v>6.0226033324758053</v>
      </c>
      <c r="BF172" s="41">
        <f t="shared" si="160"/>
        <v>5.9876181311150347</v>
      </c>
      <c r="BG172" s="41">
        <f t="shared" si="161"/>
        <v>5.9980029030673263</v>
      </c>
      <c r="BH172" s="41">
        <f t="shared" si="162"/>
        <v>5.965230910912422</v>
      </c>
      <c r="BI172" s="41">
        <f t="shared" si="163"/>
        <v>5.965230910912422</v>
      </c>
      <c r="BJ172" s="41">
        <f t="shared" si="164"/>
        <v>0.52123435100169302</v>
      </c>
      <c r="BK172" s="41">
        <f t="shared" si="165"/>
        <v>0.9471843107815987</v>
      </c>
      <c r="BL172" s="41">
        <f t="shared" si="166"/>
        <v>0.97643505812544407</v>
      </c>
      <c r="BM172" s="41">
        <f t="shared" si="167"/>
        <v>1.5836082107325866</v>
      </c>
      <c r="BN172" s="41">
        <f t="shared" si="168"/>
        <v>0.34922746159762991</v>
      </c>
      <c r="BO172" s="41">
        <f t="shared" si="169"/>
        <v>1.2146461160799409</v>
      </c>
      <c r="BP172" s="41">
        <f t="shared" si="170"/>
        <v>3.9584786960870435</v>
      </c>
      <c r="BQ172" s="41">
        <f t="shared" si="171"/>
        <v>0.67853193318183214</v>
      </c>
      <c r="BR172" s="41">
        <f t="shared" si="172"/>
        <v>1.1465637106207056</v>
      </c>
      <c r="BS172" s="41">
        <f t="shared" si="173"/>
        <v>0.21831209158208656</v>
      </c>
      <c r="BT172" s="41">
        <f t="shared" si="174"/>
        <v>7068.3715317765118</v>
      </c>
      <c r="BU172" s="41">
        <f t="shared" si="175"/>
        <v>7128.546105807055</v>
      </c>
      <c r="BV172" s="41">
        <f t="shared" si="176"/>
        <v>5532.8808779286492</v>
      </c>
      <c r="BW172" s="41">
        <f t="shared" si="177"/>
        <v>4472.4358215454495</v>
      </c>
      <c r="BX172" s="41">
        <f t="shared" si="178"/>
        <v>5682.8245224622933</v>
      </c>
      <c r="BY172" s="41">
        <f t="shared" si="179"/>
        <v>6386.3955300097832</v>
      </c>
      <c r="BZ172" s="41">
        <f t="shared" si="180"/>
        <v>4692.5040551075945</v>
      </c>
      <c r="CA172" s="41">
        <f t="shared" si="181"/>
        <v>4997.8676974878617</v>
      </c>
      <c r="CB172" s="41">
        <f t="shared" si="182"/>
        <v>5427.9190479381223</v>
      </c>
      <c r="CC172" s="41">
        <f t="shared" si="183"/>
        <v>4988.5156359836965</v>
      </c>
      <c r="CD172" s="43">
        <f t="shared" si="184"/>
        <v>4472.4358215454495</v>
      </c>
      <c r="CE172" s="43">
        <f t="shared" si="185"/>
        <v>2006.5467926917213</v>
      </c>
      <c r="CF172" s="43">
        <f t="shared" si="186"/>
        <v>2725.2301343933332</v>
      </c>
      <c r="CG172" s="43">
        <f t="shared" si="187"/>
        <v>2147.5147607489007</v>
      </c>
      <c r="CH172" s="43">
        <f t="shared" si="188"/>
        <v>2208.9419083150847</v>
      </c>
      <c r="CI172" s="43">
        <f t="shared" si="189"/>
        <v>1321.3537683239642</v>
      </c>
      <c r="CJ172" s="43">
        <f t="shared" si="190"/>
        <v>2763.6768790739329</v>
      </c>
      <c r="CK172" s="43">
        <f t="shared" si="191"/>
        <v>3658.7098063972626</v>
      </c>
      <c r="CL172" s="43">
        <f t="shared" si="192"/>
        <v>1618.0581881949613</v>
      </c>
      <c r="CM172" s="43">
        <f t="shared" si="193"/>
        <v>2282.3403275693245</v>
      </c>
      <c r="CN172" s="43">
        <f t="shared" si="194"/>
        <v>917.79964449960562</v>
      </c>
      <c r="CO172" s="43">
        <f t="shared" si="195"/>
        <v>917.79964449960562</v>
      </c>
      <c r="CQ172" s="61">
        <v>0.88491938432286121</v>
      </c>
      <c r="CR172" s="61">
        <v>0.89612063662034747</v>
      </c>
      <c r="CS172" s="61">
        <v>0.47403724159092919</v>
      </c>
      <c r="CT172" s="61">
        <v>7.1457976434857073E-2</v>
      </c>
      <c r="CU172" s="61">
        <v>0.53520599466933794</v>
      </c>
      <c r="CV172" s="61">
        <v>0.75882086066491405</v>
      </c>
      <c r="CW172" s="61">
        <v>0.13852324608761846</v>
      </c>
      <c r="CX172" s="61">
        <v>0.25813039133328408</v>
      </c>
      <c r="CY172" s="61">
        <v>0.42881336014578753</v>
      </c>
      <c r="CZ172" s="61">
        <v>0.25401376582017354</v>
      </c>
      <c r="DA172" s="61">
        <v>0.21167613187622747</v>
      </c>
      <c r="DB172" s="61">
        <v>0.41665957134124165</v>
      </c>
      <c r="DC172" s="61">
        <v>0.42842136991401425</v>
      </c>
      <c r="DD172" s="61">
        <v>0.61691670717753033</v>
      </c>
      <c r="DE172" s="61">
        <v>0.11578578145313079</v>
      </c>
      <c r="DF172" s="61">
        <v>0.5140806727553503</v>
      </c>
      <c r="DG172" s="61">
        <v>0.88543895626099745</v>
      </c>
      <c r="DH172" s="61">
        <v>0.294587598281152</v>
      </c>
      <c r="DI172" s="61">
        <v>0.49134631376477766</v>
      </c>
      <c r="DJ172" s="61">
        <v>4.8405269002511186E-2</v>
      </c>
      <c r="DL172" s="43">
        <v>3180</v>
      </c>
      <c r="DM172" s="41">
        <f t="shared" si="196"/>
        <v>0.99989331549433547</v>
      </c>
      <c r="DN172" s="41">
        <f t="shared" si="197"/>
        <v>0.59930849518335838</v>
      </c>
      <c r="DO172" s="41">
        <f t="shared" si="198"/>
        <v>0.99983333333333335</v>
      </c>
      <c r="DP172" s="41">
        <f t="shared" si="199"/>
        <v>0.69199999999999995</v>
      </c>
      <c r="DQ172" s="41">
        <f t="shared" si="137"/>
        <v>0.99983333333333335</v>
      </c>
      <c r="DR172" s="41"/>
      <c r="DU172" s="41">
        <f t="shared" si="200"/>
        <v>0.23293049946799063</v>
      </c>
      <c r="DV172" s="41">
        <f t="shared" si="201"/>
        <v>1.26</v>
      </c>
      <c r="DW172" s="43">
        <f t="shared" si="138"/>
        <v>847.17591680505336</v>
      </c>
    </row>
    <row r="173" spans="35:127" x14ac:dyDescent="0.25">
      <c r="AI173" s="42">
        <v>2.4</v>
      </c>
      <c r="AJ173" s="41">
        <f t="shared" si="139"/>
        <v>1</v>
      </c>
      <c r="AK173" s="41">
        <f t="shared" si="140"/>
        <v>1</v>
      </c>
      <c r="AL173" s="41">
        <f t="shared" si="141"/>
        <v>1</v>
      </c>
      <c r="AM173" s="6"/>
      <c r="AN173" s="41">
        <f t="shared" si="142"/>
        <v>1.74</v>
      </c>
      <c r="AO173" s="41">
        <f t="shared" si="143"/>
        <v>2.19</v>
      </c>
      <c r="AP173" s="41">
        <f t="shared" si="144"/>
        <v>1.62</v>
      </c>
      <c r="AQ173" s="41">
        <f t="shared" si="145"/>
        <v>1.44</v>
      </c>
      <c r="AR173" s="41">
        <f t="shared" si="146"/>
        <v>2.19</v>
      </c>
      <c r="AS173" s="41">
        <f t="shared" si="147"/>
        <v>1.4550000000000001</v>
      </c>
      <c r="AT173" s="41">
        <f t="shared" si="148"/>
        <v>1.62</v>
      </c>
      <c r="AU173" s="41">
        <f t="shared" si="149"/>
        <v>1.6950000000000001</v>
      </c>
      <c r="AV173" s="41">
        <f t="shared" si="150"/>
        <v>1.59</v>
      </c>
      <c r="AW173" s="41">
        <f t="shared" si="151"/>
        <v>1.26</v>
      </c>
      <c r="AX173" s="41">
        <f t="shared" si="152"/>
        <v>1.26</v>
      </c>
      <c r="AY173" s="41">
        <f t="shared" si="153"/>
        <v>6.008299619266352</v>
      </c>
      <c r="AZ173" s="41">
        <f t="shared" si="154"/>
        <v>5.9834291978165686</v>
      </c>
      <c r="BA173" s="41">
        <f t="shared" si="155"/>
        <v>6.004099012237611</v>
      </c>
      <c r="BB173" s="41">
        <f t="shared" si="156"/>
        <v>5.9976566166515326</v>
      </c>
      <c r="BC173" s="41">
        <f t="shared" si="157"/>
        <v>6.0287333288571032</v>
      </c>
      <c r="BD173" s="41">
        <f t="shared" si="158"/>
        <v>5.9995686973942242</v>
      </c>
      <c r="BE173" s="41">
        <f t="shared" si="159"/>
        <v>6.0339443461619959</v>
      </c>
      <c r="BF173" s="41">
        <f t="shared" si="160"/>
        <v>5.9719535679389102</v>
      </c>
      <c r="BG173" s="41">
        <f t="shared" si="161"/>
        <v>5.9960383961470587</v>
      </c>
      <c r="BH173" s="41">
        <f t="shared" si="162"/>
        <v>5.9946759904485125</v>
      </c>
      <c r="BI173" s="41">
        <f t="shared" si="163"/>
        <v>5.9719535679389102</v>
      </c>
      <c r="BJ173" s="41">
        <f t="shared" si="164"/>
        <v>1.9271039833255115</v>
      </c>
      <c r="BK173" s="41">
        <f t="shared" si="165"/>
        <v>0.54898297949232855</v>
      </c>
      <c r="BL173" s="41">
        <f t="shared" si="166"/>
        <v>1.5593907059221144</v>
      </c>
      <c r="BM173" s="41">
        <f t="shared" si="167"/>
        <v>1.1266979241826711</v>
      </c>
      <c r="BN173" s="41">
        <f t="shared" si="168"/>
        <v>5.3861545641195105</v>
      </c>
      <c r="BO173" s="41">
        <f t="shared" si="169"/>
        <v>1.2408388542142925</v>
      </c>
      <c r="BP173" s="41">
        <f t="shared" si="170"/>
        <v>6.996344587513021</v>
      </c>
      <c r="BQ173" s="41">
        <f t="shared" si="171"/>
        <v>0.30701687447523612</v>
      </c>
      <c r="BR173" s="41">
        <f t="shared" si="172"/>
        <v>1.0383166663017906</v>
      </c>
      <c r="BS173" s="41">
        <f t="shared" si="173"/>
        <v>0.96928877594349483</v>
      </c>
      <c r="BT173" s="41">
        <f t="shared" si="174"/>
        <v>6178.2237765485997</v>
      </c>
      <c r="BU173" s="41">
        <f t="shared" si="175"/>
        <v>7759.9297270057859</v>
      </c>
      <c r="BV173" s="41">
        <f t="shared" si="176"/>
        <v>5750.1282682585306</v>
      </c>
      <c r="BW173" s="41">
        <f t="shared" si="177"/>
        <v>5108.4822202077657</v>
      </c>
      <c r="BX173" s="41">
        <f t="shared" si="178"/>
        <v>7789.2518687977145</v>
      </c>
      <c r="BY173" s="41">
        <f t="shared" si="179"/>
        <v>5162.5182973449419</v>
      </c>
      <c r="BZ173" s="41">
        <f t="shared" si="180"/>
        <v>5764.4019969120009</v>
      </c>
      <c r="CA173" s="41">
        <f t="shared" si="181"/>
        <v>6000.2108103835017</v>
      </c>
      <c r="CB173" s="41">
        <f t="shared" si="182"/>
        <v>5639.8547896045402</v>
      </c>
      <c r="CC173" s="41">
        <f t="shared" si="183"/>
        <v>4468.8111069822689</v>
      </c>
      <c r="CD173" s="43">
        <f t="shared" si="184"/>
        <v>4468.8111069822689</v>
      </c>
      <c r="CE173" s="43">
        <f t="shared" si="185"/>
        <v>3365.0513825851572</v>
      </c>
      <c r="CF173" s="43">
        <f t="shared" si="186"/>
        <v>2260.5464324597178</v>
      </c>
      <c r="CG173" s="43">
        <f t="shared" si="187"/>
        <v>2818.2684739060487</v>
      </c>
      <c r="CH173" s="43">
        <f t="shared" si="188"/>
        <v>2129.3944432183353</v>
      </c>
      <c r="CI173" s="43">
        <f t="shared" si="189"/>
        <v>7080.6544109882097</v>
      </c>
      <c r="CJ173" s="43">
        <f t="shared" si="190"/>
        <v>2257.9304611426787</v>
      </c>
      <c r="CK173" s="43">
        <f t="shared" si="191"/>
        <v>5969.534788758855</v>
      </c>
      <c r="CL173" s="43">
        <f t="shared" si="192"/>
        <v>1308.4005042716665</v>
      </c>
      <c r="CM173" s="43">
        <f t="shared" si="193"/>
        <v>2257.1057860708884</v>
      </c>
      <c r="CN173" s="43">
        <f t="shared" si="194"/>
        <v>1728.1721983992231</v>
      </c>
      <c r="CO173" s="43">
        <f t="shared" si="195"/>
        <v>1308.4005042716665</v>
      </c>
      <c r="CQ173" s="61">
        <v>0.70335831684669237</v>
      </c>
      <c r="CR173" s="61">
        <v>0.95082599176009552</v>
      </c>
      <c r="CS173" s="61">
        <v>0.56320079818828739</v>
      </c>
      <c r="CT173" s="61">
        <v>0.29655538577660079</v>
      </c>
      <c r="CU173" s="61">
        <v>0.95146685386790442</v>
      </c>
      <c r="CV173" s="61">
        <v>0.31679879894811658</v>
      </c>
      <c r="CW173" s="61">
        <v>0.55348847845809435</v>
      </c>
      <c r="CX173" s="61">
        <v>0.64967279634122976</v>
      </c>
      <c r="CY173" s="61">
        <v>0.52356215143293727</v>
      </c>
      <c r="CZ173" s="61">
        <v>8.1010307451279018E-2</v>
      </c>
      <c r="DA173" s="61">
        <v>0.68841572259005401</v>
      </c>
      <c r="DB173" s="61">
        <v>0.22681720267327554</v>
      </c>
      <c r="DC173" s="61">
        <v>0.61109183436925074</v>
      </c>
      <c r="DD173" s="61">
        <v>0.484459900064517</v>
      </c>
      <c r="DE173" s="61">
        <v>0.93408484732580566</v>
      </c>
      <c r="DF173" s="61">
        <v>0.52248158721208227</v>
      </c>
      <c r="DG173" s="61">
        <v>0.96124843720034425</v>
      </c>
      <c r="DH173" s="61">
        <v>9.2817101004217695E-2</v>
      </c>
      <c r="DI173" s="61">
        <v>0.45236853378922059</v>
      </c>
      <c r="DJ173" s="61">
        <v>0.42557443721941646</v>
      </c>
      <c r="DL173" s="43">
        <v>3200</v>
      </c>
      <c r="DM173" s="41">
        <f t="shared" si="196"/>
        <v>0.99990188884472286</v>
      </c>
      <c r="DN173" s="41">
        <f t="shared" si="197"/>
        <v>0.60265126113022904</v>
      </c>
      <c r="DO173" s="41">
        <f t="shared" si="198"/>
        <v>0.99983333333333335</v>
      </c>
      <c r="DP173" s="41">
        <f t="shared" si="199"/>
        <v>0.69633333333333336</v>
      </c>
      <c r="DQ173" s="41">
        <f t="shared" si="137"/>
        <v>0.99983333333333335</v>
      </c>
      <c r="DR173" s="41"/>
      <c r="DU173" s="41">
        <f t="shared" si="200"/>
        <v>0.48811152145110603</v>
      </c>
      <c r="DV173" s="41">
        <f t="shared" si="201"/>
        <v>1.26</v>
      </c>
      <c r="DW173" s="43">
        <f t="shared" si="138"/>
        <v>1226.3655771590154</v>
      </c>
    </row>
    <row r="174" spans="35:127" x14ac:dyDescent="0.25">
      <c r="AI174" s="42">
        <v>2.415</v>
      </c>
      <c r="AJ174" s="41">
        <f t="shared" si="139"/>
        <v>1</v>
      </c>
      <c r="AK174" s="41">
        <f t="shared" si="140"/>
        <v>1</v>
      </c>
      <c r="AL174" s="41">
        <f t="shared" si="141"/>
        <v>1</v>
      </c>
      <c r="AM174" s="6"/>
      <c r="AN174" s="41">
        <f t="shared" si="142"/>
        <v>1.7549999999999999</v>
      </c>
      <c r="AO174" s="41">
        <f t="shared" si="143"/>
        <v>1.35</v>
      </c>
      <c r="AP174" s="41">
        <f t="shared" si="144"/>
        <v>1.4550000000000001</v>
      </c>
      <c r="AQ174" s="41">
        <f t="shared" si="145"/>
        <v>1.53</v>
      </c>
      <c r="AR174" s="41">
        <f t="shared" si="146"/>
        <v>1.71</v>
      </c>
      <c r="AS174" s="41">
        <f t="shared" si="147"/>
        <v>1.7250000000000001</v>
      </c>
      <c r="AT174" s="41">
        <f t="shared" si="148"/>
        <v>1.62</v>
      </c>
      <c r="AU174" s="41">
        <f t="shared" si="149"/>
        <v>1.38</v>
      </c>
      <c r="AV174" s="41">
        <f t="shared" si="150"/>
        <v>1.56</v>
      </c>
      <c r="AW174" s="41">
        <f t="shared" si="151"/>
        <v>1.395</v>
      </c>
      <c r="AX174" s="41">
        <f t="shared" si="152"/>
        <v>1.35</v>
      </c>
      <c r="AY174" s="41">
        <f t="shared" si="153"/>
        <v>5.9959980172184393</v>
      </c>
      <c r="AZ174" s="41">
        <f t="shared" si="154"/>
        <v>5.9869081387992278</v>
      </c>
      <c r="BA174" s="41">
        <f t="shared" si="155"/>
        <v>5.9825022353302231</v>
      </c>
      <c r="BB174" s="41">
        <f t="shared" si="156"/>
        <v>6.0284728932429577</v>
      </c>
      <c r="BC174" s="41">
        <f t="shared" si="157"/>
        <v>5.9949618045523101</v>
      </c>
      <c r="BD174" s="41">
        <f t="shared" si="158"/>
        <v>5.9864262263223829</v>
      </c>
      <c r="BE174" s="41">
        <f t="shared" si="159"/>
        <v>5.9784230381027328</v>
      </c>
      <c r="BF174" s="41">
        <f t="shared" si="160"/>
        <v>6.0106253337325661</v>
      </c>
      <c r="BG174" s="41">
        <f t="shared" si="161"/>
        <v>5.9729058317218202</v>
      </c>
      <c r="BH174" s="41">
        <f t="shared" si="162"/>
        <v>5.986017199443217</v>
      </c>
      <c r="BI174" s="41">
        <f t="shared" si="163"/>
        <v>5.9729058317218202</v>
      </c>
      <c r="BJ174" s="41">
        <f t="shared" si="164"/>
        <v>1.0362020327092369</v>
      </c>
      <c r="BK174" s="41">
        <f t="shared" si="165"/>
        <v>0.65460540782468823</v>
      </c>
      <c r="BL174" s="41">
        <f t="shared" si="166"/>
        <v>0.52382848922518155</v>
      </c>
      <c r="BM174" s="41">
        <f t="shared" si="167"/>
        <v>5.3161732946923186</v>
      </c>
      <c r="BN174" s="41">
        <f t="shared" si="168"/>
        <v>0.98338019561193668</v>
      </c>
      <c r="BO174" s="41">
        <f t="shared" si="169"/>
        <v>0.63884607662626003</v>
      </c>
      <c r="BP174" s="41">
        <f t="shared" si="170"/>
        <v>0.42610072131772436</v>
      </c>
      <c r="BQ174" s="41">
        <f t="shared" si="171"/>
        <v>2.166640192449012</v>
      </c>
      <c r="BR174" s="41">
        <f t="shared" si="172"/>
        <v>0.32219954027931869</v>
      </c>
      <c r="BS174" s="41">
        <f t="shared" si="173"/>
        <v>0.6257672913549237</v>
      </c>
      <c r="BT174" s="41">
        <f t="shared" si="174"/>
        <v>6225.1017786118991</v>
      </c>
      <c r="BU174" s="41">
        <f t="shared" si="175"/>
        <v>4784.9087616144179</v>
      </c>
      <c r="BV174" s="41">
        <f t="shared" si="176"/>
        <v>5155.1703800818086</v>
      </c>
      <c r="BW174" s="41">
        <f t="shared" si="177"/>
        <v>5441.6885583947924</v>
      </c>
      <c r="BX174" s="41">
        <f t="shared" si="178"/>
        <v>6064.9596511355476</v>
      </c>
      <c r="BY174" s="41">
        <f t="shared" si="179"/>
        <v>6113.8040059883579</v>
      </c>
      <c r="BZ174" s="41">
        <f t="shared" si="180"/>
        <v>5737.8201496593265</v>
      </c>
      <c r="CA174" s="41">
        <f t="shared" si="181"/>
        <v>4900.9188388616167</v>
      </c>
      <c r="CB174" s="41">
        <f t="shared" si="182"/>
        <v>5522.7581797729581</v>
      </c>
      <c r="CC174" s="41">
        <f t="shared" si="183"/>
        <v>4944.0378067602578</v>
      </c>
      <c r="CD174" s="43">
        <f t="shared" si="184"/>
        <v>4784.9087616144179</v>
      </c>
      <c r="CE174" s="43">
        <f t="shared" si="185"/>
        <v>2488.7955294158132</v>
      </c>
      <c r="CF174" s="43">
        <f t="shared" si="186"/>
        <v>1521.6453392647027</v>
      </c>
      <c r="CG174" s="43">
        <f t="shared" si="187"/>
        <v>1467.0584858762365</v>
      </c>
      <c r="CH174" s="43">
        <f t="shared" si="188"/>
        <v>4914.5173518745951</v>
      </c>
      <c r="CI174" s="43">
        <f t="shared" si="189"/>
        <v>2362.3634597965406</v>
      </c>
      <c r="CJ174" s="43">
        <f t="shared" si="190"/>
        <v>1920.7776454330128</v>
      </c>
      <c r="CK174" s="43">
        <f t="shared" si="191"/>
        <v>1473.1976807277774</v>
      </c>
      <c r="CL174" s="43">
        <f t="shared" si="192"/>
        <v>2829.84312899513</v>
      </c>
      <c r="CM174" s="43">
        <f t="shared" si="193"/>
        <v>1233.6073088057058</v>
      </c>
      <c r="CN174" s="43">
        <f t="shared" si="194"/>
        <v>1537.342078274927</v>
      </c>
      <c r="CO174" s="43">
        <f t="shared" si="195"/>
        <v>1233.6073088057058</v>
      </c>
      <c r="CQ174" s="61">
        <v>0.70886858298877053</v>
      </c>
      <c r="CR174" s="61">
        <v>0.16437032434336618</v>
      </c>
      <c r="CS174" s="61">
        <v>0.31110128304869444</v>
      </c>
      <c r="CT174" s="61">
        <v>0.41994643702824119</v>
      </c>
      <c r="CU174" s="61">
        <v>0.65769454290989837</v>
      </c>
      <c r="CV174" s="61">
        <v>0.68829482464833169</v>
      </c>
      <c r="CW174" s="61">
        <v>0.5599265331344736</v>
      </c>
      <c r="CX174" s="61">
        <v>0.21173078301932136</v>
      </c>
      <c r="CY174" s="61">
        <v>0.47939252486538353</v>
      </c>
      <c r="CZ174" s="61">
        <v>0.22725709895494572</v>
      </c>
      <c r="DA174" s="61">
        <v>0.45157074876201875</v>
      </c>
      <c r="DB174" s="61">
        <v>0.28247573042605056</v>
      </c>
      <c r="DC174" s="61">
        <v>0.21309926134780344</v>
      </c>
      <c r="DD174" s="61">
        <v>0.93241236380233017</v>
      </c>
      <c r="DE174" s="61">
        <v>0.431171813338601</v>
      </c>
      <c r="DF174" s="61">
        <v>0.27439272816950921</v>
      </c>
      <c r="DG174" s="61">
        <v>0.15871812785884776</v>
      </c>
      <c r="DH174" s="61">
        <v>0.72811671184195248</v>
      </c>
      <c r="DI174" s="61">
        <v>0.10099325092850897</v>
      </c>
      <c r="DJ174" s="61">
        <v>0.26762249489465717</v>
      </c>
      <c r="DL174" s="43">
        <v>3220</v>
      </c>
      <c r="DM174" s="41">
        <f t="shared" si="196"/>
        <v>0.99990976418879085</v>
      </c>
      <c r="DN174" s="41">
        <f t="shared" si="197"/>
        <v>0.6059621936021079</v>
      </c>
      <c r="DO174" s="41">
        <f t="shared" si="198"/>
        <v>1</v>
      </c>
      <c r="DP174" s="41">
        <f t="shared" si="199"/>
        <v>0.69983333333333331</v>
      </c>
      <c r="DQ174" s="41">
        <f t="shared" si="137"/>
        <v>1</v>
      </c>
      <c r="DR174" s="41"/>
      <c r="DU174" s="41">
        <f t="shared" si="200"/>
        <v>0.34360749124819062</v>
      </c>
      <c r="DV174" s="41">
        <f t="shared" si="201"/>
        <v>1.35</v>
      </c>
      <c r="DW174" s="43">
        <f t="shared" si="138"/>
        <v>1102.4399876291923</v>
      </c>
    </row>
    <row r="175" spans="35:127" x14ac:dyDescent="0.25">
      <c r="AI175" s="42">
        <v>2.4300000000000002</v>
      </c>
      <c r="AJ175" s="41">
        <f t="shared" si="139"/>
        <v>1</v>
      </c>
      <c r="AK175" s="41">
        <f t="shared" si="140"/>
        <v>1</v>
      </c>
      <c r="AL175" s="41">
        <f t="shared" si="141"/>
        <v>1</v>
      </c>
      <c r="AM175" s="6"/>
      <c r="AN175" s="41">
        <f t="shared" si="142"/>
        <v>1.2150000000000001</v>
      </c>
      <c r="AO175" s="41">
        <f t="shared" si="143"/>
        <v>1.41</v>
      </c>
      <c r="AP175" s="41">
        <f t="shared" si="144"/>
        <v>1.5</v>
      </c>
      <c r="AQ175" s="41">
        <f t="shared" si="145"/>
        <v>1.5149999999999999</v>
      </c>
      <c r="AR175" s="41">
        <f t="shared" si="146"/>
        <v>1.2450000000000001</v>
      </c>
      <c r="AS175" s="41">
        <f t="shared" si="147"/>
        <v>2.19</v>
      </c>
      <c r="AT175" s="41">
        <f t="shared" si="148"/>
        <v>1.845</v>
      </c>
      <c r="AU175" s="41">
        <f t="shared" si="149"/>
        <v>1.605</v>
      </c>
      <c r="AV175" s="41">
        <f t="shared" si="150"/>
        <v>1.605</v>
      </c>
      <c r="AW175" s="41">
        <f t="shared" si="151"/>
        <v>1.3049999999999999</v>
      </c>
      <c r="AX175" s="41">
        <f t="shared" si="152"/>
        <v>1.2150000000000001</v>
      </c>
      <c r="AY175" s="41">
        <f t="shared" si="153"/>
        <v>6.0522879292829579</v>
      </c>
      <c r="AZ175" s="41">
        <f t="shared" si="154"/>
        <v>6.0000866809106332</v>
      </c>
      <c r="BA175" s="41">
        <f t="shared" si="155"/>
        <v>5.9816409820770371</v>
      </c>
      <c r="BB175" s="41">
        <f t="shared" si="156"/>
        <v>5.9994063894912628</v>
      </c>
      <c r="BC175" s="41">
        <f t="shared" si="157"/>
        <v>5.963928406191628</v>
      </c>
      <c r="BD175" s="41">
        <f t="shared" si="158"/>
        <v>5.9824202811655072</v>
      </c>
      <c r="BE175" s="41">
        <f t="shared" si="159"/>
        <v>5.9994238122886578</v>
      </c>
      <c r="BF175" s="41">
        <f t="shared" si="160"/>
        <v>6.0152107085210824</v>
      </c>
      <c r="BG175" s="41">
        <f t="shared" si="161"/>
        <v>6.0081012061043797</v>
      </c>
      <c r="BH175" s="41">
        <f t="shared" si="162"/>
        <v>6.0038836928367418</v>
      </c>
      <c r="BI175" s="41">
        <f t="shared" si="163"/>
        <v>5.963928406191628</v>
      </c>
      <c r="BJ175" s="41">
        <f t="shared" si="164"/>
        <v>17.536981816379793</v>
      </c>
      <c r="BK175" s="41">
        <f t="shared" si="165"/>
        <v>1.2736964861535875</v>
      </c>
      <c r="BL175" s="41">
        <f t="shared" si="166"/>
        <v>0.50148790617999506</v>
      </c>
      <c r="BM175" s="41">
        <f t="shared" si="167"/>
        <v>1.2307179397898702</v>
      </c>
      <c r="BN175" s="41">
        <f t="shared" si="168"/>
        <v>0.20434656916671373</v>
      </c>
      <c r="BO175" s="41">
        <f t="shared" si="169"/>
        <v>0.52166060496143107</v>
      </c>
      <c r="BP175" s="41">
        <f t="shared" si="170"/>
        <v>1.2318004063682784</v>
      </c>
      <c r="BQ175" s="41">
        <f t="shared" si="171"/>
        <v>2.7292751234260768</v>
      </c>
      <c r="BR175" s="41">
        <f t="shared" si="172"/>
        <v>1.9079341554840636</v>
      </c>
      <c r="BS175" s="41">
        <f t="shared" si="173"/>
        <v>1.5425523866467361</v>
      </c>
      <c r="BT175" s="41">
        <f t="shared" si="174"/>
        <v>4329.8680695902849</v>
      </c>
      <c r="BU175" s="41">
        <f t="shared" si="175"/>
        <v>5003.0687434636056</v>
      </c>
      <c r="BV175" s="41">
        <f t="shared" si="176"/>
        <v>5314.2260745276144</v>
      </c>
      <c r="BW175" s="41">
        <f t="shared" si="177"/>
        <v>5375.3329381926997</v>
      </c>
      <c r="BX175" s="41">
        <f t="shared" si="178"/>
        <v>4404.2722540359227</v>
      </c>
      <c r="BY175" s="41">
        <f t="shared" si="179"/>
        <v>7759.2754657021696</v>
      </c>
      <c r="BZ175" s="41">
        <f t="shared" si="180"/>
        <v>6546.2070439474091</v>
      </c>
      <c r="CA175" s="41">
        <f t="shared" si="181"/>
        <v>5702.1554742902199</v>
      </c>
      <c r="CB175" s="41">
        <f t="shared" si="182"/>
        <v>5698.7847300395479</v>
      </c>
      <c r="CC175" s="41">
        <f t="shared" si="183"/>
        <v>4631.9647135043424</v>
      </c>
      <c r="CD175" s="43">
        <f t="shared" si="184"/>
        <v>4329.8680695902849</v>
      </c>
      <c r="CE175" s="43">
        <f t="shared" si="185"/>
        <v>7088.3243348207097</v>
      </c>
      <c r="CF175" s="43">
        <f t="shared" si="186"/>
        <v>2216.8788764717892</v>
      </c>
      <c r="CG175" s="43">
        <f t="shared" si="187"/>
        <v>1479.8284359189995</v>
      </c>
      <c r="CH175" s="43">
        <f t="shared" si="188"/>
        <v>2341.4332194266217</v>
      </c>
      <c r="CI175" s="43">
        <f t="shared" si="189"/>
        <v>784.0484561029408</v>
      </c>
      <c r="CJ175" s="43">
        <f t="shared" si="190"/>
        <v>2203.5758922051473</v>
      </c>
      <c r="CK175" s="43">
        <f t="shared" si="191"/>
        <v>2852.7020830424726</v>
      </c>
      <c r="CL175" s="43">
        <f t="shared" si="192"/>
        <v>3693.9292434079848</v>
      </c>
      <c r="CM175" s="43">
        <f t="shared" si="193"/>
        <v>3088.4928860990103</v>
      </c>
      <c r="CN175" s="43">
        <f t="shared" si="194"/>
        <v>2257.9813469580204</v>
      </c>
      <c r="CO175" s="43">
        <f t="shared" si="195"/>
        <v>784.0484561029408</v>
      </c>
      <c r="CQ175" s="61">
        <v>3.9604193409249921E-2</v>
      </c>
      <c r="CR175" s="61">
        <v>0.25580974478567542</v>
      </c>
      <c r="CS175" s="61">
        <v>0.39300026327442761</v>
      </c>
      <c r="CT175" s="61">
        <v>0.40242075117924947</v>
      </c>
      <c r="CU175" s="61">
        <v>5.8865209258657125E-2</v>
      </c>
      <c r="CV175" s="61">
        <v>0.95319160005540726</v>
      </c>
      <c r="CW175" s="61">
        <v>0.79616818783915588</v>
      </c>
      <c r="CX175" s="61">
        <v>0.53251713707549664</v>
      </c>
      <c r="CY175" s="61">
        <v>0.53529800577510556</v>
      </c>
      <c r="CZ175" s="61">
        <v>0.11959178336100418</v>
      </c>
      <c r="DA175" s="61">
        <v>0.99624486839650273</v>
      </c>
      <c r="DB175" s="61">
        <v>0.53275889521683384</v>
      </c>
      <c r="DC175" s="61">
        <v>0.20079673571839163</v>
      </c>
      <c r="DD175" s="61">
        <v>0.51925765094939624</v>
      </c>
      <c r="DE175" s="61">
        <v>4.2188389923431435E-2</v>
      </c>
      <c r="DF175" s="61">
        <v>0.21191007470178724</v>
      </c>
      <c r="DG175" s="61">
        <v>0.51960378979524546</v>
      </c>
      <c r="DH175" s="61">
        <v>0.79820671558189293</v>
      </c>
      <c r="DI175" s="61">
        <v>0.68491463924455309</v>
      </c>
      <c r="DJ175" s="61">
        <v>0.60697313220394811</v>
      </c>
      <c r="DL175" s="43">
        <v>3240</v>
      </c>
      <c r="DM175" s="41">
        <f t="shared" si="196"/>
        <v>0.99991699897218245</v>
      </c>
      <c r="DN175" s="41">
        <f t="shared" si="197"/>
        <v>0.6092415780781969</v>
      </c>
      <c r="DO175" s="41">
        <f t="shared" si="198"/>
        <v>1</v>
      </c>
      <c r="DP175" s="41">
        <f t="shared" si="199"/>
        <v>0.70333333333333337</v>
      </c>
      <c r="DQ175" s="41">
        <f t="shared" si="137"/>
        <v>1</v>
      </c>
      <c r="DR175" s="41"/>
      <c r="DU175" s="41">
        <f t="shared" si="200"/>
        <v>1.7026822139318396</v>
      </c>
      <c r="DV175" s="41">
        <f t="shared" si="201"/>
        <v>1.2150000000000001</v>
      </c>
      <c r="DW175" s="43">
        <f t="shared" si="138"/>
        <v>2208.6807949587087</v>
      </c>
    </row>
    <row r="176" spans="35:127" x14ac:dyDescent="0.25">
      <c r="AI176" s="42">
        <v>2.4449999999999998</v>
      </c>
      <c r="AJ176" s="41">
        <f t="shared" si="139"/>
        <v>1</v>
      </c>
      <c r="AK176" s="41">
        <f t="shared" si="140"/>
        <v>1</v>
      </c>
      <c r="AL176" s="41">
        <f t="shared" si="141"/>
        <v>1</v>
      </c>
      <c r="AM176" s="6"/>
      <c r="AN176" s="41">
        <f t="shared" si="142"/>
        <v>2.16</v>
      </c>
      <c r="AO176" s="41">
        <f t="shared" si="143"/>
        <v>1.32</v>
      </c>
      <c r="AP176" s="41">
        <f t="shared" si="144"/>
        <v>2.04</v>
      </c>
      <c r="AQ176" s="41">
        <f t="shared" si="145"/>
        <v>1.5149999999999999</v>
      </c>
      <c r="AR176" s="41">
        <f t="shared" si="146"/>
        <v>1.575</v>
      </c>
      <c r="AS176" s="41">
        <f t="shared" si="147"/>
        <v>1.7849999999999999</v>
      </c>
      <c r="AT176" s="41">
        <f t="shared" si="148"/>
        <v>1.56</v>
      </c>
      <c r="AU176" s="41">
        <f t="shared" si="149"/>
        <v>1.59</v>
      </c>
      <c r="AV176" s="41">
        <f t="shared" si="150"/>
        <v>1.41</v>
      </c>
      <c r="AW176" s="41">
        <f t="shared" si="151"/>
        <v>1.2</v>
      </c>
      <c r="AX176" s="41">
        <f t="shared" si="152"/>
        <v>1.2</v>
      </c>
      <c r="AY176" s="41">
        <f t="shared" si="153"/>
        <v>6.0348477977272781</v>
      </c>
      <c r="AZ176" s="41">
        <f t="shared" si="154"/>
        <v>6.0049879258655467</v>
      </c>
      <c r="BA176" s="41">
        <f t="shared" si="155"/>
        <v>6.0206315522775826</v>
      </c>
      <c r="BB176" s="41">
        <f t="shared" si="156"/>
        <v>5.9955763804395774</v>
      </c>
      <c r="BC176" s="41">
        <f t="shared" si="157"/>
        <v>6.0102721350607649</v>
      </c>
      <c r="BD176" s="41">
        <f t="shared" si="158"/>
        <v>5.9766495137848601</v>
      </c>
      <c r="BE176" s="41">
        <f t="shared" si="159"/>
        <v>5.9939768125066983</v>
      </c>
      <c r="BF176" s="41">
        <f t="shared" si="160"/>
        <v>6.0071339448794214</v>
      </c>
      <c r="BG176" s="41">
        <f t="shared" si="161"/>
        <v>5.994978644440601</v>
      </c>
      <c r="BH176" s="41">
        <f t="shared" si="162"/>
        <v>6.0220383061722433</v>
      </c>
      <c r="BI176" s="41">
        <f t="shared" si="163"/>
        <v>5.9766495137848601</v>
      </c>
      <c r="BJ176" s="41">
        <f t="shared" si="164"/>
        <v>7.3207420546358506</v>
      </c>
      <c r="BK176" s="41">
        <f t="shared" si="165"/>
        <v>1.6308664452761645</v>
      </c>
      <c r="BL176" s="41">
        <f t="shared" si="166"/>
        <v>3.5849001677938728</v>
      </c>
      <c r="BM176" s="41">
        <f t="shared" si="167"/>
        <v>1.0143758285084232</v>
      </c>
      <c r="BN176" s="41">
        <f t="shared" si="168"/>
        <v>2.1284371653472247</v>
      </c>
      <c r="BO176" s="41">
        <f t="shared" si="169"/>
        <v>0.38949700550155775</v>
      </c>
      <c r="BP176" s="41">
        <f t="shared" si="170"/>
        <v>0.93565995983112615</v>
      </c>
      <c r="BQ176" s="41">
        <f t="shared" si="171"/>
        <v>1.817168846027861</v>
      </c>
      <c r="BR176" s="41">
        <f t="shared" si="172"/>
        <v>0.98421678889425668</v>
      </c>
      <c r="BS176" s="41">
        <f t="shared" si="173"/>
        <v>3.8476285744190526</v>
      </c>
      <c r="BT176" s="41">
        <f t="shared" si="174"/>
        <v>7686.4447033308479</v>
      </c>
      <c r="BU176" s="41">
        <f t="shared" si="175"/>
        <v>4685.6365184374727</v>
      </c>
      <c r="BV176" s="41">
        <f t="shared" si="176"/>
        <v>7250.8644756014237</v>
      </c>
      <c r="BW176" s="41">
        <f t="shared" si="177"/>
        <v>5373.6168633606221</v>
      </c>
      <c r="BX176" s="41">
        <f t="shared" si="178"/>
        <v>5593.2756347882178</v>
      </c>
      <c r="BY176" s="41">
        <f t="shared" si="179"/>
        <v>6321.289930220898</v>
      </c>
      <c r="BZ176" s="41">
        <f t="shared" si="180"/>
        <v>5532.491087346154</v>
      </c>
      <c r="CA176" s="41">
        <f t="shared" si="181"/>
        <v>5645.0705968410375</v>
      </c>
      <c r="CB176" s="41">
        <f t="shared" si="182"/>
        <v>5000.9386659848851</v>
      </c>
      <c r="CC176" s="41">
        <f t="shared" si="183"/>
        <v>4265.712663787519</v>
      </c>
      <c r="CD176" s="43">
        <f t="shared" si="184"/>
        <v>4265.712663787519</v>
      </c>
      <c r="CE176" s="43">
        <f t="shared" si="185"/>
        <v>8141.8140769439788</v>
      </c>
      <c r="CF176" s="43">
        <f t="shared" si="186"/>
        <v>2348.4050579881664</v>
      </c>
      <c r="CG176" s="43">
        <f t="shared" si="187"/>
        <v>5380.9453047600628</v>
      </c>
      <c r="CH176" s="43">
        <f t="shared" si="188"/>
        <v>2125.6999191083487</v>
      </c>
      <c r="CI176" s="43">
        <f t="shared" si="189"/>
        <v>3201.1118729246245</v>
      </c>
      <c r="CJ176" s="43">
        <f t="shared" si="190"/>
        <v>1551.9586978656473</v>
      </c>
      <c r="CK176" s="43">
        <f t="shared" si="191"/>
        <v>2102.1974165328679</v>
      </c>
      <c r="CL176" s="43">
        <f t="shared" si="192"/>
        <v>2985.9645186973694</v>
      </c>
      <c r="CM176" s="43">
        <f t="shared" si="193"/>
        <v>1948.7421304091131</v>
      </c>
      <c r="CN176" s="43">
        <f t="shared" si="194"/>
        <v>3279.1984041882624</v>
      </c>
      <c r="CO176" s="43">
        <f t="shared" si="195"/>
        <v>1551.9586978656473</v>
      </c>
      <c r="CQ176" s="61">
        <v>0.94545293250804896</v>
      </c>
      <c r="CR176" s="61">
        <v>0.14002107843024736</v>
      </c>
      <c r="CS176" s="61">
        <v>0.90645238060930977</v>
      </c>
      <c r="CT176" s="61">
        <v>0.40906373161599574</v>
      </c>
      <c r="CU176" s="61">
        <v>0.48940857384414538</v>
      </c>
      <c r="CV176" s="61">
        <v>0.74563929897764136</v>
      </c>
      <c r="CW176" s="61">
        <v>0.46202132921664241</v>
      </c>
      <c r="CX176" s="61">
        <v>0.51186256425730359</v>
      </c>
      <c r="CY176" s="61">
        <v>0.24183910500994332</v>
      </c>
      <c r="CZ176" s="61">
        <v>3.8820874476041878E-2</v>
      </c>
      <c r="DA176" s="61">
        <v>0.96486330263264819</v>
      </c>
      <c r="DB176" s="61">
        <v>0.62795720460738802</v>
      </c>
      <c r="DC176" s="61">
        <v>0.86535003250274045</v>
      </c>
      <c r="DD176" s="61">
        <v>0.44325223711978179</v>
      </c>
      <c r="DE176" s="61">
        <v>0.72225364449905893</v>
      </c>
      <c r="DF176" s="61">
        <v>0.13818967874655086</v>
      </c>
      <c r="DG176" s="61">
        <v>0.41194591235924194</v>
      </c>
      <c r="DH176" s="61">
        <v>0.66761115622772271</v>
      </c>
      <c r="DI176" s="61">
        <v>0.43150204006432202</v>
      </c>
      <c r="DJ176" s="61">
        <v>0.87991445665445367</v>
      </c>
      <c r="DL176" s="43">
        <v>3260</v>
      </c>
      <c r="DM176" s="41">
        <f t="shared" si="196"/>
        <v>0.9999236458743449</v>
      </c>
      <c r="DN176" s="41">
        <f t="shared" si="197"/>
        <v>0.61248969971735345</v>
      </c>
      <c r="DO176" s="41">
        <f t="shared" si="198"/>
        <v>1</v>
      </c>
      <c r="DP176" s="41">
        <f t="shared" si="199"/>
        <v>0.70750000000000002</v>
      </c>
      <c r="DQ176" s="41">
        <f t="shared" si="137"/>
        <v>1</v>
      </c>
      <c r="DR176" s="41"/>
      <c r="DU176" s="41">
        <f t="shared" si="200"/>
        <v>1.038664924214195</v>
      </c>
      <c r="DV176" s="41">
        <f t="shared" si="201"/>
        <v>1.2</v>
      </c>
      <c r="DW176" s="43">
        <f t="shared" si="138"/>
        <v>1703.7617192787663</v>
      </c>
    </row>
    <row r="177" spans="35:127" x14ac:dyDescent="0.25">
      <c r="AI177" s="42">
        <v>2.46</v>
      </c>
      <c r="AJ177" s="41">
        <f t="shared" si="139"/>
        <v>1</v>
      </c>
      <c r="AK177" s="41">
        <f t="shared" si="140"/>
        <v>1</v>
      </c>
      <c r="AL177" s="41">
        <f t="shared" si="141"/>
        <v>1</v>
      </c>
      <c r="AM177" s="6"/>
      <c r="AN177" s="41">
        <f t="shared" si="142"/>
        <v>1.71</v>
      </c>
      <c r="AO177" s="41">
        <f t="shared" si="143"/>
        <v>1.35</v>
      </c>
      <c r="AP177" s="41">
        <f t="shared" si="144"/>
        <v>1.5149999999999999</v>
      </c>
      <c r="AQ177" s="41">
        <f t="shared" si="145"/>
        <v>1.38</v>
      </c>
      <c r="AR177" s="41">
        <f t="shared" si="146"/>
        <v>1.35</v>
      </c>
      <c r="AS177" s="41">
        <f t="shared" si="147"/>
        <v>1.2450000000000001</v>
      </c>
      <c r="AT177" s="41">
        <f t="shared" si="148"/>
        <v>1.8</v>
      </c>
      <c r="AU177" s="41">
        <f t="shared" si="149"/>
        <v>1.5149999999999999</v>
      </c>
      <c r="AV177" s="41">
        <f t="shared" si="150"/>
        <v>1.26</v>
      </c>
      <c r="AW177" s="41">
        <f t="shared" si="151"/>
        <v>1.62</v>
      </c>
      <c r="AX177" s="41">
        <f t="shared" si="152"/>
        <v>1.2450000000000001</v>
      </c>
      <c r="AY177" s="41">
        <f t="shared" si="153"/>
        <v>6.0126754304926484</v>
      </c>
      <c r="AZ177" s="41">
        <f t="shared" si="154"/>
        <v>5.9715356016638816</v>
      </c>
      <c r="BA177" s="41">
        <f t="shared" si="155"/>
        <v>5.9739992309205601</v>
      </c>
      <c r="BB177" s="41">
        <f t="shared" si="156"/>
        <v>6.00542868285737</v>
      </c>
      <c r="BC177" s="41">
        <f t="shared" si="157"/>
        <v>5.9723204521401367</v>
      </c>
      <c r="BD177" s="41">
        <f t="shared" si="158"/>
        <v>5.986227730471307</v>
      </c>
      <c r="BE177" s="41">
        <f t="shared" si="159"/>
        <v>6.0053556486685942</v>
      </c>
      <c r="BF177" s="41">
        <f t="shared" si="160"/>
        <v>5.997834457320014</v>
      </c>
      <c r="BG177" s="41">
        <f t="shared" si="161"/>
        <v>5.989663924773871</v>
      </c>
      <c r="BH177" s="41">
        <f t="shared" si="162"/>
        <v>5.9866384276905666</v>
      </c>
      <c r="BI177" s="41">
        <f t="shared" si="163"/>
        <v>5.9715356016638816</v>
      </c>
      <c r="BJ177" s="41">
        <f t="shared" si="164"/>
        <v>2.402272077604958</v>
      </c>
      <c r="BK177" s="41">
        <f t="shared" si="165"/>
        <v>0.30058014174361736</v>
      </c>
      <c r="BL177" s="41">
        <f t="shared" si="166"/>
        <v>0.34055742349035401</v>
      </c>
      <c r="BM177" s="41">
        <f t="shared" si="167"/>
        <v>1.6675084612820668</v>
      </c>
      <c r="BN177" s="41">
        <f t="shared" si="168"/>
        <v>0.31278005503813977</v>
      </c>
      <c r="BO177" s="41">
        <f t="shared" si="169"/>
        <v>0.63246541959135771</v>
      </c>
      <c r="BP177" s="41">
        <f t="shared" si="170"/>
        <v>1.6613805884838138</v>
      </c>
      <c r="BQ177" s="41">
        <f t="shared" si="171"/>
        <v>1.136857071440359</v>
      </c>
      <c r="BR177" s="41">
        <f t="shared" si="172"/>
        <v>0.75246011479923502</v>
      </c>
      <c r="BS177" s="41">
        <f t="shared" si="173"/>
        <v>0.64573826883691143</v>
      </c>
      <c r="BT177" s="41">
        <f t="shared" si="174"/>
        <v>6073.9132681963092</v>
      </c>
      <c r="BU177" s="41">
        <f t="shared" si="175"/>
        <v>4778.7617267802589</v>
      </c>
      <c r="BV177" s="41">
        <f t="shared" si="176"/>
        <v>5363.938741157619</v>
      </c>
      <c r="BW177" s="41">
        <f t="shared" si="177"/>
        <v>4898.7997688827982</v>
      </c>
      <c r="BX177" s="41">
        <f t="shared" si="178"/>
        <v>4779.0757574113941</v>
      </c>
      <c r="BY177" s="41">
        <f t="shared" si="179"/>
        <v>4412.4984310627615</v>
      </c>
      <c r="BZ177" s="41">
        <f t="shared" si="180"/>
        <v>6389.6999748977514</v>
      </c>
      <c r="CA177" s="41">
        <f t="shared" si="181"/>
        <v>5374.6286841562032</v>
      </c>
      <c r="CB177" s="41">
        <f t="shared" si="182"/>
        <v>4466.9425607581834</v>
      </c>
      <c r="CC177" s="41">
        <f t="shared" si="183"/>
        <v>5741.7611759666361</v>
      </c>
      <c r="CD177" s="43">
        <f t="shared" si="184"/>
        <v>4412.4984310627615</v>
      </c>
      <c r="CE177" s="43">
        <f t="shared" si="185"/>
        <v>3692.3008843718953</v>
      </c>
      <c r="CF177" s="43">
        <f t="shared" si="186"/>
        <v>1031.1071257593064</v>
      </c>
      <c r="CG177" s="43">
        <f t="shared" si="187"/>
        <v>1231.6794225921249</v>
      </c>
      <c r="CH177" s="43">
        <f t="shared" si="188"/>
        <v>2482.5784820024578</v>
      </c>
      <c r="CI177" s="43">
        <f t="shared" si="189"/>
        <v>1051.8242312551704</v>
      </c>
      <c r="CJ177" s="43">
        <f t="shared" si="190"/>
        <v>1379.3599793962826</v>
      </c>
      <c r="CK177" s="43">
        <f t="shared" si="191"/>
        <v>3232.1904911604961</v>
      </c>
      <c r="CL177" s="43">
        <f t="shared" si="192"/>
        <v>2250.3778464679372</v>
      </c>
      <c r="CM177" s="43">
        <f t="shared" si="193"/>
        <v>1522.6572847178043</v>
      </c>
      <c r="CN177" s="43">
        <f t="shared" si="194"/>
        <v>1813.5651192565122</v>
      </c>
      <c r="CO177" s="43">
        <f t="shared" si="195"/>
        <v>1031.1071257593064</v>
      </c>
      <c r="CQ177" s="61">
        <v>0.66468601466771138</v>
      </c>
      <c r="CR177" s="61">
        <v>0.16506875143389688</v>
      </c>
      <c r="CS177" s="61">
        <v>0.39838177301050171</v>
      </c>
      <c r="CT177" s="61">
        <v>0.21624108682624721</v>
      </c>
      <c r="CU177" s="61">
        <v>0.17431705711564272</v>
      </c>
      <c r="CV177" s="61">
        <v>6.2515471579671855E-2</v>
      </c>
      <c r="CW177" s="61">
        <v>0.75970613011276389</v>
      </c>
      <c r="CX177" s="61">
        <v>0.41478326938939303</v>
      </c>
      <c r="CY177" s="61">
        <v>8.0843708797718739E-2</v>
      </c>
      <c r="CZ177" s="61">
        <v>0.55547405320728738</v>
      </c>
      <c r="DA177" s="61">
        <v>0.76087918297798618</v>
      </c>
      <c r="DB177" s="61">
        <v>8.9386777081268076E-2</v>
      </c>
      <c r="DC177" s="61">
        <v>0.11101265972269958</v>
      </c>
      <c r="DD177" s="61">
        <v>0.63623084989490808</v>
      </c>
      <c r="DE177" s="61">
        <v>9.5907374236413157E-2</v>
      </c>
      <c r="DF177" s="61">
        <v>0.2710967356460704</v>
      </c>
      <c r="DG177" s="61">
        <v>0.63486419821068907</v>
      </c>
      <c r="DH177" s="61">
        <v>0.48799612311452667</v>
      </c>
      <c r="DI177" s="61">
        <v>0.33074814516075324</v>
      </c>
      <c r="DJ177" s="61">
        <v>0.27793791322799977</v>
      </c>
      <c r="DL177" s="43">
        <v>3280</v>
      </c>
      <c r="DM177" s="41">
        <f t="shared" si="196"/>
        <v>0.99992975320584887</v>
      </c>
      <c r="DN177" s="41">
        <f t="shared" si="197"/>
        <v>0.61570684322826419</v>
      </c>
      <c r="DO177" s="41">
        <f t="shared" si="198"/>
        <v>1</v>
      </c>
      <c r="DP177" s="41">
        <f t="shared" si="199"/>
        <v>0.71199999999999997</v>
      </c>
      <c r="DQ177" s="41">
        <f t="shared" si="137"/>
        <v>1</v>
      </c>
      <c r="DR177" s="41"/>
      <c r="DU177" s="41">
        <f t="shared" si="200"/>
        <v>0.55293513561379282</v>
      </c>
      <c r="DV177" s="41">
        <f t="shared" si="201"/>
        <v>1.2450000000000001</v>
      </c>
      <c r="DW177" s="43">
        <f t="shared" si="138"/>
        <v>1289.7226366083498</v>
      </c>
    </row>
    <row r="178" spans="35:127" x14ac:dyDescent="0.25">
      <c r="AI178" s="42">
        <v>2.4750000000000001</v>
      </c>
      <c r="AJ178" s="41">
        <f t="shared" si="139"/>
        <v>1</v>
      </c>
      <c r="AK178" s="41">
        <f t="shared" si="140"/>
        <v>1</v>
      </c>
      <c r="AL178" s="41">
        <f t="shared" si="141"/>
        <v>1</v>
      </c>
      <c r="AM178" s="6"/>
      <c r="AN178" s="41">
        <f t="shared" si="142"/>
        <v>1.4550000000000001</v>
      </c>
      <c r="AO178" s="41">
        <f t="shared" si="143"/>
        <v>1.8149999999999999</v>
      </c>
      <c r="AP178" s="41">
        <f t="shared" si="144"/>
        <v>1.665</v>
      </c>
      <c r="AQ178" s="41">
        <f t="shared" si="145"/>
        <v>2.2200000000000002</v>
      </c>
      <c r="AR178" s="41">
        <f t="shared" si="146"/>
        <v>1.3049999999999999</v>
      </c>
      <c r="AS178" s="41">
        <f t="shared" si="147"/>
        <v>1.5449999999999999</v>
      </c>
      <c r="AT178" s="41">
        <f t="shared" si="148"/>
        <v>1.155</v>
      </c>
      <c r="AU178" s="41">
        <f t="shared" si="149"/>
        <v>1.56</v>
      </c>
      <c r="AV178" s="41">
        <f t="shared" si="150"/>
        <v>1.5</v>
      </c>
      <c r="AW178" s="41">
        <f t="shared" si="151"/>
        <v>1.4550000000000001</v>
      </c>
      <c r="AX178" s="41">
        <f t="shared" si="152"/>
        <v>1.155</v>
      </c>
      <c r="AY178" s="41">
        <f t="shared" si="153"/>
        <v>6.0142057612826116</v>
      </c>
      <c r="AZ178" s="41">
        <f t="shared" si="154"/>
        <v>5.9839524125649195</v>
      </c>
      <c r="BA178" s="41">
        <f t="shared" si="155"/>
        <v>6.034763474016275</v>
      </c>
      <c r="BB178" s="41">
        <f t="shared" si="156"/>
        <v>6.0015995518792815</v>
      </c>
      <c r="BC178" s="41">
        <f t="shared" si="157"/>
        <v>6.0301498641493625</v>
      </c>
      <c r="BD178" s="41">
        <f t="shared" si="158"/>
        <v>6.0045504446518194</v>
      </c>
      <c r="BE178" s="41">
        <f t="shared" si="159"/>
        <v>6.0258317194770799</v>
      </c>
      <c r="BF178" s="41">
        <f t="shared" si="160"/>
        <v>5.990363749626554</v>
      </c>
      <c r="BG178" s="41">
        <f t="shared" si="161"/>
        <v>6.0146061911698459</v>
      </c>
      <c r="BH178" s="41">
        <f t="shared" si="162"/>
        <v>6.0697143065042676</v>
      </c>
      <c r="BI178" s="41">
        <f t="shared" si="163"/>
        <v>5.9839524125649195</v>
      </c>
      <c r="BJ178" s="41">
        <f t="shared" si="164"/>
        <v>2.5946596690114894</v>
      </c>
      <c r="BK178" s="41">
        <f t="shared" si="165"/>
        <v>0.56370903803495287</v>
      </c>
      <c r="BL178" s="41">
        <f t="shared" si="166"/>
        <v>7.2898405671098176</v>
      </c>
      <c r="BM178" s="41">
        <f t="shared" si="167"/>
        <v>1.3747124466245821</v>
      </c>
      <c r="BN178" s="41">
        <f t="shared" si="168"/>
        <v>5.7831822149259979</v>
      </c>
      <c r="BO178" s="41">
        <f t="shared" si="169"/>
        <v>1.5952904511404671</v>
      </c>
      <c r="BP178" s="41">
        <f t="shared" si="170"/>
        <v>4.6557055439560955</v>
      </c>
      <c r="BQ178" s="41">
        <f t="shared" si="171"/>
        <v>0.77954979741855945</v>
      </c>
      <c r="BR178" s="41">
        <f t="shared" si="172"/>
        <v>2.6474864614057534</v>
      </c>
      <c r="BS178" s="41">
        <f t="shared" si="173"/>
        <v>41.875978922836069</v>
      </c>
      <c r="BT178" s="41">
        <f t="shared" si="174"/>
        <v>5168.8119229296408</v>
      </c>
      <c r="BU178" s="41">
        <f t="shared" si="175"/>
        <v>6431.4558143098702</v>
      </c>
      <c r="BV178" s="41">
        <f t="shared" si="176"/>
        <v>5924.926397816339</v>
      </c>
      <c r="BW178" s="41">
        <f t="shared" si="177"/>
        <v>7878.1650826494406</v>
      </c>
      <c r="BX178" s="41">
        <f t="shared" si="178"/>
        <v>4642.0857625912495</v>
      </c>
      <c r="BY178" s="41">
        <f t="shared" si="179"/>
        <v>5484.1247830440179</v>
      </c>
      <c r="BZ178" s="41">
        <f t="shared" si="180"/>
        <v>4107.0413855697025</v>
      </c>
      <c r="CA178" s="41">
        <f t="shared" si="181"/>
        <v>5530.8233922577747</v>
      </c>
      <c r="CB178" s="41">
        <f t="shared" si="182"/>
        <v>5328.8494758375537</v>
      </c>
      <c r="CC178" s="41">
        <f t="shared" si="183"/>
        <v>5192.610098260282</v>
      </c>
      <c r="CD178" s="43">
        <f t="shared" si="184"/>
        <v>4107.0413855697025</v>
      </c>
      <c r="CE178" s="43">
        <f t="shared" si="185"/>
        <v>3265.0743200381894</v>
      </c>
      <c r="CF178" s="43">
        <f t="shared" si="186"/>
        <v>1898.427453201929</v>
      </c>
      <c r="CG178" s="43">
        <f t="shared" si="187"/>
        <v>6262.7219452184481</v>
      </c>
      <c r="CH178" s="43">
        <f t="shared" si="188"/>
        <v>3626.1752059036735</v>
      </c>
      <c r="CI178" s="43">
        <f t="shared" si="189"/>
        <v>4372.0369829684923</v>
      </c>
      <c r="CJ178" s="43">
        <f t="shared" si="190"/>
        <v>2718.5557514172579</v>
      </c>
      <c r="CK178" s="43">
        <f t="shared" si="191"/>
        <v>3471.8792636678427</v>
      </c>
      <c r="CL178" s="43">
        <f t="shared" si="192"/>
        <v>1918.829590245593</v>
      </c>
      <c r="CM178" s="43">
        <f t="shared" si="193"/>
        <v>3400.1494799234188</v>
      </c>
      <c r="CN178" s="43">
        <f t="shared" si="194"/>
        <v>13117.025318614138</v>
      </c>
      <c r="CO178" s="43">
        <f t="shared" si="195"/>
        <v>1898.427453201929</v>
      </c>
      <c r="CQ178" s="61">
        <v>0.31304220909045855</v>
      </c>
      <c r="CR178" s="61">
        <v>0.76393080191211782</v>
      </c>
      <c r="CS178" s="61">
        <v>0.61305500422924275</v>
      </c>
      <c r="CT178" s="61">
        <v>0.9589271883708681</v>
      </c>
      <c r="CU178" s="61">
        <v>0.11983788831110875</v>
      </c>
      <c r="CV178" s="61">
        <v>0.44986061325612103</v>
      </c>
      <c r="CW178" s="61">
        <v>1.6927129972621802E-2</v>
      </c>
      <c r="CX178" s="61">
        <v>0.47811361314299106</v>
      </c>
      <c r="CY178" s="61">
        <v>0.3924239544796807</v>
      </c>
      <c r="CZ178" s="61">
        <v>0.31637709708405726</v>
      </c>
      <c r="DA178" s="61">
        <v>0.78384805643599231</v>
      </c>
      <c r="DB178" s="61">
        <v>0.2347740476245479</v>
      </c>
      <c r="DC178" s="61">
        <v>0.96453808329233193</v>
      </c>
      <c r="DD178" s="61">
        <v>0.56262116053783529</v>
      </c>
      <c r="DE178" s="61">
        <v>0.9426249849601972</v>
      </c>
      <c r="DF178" s="61">
        <v>0.61968558941487717</v>
      </c>
      <c r="DG178" s="61">
        <v>0.91354657368452363</v>
      </c>
      <c r="DH178" s="61">
        <v>0.34351039033466002</v>
      </c>
      <c r="DI178" s="61">
        <v>0.78963930283740991</v>
      </c>
      <c r="DJ178" s="61">
        <v>0.99979483658686563</v>
      </c>
      <c r="DL178" s="43">
        <v>3300</v>
      </c>
      <c r="DM178" s="41">
        <f t="shared" si="196"/>
        <v>0.99993536527257498</v>
      </c>
      <c r="DN178" s="41">
        <f t="shared" si="197"/>
        <v>0.6188932927469919</v>
      </c>
      <c r="DO178" s="41">
        <f t="shared" si="198"/>
        <v>1</v>
      </c>
      <c r="DP178" s="41">
        <f t="shared" si="199"/>
        <v>0.71633333333333338</v>
      </c>
      <c r="DQ178" s="41">
        <f t="shared" si="137"/>
        <v>1</v>
      </c>
      <c r="DR178" s="41"/>
      <c r="DU178" s="41">
        <f t="shared" si="200"/>
        <v>0.57756955301212121</v>
      </c>
      <c r="DV178" s="41">
        <f t="shared" si="201"/>
        <v>1.155</v>
      </c>
      <c r="DW178" s="43">
        <f t="shared" si="138"/>
        <v>1222.8523063065036</v>
      </c>
    </row>
    <row r="179" spans="35:127" x14ac:dyDescent="0.25">
      <c r="AI179" s="42">
        <v>2.4900000000000002</v>
      </c>
      <c r="AJ179" s="41">
        <f t="shared" si="139"/>
        <v>1</v>
      </c>
      <c r="AK179" s="41">
        <f t="shared" si="140"/>
        <v>1</v>
      </c>
      <c r="AL179" s="41">
        <f t="shared" si="141"/>
        <v>1</v>
      </c>
      <c r="AM179" s="6"/>
      <c r="AN179" s="41">
        <f t="shared" si="142"/>
        <v>1.4550000000000001</v>
      </c>
      <c r="AO179" s="41">
        <f t="shared" si="143"/>
        <v>1.4550000000000001</v>
      </c>
      <c r="AP179" s="41">
        <f t="shared" si="144"/>
        <v>1.575</v>
      </c>
      <c r="AQ179" s="41">
        <f t="shared" si="145"/>
        <v>2.0099999999999998</v>
      </c>
      <c r="AR179" s="41">
        <f t="shared" si="146"/>
        <v>1.365</v>
      </c>
      <c r="AS179" s="41">
        <f t="shared" si="147"/>
        <v>1.6950000000000001</v>
      </c>
      <c r="AT179" s="41">
        <f t="shared" si="148"/>
        <v>1.335</v>
      </c>
      <c r="AU179" s="41">
        <f t="shared" si="149"/>
        <v>1.335</v>
      </c>
      <c r="AV179" s="41">
        <f t="shared" si="150"/>
        <v>2.2200000000000002</v>
      </c>
      <c r="AW179" s="41">
        <f t="shared" si="151"/>
        <v>1.2749999999999999</v>
      </c>
      <c r="AX179" s="41">
        <f t="shared" si="152"/>
        <v>1.2749999999999999</v>
      </c>
      <c r="AY179" s="41">
        <f t="shared" si="153"/>
        <v>6.0052756764930564</v>
      </c>
      <c r="AZ179" s="41">
        <f t="shared" si="154"/>
        <v>5.9805510981021621</v>
      </c>
      <c r="BA179" s="41">
        <f t="shared" si="155"/>
        <v>5.9833646539182741</v>
      </c>
      <c r="BB179" s="41">
        <f t="shared" si="156"/>
        <v>5.9503369214285886</v>
      </c>
      <c r="BC179" s="41">
        <f t="shared" si="157"/>
        <v>6.0268376492546691</v>
      </c>
      <c r="BD179" s="41">
        <f t="shared" si="158"/>
        <v>5.9888333628773385</v>
      </c>
      <c r="BE179" s="41">
        <f t="shared" si="159"/>
        <v>5.9907834600973553</v>
      </c>
      <c r="BF179" s="41">
        <f t="shared" si="160"/>
        <v>6.0115460993015066</v>
      </c>
      <c r="BG179" s="41">
        <f t="shared" si="161"/>
        <v>6.0189181654482269</v>
      </c>
      <c r="BH179" s="41">
        <f t="shared" si="162"/>
        <v>6.0008377729207059</v>
      </c>
      <c r="BI179" s="41">
        <f t="shared" si="163"/>
        <v>5.9503369214285886</v>
      </c>
      <c r="BJ179" s="41">
        <f t="shared" si="164"/>
        <v>1.6546963312800977</v>
      </c>
      <c r="BK179" s="41">
        <f t="shared" si="165"/>
        <v>0.47457302999269108</v>
      </c>
      <c r="BL179" s="41">
        <f t="shared" si="166"/>
        <v>0.54719314280836151</v>
      </c>
      <c r="BM179" s="41">
        <f t="shared" si="167"/>
        <v>0.10242420816091181</v>
      </c>
      <c r="BN179" s="41">
        <f t="shared" si="168"/>
        <v>4.8970154695746073</v>
      </c>
      <c r="BO179" s="41">
        <f t="shared" si="169"/>
        <v>0.72152476812116417</v>
      </c>
      <c r="BP179" s="41">
        <f t="shared" si="170"/>
        <v>0.79626051612229332</v>
      </c>
      <c r="BQ179" s="41">
        <f t="shared" si="171"/>
        <v>2.2694767181798765</v>
      </c>
      <c r="BR179" s="41">
        <f t="shared" si="172"/>
        <v>3.2889407607260521</v>
      </c>
      <c r="BS179" s="41">
        <f t="shared" si="173"/>
        <v>1.322887401750489</v>
      </c>
      <c r="BT179" s="41">
        <f t="shared" si="174"/>
        <v>5164.9730888848799</v>
      </c>
      <c r="BU179" s="41">
        <f t="shared" si="175"/>
        <v>5154.3296561923216</v>
      </c>
      <c r="BV179" s="41">
        <f t="shared" si="176"/>
        <v>5580.7412787374233</v>
      </c>
      <c r="BW179" s="41">
        <f t="shared" si="177"/>
        <v>7102.4049658194526</v>
      </c>
      <c r="BX179" s="41">
        <f t="shared" si="178"/>
        <v>4854.1813016475871</v>
      </c>
      <c r="BY179" s="41">
        <f t="shared" si="179"/>
        <v>6008.6846589297029</v>
      </c>
      <c r="BZ179" s="41">
        <f t="shared" si="180"/>
        <v>4733.2742879069092</v>
      </c>
      <c r="CA179" s="41">
        <f t="shared" si="181"/>
        <v>4741.4693983188999</v>
      </c>
      <c r="CB179" s="41">
        <f t="shared" si="182"/>
        <v>7889.5237719455281</v>
      </c>
      <c r="CC179" s="41">
        <f t="shared" si="183"/>
        <v>4524.3346753056949</v>
      </c>
      <c r="CD179" s="43">
        <f t="shared" si="184"/>
        <v>4524.3346753056949</v>
      </c>
      <c r="CE179" s="43">
        <f t="shared" si="185"/>
        <v>2607.4261847180146</v>
      </c>
      <c r="CF179" s="43">
        <f t="shared" si="186"/>
        <v>1396.3824997591428</v>
      </c>
      <c r="CG179" s="43">
        <f t="shared" si="187"/>
        <v>1623.0831103014743</v>
      </c>
      <c r="CH179" s="43">
        <f t="shared" si="188"/>
        <v>896.16348087015137</v>
      </c>
      <c r="CI179" s="43">
        <f t="shared" si="189"/>
        <v>4208.1214610809993</v>
      </c>
      <c r="CJ179" s="43">
        <f t="shared" si="190"/>
        <v>2005.7887989650278</v>
      </c>
      <c r="CK179" s="43">
        <f t="shared" si="191"/>
        <v>1659.5820675699345</v>
      </c>
      <c r="CL179" s="43">
        <f t="shared" si="192"/>
        <v>2801.7798581389861</v>
      </c>
      <c r="CM179" s="43">
        <f t="shared" si="193"/>
        <v>5608.8119225494584</v>
      </c>
      <c r="CN179" s="43">
        <f t="shared" si="194"/>
        <v>2042.9677091014373</v>
      </c>
      <c r="CO179" s="43">
        <f t="shared" si="195"/>
        <v>896.16348087015137</v>
      </c>
      <c r="CQ179" s="61">
        <v>0.32086114759155193</v>
      </c>
      <c r="CR179" s="61">
        <v>0.31795401845617766</v>
      </c>
      <c r="CS179" s="61">
        <v>0.48442863824539406</v>
      </c>
      <c r="CT179" s="61">
        <v>0.89227670360757116</v>
      </c>
      <c r="CU179" s="61">
        <v>0.19998668380099283</v>
      </c>
      <c r="CV179" s="61">
        <v>0.65626859227389422</v>
      </c>
      <c r="CW179" s="61">
        <v>0.16126527772051313</v>
      </c>
      <c r="CX179" s="61">
        <v>0.15116298563371544</v>
      </c>
      <c r="CY179" s="61">
        <v>0.9569858314854055</v>
      </c>
      <c r="CZ179" s="61">
        <v>8.2966145206064046E-2</v>
      </c>
      <c r="DA179" s="61">
        <v>0.63336573377626149</v>
      </c>
      <c r="DB179" s="61">
        <v>0.18585228031029921</v>
      </c>
      <c r="DC179" s="61">
        <v>0.22584624906611384</v>
      </c>
      <c r="DD179" s="61">
        <v>8.0135915530834545E-3</v>
      </c>
      <c r="DE179" s="61">
        <v>0.92115048518984322</v>
      </c>
      <c r="DF179" s="61">
        <v>0.31585229978745633</v>
      </c>
      <c r="DG179" s="61">
        <v>0.35125129710555381</v>
      </c>
      <c r="DH179" s="61">
        <v>0.74310439286031726</v>
      </c>
      <c r="DI179" s="61">
        <v>0.84602629393379702</v>
      </c>
      <c r="DJ179" s="61">
        <v>0.54761921964365112</v>
      </c>
      <c r="DL179" s="43">
        <v>3320</v>
      </c>
      <c r="DM179" s="41">
        <f t="shared" si="196"/>
        <v>0.9999405227095155</v>
      </c>
      <c r="DN179" s="41">
        <f t="shared" si="197"/>
        <v>0.62204933172175325</v>
      </c>
      <c r="DO179" s="41">
        <f t="shared" si="198"/>
        <v>1</v>
      </c>
      <c r="DP179" s="41">
        <f t="shared" si="199"/>
        <v>0.72050000000000003</v>
      </c>
      <c r="DQ179" s="41">
        <f t="shared" si="137"/>
        <v>1</v>
      </c>
      <c r="DR179" s="41"/>
      <c r="DU179" s="41">
        <f t="shared" si="200"/>
        <v>0.44778715459891599</v>
      </c>
      <c r="DV179" s="41">
        <f t="shared" si="201"/>
        <v>1.2749999999999999</v>
      </c>
      <c r="DW179" s="43">
        <f t="shared" si="138"/>
        <v>1188.6004149545167</v>
      </c>
    </row>
    <row r="180" spans="35:127" x14ac:dyDescent="0.25">
      <c r="AI180" s="42">
        <v>2.5049999999999999</v>
      </c>
      <c r="AJ180" s="41">
        <f t="shared" si="139"/>
        <v>1</v>
      </c>
      <c r="AK180" s="41">
        <f t="shared" si="140"/>
        <v>1</v>
      </c>
      <c r="AL180" s="41">
        <f t="shared" si="141"/>
        <v>1</v>
      </c>
      <c r="AM180" s="6"/>
      <c r="AN180" s="41">
        <f t="shared" si="142"/>
        <v>1.395</v>
      </c>
      <c r="AO180" s="41">
        <f t="shared" si="143"/>
        <v>1.605</v>
      </c>
      <c r="AP180" s="41">
        <f t="shared" si="144"/>
        <v>1.26</v>
      </c>
      <c r="AQ180" s="41">
        <f t="shared" si="145"/>
        <v>2.16</v>
      </c>
      <c r="AR180" s="41">
        <f t="shared" si="146"/>
        <v>1.17</v>
      </c>
      <c r="AS180" s="41">
        <f t="shared" si="147"/>
        <v>1.89</v>
      </c>
      <c r="AT180" s="41">
        <f t="shared" si="148"/>
        <v>1.9350000000000001</v>
      </c>
      <c r="AU180" s="41">
        <f t="shared" si="149"/>
        <v>2.1</v>
      </c>
      <c r="AV180" s="41">
        <f t="shared" si="150"/>
        <v>1.3049999999999999</v>
      </c>
      <c r="AW180" s="41">
        <f t="shared" si="151"/>
        <v>1.5449999999999999</v>
      </c>
      <c r="AX180" s="41">
        <f t="shared" si="152"/>
        <v>1.17</v>
      </c>
      <c r="AY180" s="41">
        <f t="shared" si="153"/>
        <v>5.9872111736419278</v>
      </c>
      <c r="AZ180" s="41">
        <f t="shared" si="154"/>
        <v>6.0258407882528831</v>
      </c>
      <c r="BA180" s="41">
        <f t="shared" si="155"/>
        <v>5.9986487092868659</v>
      </c>
      <c r="BB180" s="41">
        <f t="shared" si="156"/>
        <v>6.0058308441136097</v>
      </c>
      <c r="BC180" s="41">
        <f t="shared" si="157"/>
        <v>6.0145931572368427</v>
      </c>
      <c r="BD180" s="41">
        <f t="shared" si="158"/>
        <v>5.9970787079191847</v>
      </c>
      <c r="BE180" s="41">
        <f t="shared" si="159"/>
        <v>6.0299363541938789</v>
      </c>
      <c r="BF180" s="41">
        <f t="shared" si="160"/>
        <v>6.0020961430912836</v>
      </c>
      <c r="BG180" s="41">
        <f t="shared" si="161"/>
        <v>5.9877390318852051</v>
      </c>
      <c r="BH180" s="41">
        <f t="shared" si="162"/>
        <v>5.9725324411412188</v>
      </c>
      <c r="BI180" s="41">
        <f t="shared" si="163"/>
        <v>5.9725324411412188</v>
      </c>
      <c r="BJ180" s="41">
        <f t="shared" si="164"/>
        <v>0.66471296412030745</v>
      </c>
      <c r="BK180" s="41">
        <f t="shared" si="165"/>
        <v>4.6578271847248338</v>
      </c>
      <c r="BL180" s="41">
        <f t="shared" si="166"/>
        <v>1.1845496789604621</v>
      </c>
      <c r="BM180" s="41">
        <f t="shared" si="167"/>
        <v>1.7016572456111303</v>
      </c>
      <c r="BN180" s="41">
        <f t="shared" si="168"/>
        <v>2.6457501959338554</v>
      </c>
      <c r="BO180" s="41">
        <f t="shared" si="169"/>
        <v>1.0943055264674109</v>
      </c>
      <c r="BP180" s="41">
        <f t="shared" si="170"/>
        <v>5.7215234046873942</v>
      </c>
      <c r="BQ180" s="41">
        <f t="shared" si="171"/>
        <v>1.4095808775256187</v>
      </c>
      <c r="BR180" s="41">
        <f t="shared" si="172"/>
        <v>0.68269223618680253</v>
      </c>
      <c r="BS180" s="41">
        <f t="shared" si="173"/>
        <v>0.31615909278132504</v>
      </c>
      <c r="BT180" s="41">
        <f t="shared" si="174"/>
        <v>4944.5308523910044</v>
      </c>
      <c r="BU180" s="41">
        <f t="shared" si="175"/>
        <v>5707.1916745565968</v>
      </c>
      <c r="BV180" s="41">
        <f t="shared" si="176"/>
        <v>4470.2916198368803</v>
      </c>
      <c r="BW180" s="41">
        <f t="shared" si="177"/>
        <v>7667.9433287227157</v>
      </c>
      <c r="BX180" s="41">
        <f t="shared" si="178"/>
        <v>4156.4980874830662</v>
      </c>
      <c r="BY180" s="41">
        <f t="shared" si="179"/>
        <v>6704.5598792127967</v>
      </c>
      <c r="BZ180" s="41">
        <f t="shared" si="180"/>
        <v>6882.9708263022449</v>
      </c>
      <c r="CA180" s="41">
        <f t="shared" si="181"/>
        <v>7452.62662916924</v>
      </c>
      <c r="CB180" s="41">
        <f t="shared" si="182"/>
        <v>4625.7327606622493</v>
      </c>
      <c r="CC180" s="41">
        <f t="shared" si="183"/>
        <v>5469.4837679084239</v>
      </c>
      <c r="CD180" s="43">
        <f t="shared" si="184"/>
        <v>4156.4980874830662</v>
      </c>
      <c r="CE180" s="43">
        <f t="shared" si="185"/>
        <v>1584.4595605503869</v>
      </c>
      <c r="CF180" s="43">
        <f t="shared" si="186"/>
        <v>4825.6586654607445</v>
      </c>
      <c r="CG180" s="43">
        <f t="shared" si="187"/>
        <v>1910.4560976285334</v>
      </c>
      <c r="CH180" s="43">
        <f t="shared" si="188"/>
        <v>3925.3616214051831</v>
      </c>
      <c r="CI180" s="43">
        <f t="shared" si="189"/>
        <v>2651.2468007157286</v>
      </c>
      <c r="CJ180" s="43">
        <f t="shared" si="190"/>
        <v>2754.3617436164704</v>
      </c>
      <c r="CK180" s="43">
        <f t="shared" si="191"/>
        <v>6448.024604606273</v>
      </c>
      <c r="CL180" s="43">
        <f t="shared" si="192"/>
        <v>3473.3949752562571</v>
      </c>
      <c r="CM180" s="43">
        <f t="shared" si="193"/>
        <v>1502.1485083796163</v>
      </c>
      <c r="CN180" s="43">
        <f t="shared" si="194"/>
        <v>1210.2391542808271</v>
      </c>
      <c r="CO180" s="43">
        <f t="shared" si="195"/>
        <v>1210.2391542808271</v>
      </c>
      <c r="CQ180" s="61">
        <v>0.23581007230779727</v>
      </c>
      <c r="CR180" s="61">
        <v>0.5312716197738806</v>
      </c>
      <c r="CS180" s="61">
        <v>7.1031258946507636E-2</v>
      </c>
      <c r="CT180" s="61">
        <v>0.94561884297416243</v>
      </c>
      <c r="CU180" s="61">
        <v>2.1682533064591891E-2</v>
      </c>
      <c r="CV180" s="61">
        <v>0.82859325342987022</v>
      </c>
      <c r="CW180" s="61">
        <v>0.85154348152520987</v>
      </c>
      <c r="CX180" s="61">
        <v>0.9302088619525104</v>
      </c>
      <c r="CY180" s="61">
        <v>0.1219896640034408</v>
      </c>
      <c r="CZ180" s="61">
        <v>0.44688653138094392</v>
      </c>
      <c r="DA180" s="61">
        <v>0.28761608180481946</v>
      </c>
      <c r="DB180" s="61">
        <v>0.91361749737360687</v>
      </c>
      <c r="DC180" s="61">
        <v>0.5041933671972223</v>
      </c>
      <c r="DD180" s="61">
        <v>0.6437245602128201</v>
      </c>
      <c r="DE180" s="61">
        <v>0.78945225074015957</v>
      </c>
      <c r="DF180" s="61">
        <v>0.47297778536336399</v>
      </c>
      <c r="DG180" s="61">
        <v>0.94139665903435088</v>
      </c>
      <c r="DH180" s="61">
        <v>0.57235278129413036</v>
      </c>
      <c r="DI180" s="61">
        <v>0.29667355717755839</v>
      </c>
      <c r="DJ180" s="61">
        <v>9.7727019428735851E-2</v>
      </c>
      <c r="DL180" s="43">
        <v>3340</v>
      </c>
      <c r="DM180" s="41">
        <f t="shared" si="196"/>
        <v>0.99994526278671325</v>
      </c>
      <c r="DN180" s="41">
        <f t="shared" si="197"/>
        <v>0.6251752428042987</v>
      </c>
      <c r="DO180" s="41">
        <f t="shared" si="198"/>
        <v>1</v>
      </c>
      <c r="DP180" s="41">
        <f t="shared" si="199"/>
        <v>0.72483333333333333</v>
      </c>
      <c r="DQ180" s="41">
        <f t="shared" si="137"/>
        <v>1</v>
      </c>
      <c r="DR180" s="41"/>
      <c r="DU180" s="41">
        <f t="shared" si="200"/>
        <v>0.26728447495658719</v>
      </c>
      <c r="DV180" s="41">
        <f t="shared" si="201"/>
        <v>1.17</v>
      </c>
      <c r="DW180" s="43">
        <f t="shared" si="138"/>
        <v>842.67984338024166</v>
      </c>
    </row>
    <row r="181" spans="35:127" x14ac:dyDescent="0.25">
      <c r="AI181" s="42">
        <v>2.52</v>
      </c>
      <c r="AJ181" s="41">
        <f t="shared" si="139"/>
        <v>1</v>
      </c>
      <c r="AK181" s="41">
        <f t="shared" si="140"/>
        <v>1</v>
      </c>
      <c r="AL181" s="41">
        <f t="shared" si="141"/>
        <v>1</v>
      </c>
      <c r="AM181" s="6"/>
      <c r="AN181" s="41">
        <f t="shared" si="142"/>
        <v>1.395</v>
      </c>
      <c r="AO181" s="41">
        <f t="shared" si="143"/>
        <v>1.665</v>
      </c>
      <c r="AP181" s="41">
        <f t="shared" si="144"/>
        <v>1.425</v>
      </c>
      <c r="AQ181" s="41">
        <f t="shared" si="145"/>
        <v>1.95</v>
      </c>
      <c r="AR181" s="41">
        <f t="shared" si="146"/>
        <v>1.575</v>
      </c>
      <c r="AS181" s="41">
        <f t="shared" si="147"/>
        <v>1.62</v>
      </c>
      <c r="AT181" s="41">
        <f t="shared" si="148"/>
        <v>1.425</v>
      </c>
      <c r="AU181" s="41">
        <f t="shared" si="149"/>
        <v>1.26</v>
      </c>
      <c r="AV181" s="41">
        <f t="shared" si="150"/>
        <v>1.71</v>
      </c>
      <c r="AW181" s="41">
        <f t="shared" si="151"/>
        <v>1.41</v>
      </c>
      <c r="AX181" s="41">
        <f t="shared" si="152"/>
        <v>1.26</v>
      </c>
      <c r="AY181" s="41">
        <f t="shared" si="153"/>
        <v>5.9727594161803435</v>
      </c>
      <c r="AZ181" s="41">
        <f t="shared" si="154"/>
        <v>5.9770562754766301</v>
      </c>
      <c r="BA181" s="41">
        <f t="shared" si="155"/>
        <v>6.012936944684979</v>
      </c>
      <c r="BB181" s="41">
        <f t="shared" si="156"/>
        <v>5.9893648213278192</v>
      </c>
      <c r="BC181" s="41">
        <f t="shared" si="157"/>
        <v>5.9647881811895029</v>
      </c>
      <c r="BD181" s="41">
        <f t="shared" si="158"/>
        <v>6.013044345048419</v>
      </c>
      <c r="BE181" s="41">
        <f t="shared" si="159"/>
        <v>5.9971206147155183</v>
      </c>
      <c r="BF181" s="41">
        <f t="shared" si="160"/>
        <v>6.0188760765164808</v>
      </c>
      <c r="BG181" s="41">
        <f t="shared" si="161"/>
        <v>6.0022687390518144</v>
      </c>
      <c r="BH181" s="41">
        <f t="shared" si="162"/>
        <v>6.0301384297331753</v>
      </c>
      <c r="BI181" s="41">
        <f t="shared" si="163"/>
        <v>5.9647881811895029</v>
      </c>
      <c r="BJ181" s="41">
        <f t="shared" si="164"/>
        <v>0.31981734496836361</v>
      </c>
      <c r="BK181" s="41">
        <f t="shared" si="165"/>
        <v>0.3976049201157561</v>
      </c>
      <c r="BL181" s="41">
        <f t="shared" si="166"/>
        <v>2.434111014106779</v>
      </c>
      <c r="BM181" s="41">
        <f t="shared" si="167"/>
        <v>0.74117019834462305</v>
      </c>
      <c r="BN181" s="41">
        <f t="shared" si="168"/>
        <v>0.21346153635471407</v>
      </c>
      <c r="BO181" s="41">
        <f t="shared" si="169"/>
        <v>2.4473083527123762</v>
      </c>
      <c r="BP181" s="41">
        <f t="shared" si="170"/>
        <v>1.0966229067095929</v>
      </c>
      <c r="BQ181" s="41">
        <f t="shared" si="171"/>
        <v>3.2819856587851204</v>
      </c>
      <c r="BR181" s="41">
        <f t="shared" si="172"/>
        <v>1.4219050901194707</v>
      </c>
      <c r="BS181" s="41">
        <f t="shared" si="173"/>
        <v>5.7798633880128332</v>
      </c>
      <c r="BT181" s="41">
        <f t="shared" si="174"/>
        <v>4938.559764100135</v>
      </c>
      <c r="BU181" s="41">
        <f t="shared" si="175"/>
        <v>5896.529906837909</v>
      </c>
      <c r="BV181" s="41">
        <f t="shared" si="176"/>
        <v>5061.7044629915281</v>
      </c>
      <c r="BW181" s="41">
        <f t="shared" si="177"/>
        <v>6912.9527805090929</v>
      </c>
      <c r="BX181" s="41">
        <f t="shared" si="178"/>
        <v>5572.0713174846423</v>
      </c>
      <c r="BY181" s="41">
        <f t="shared" si="179"/>
        <v>5754.4101485760721</v>
      </c>
      <c r="BZ181" s="41">
        <f t="shared" si="180"/>
        <v>5055.0429676504282</v>
      </c>
      <c r="CA181" s="41">
        <f t="shared" si="181"/>
        <v>4477.8221602293297</v>
      </c>
      <c r="CB181" s="41">
        <f t="shared" si="182"/>
        <v>6068.6546511127708</v>
      </c>
      <c r="CC181" s="41">
        <f t="shared" si="183"/>
        <v>5015.5821606038435</v>
      </c>
      <c r="CD181" s="43">
        <f t="shared" si="184"/>
        <v>4477.8221602293297</v>
      </c>
      <c r="CE181" s="43">
        <f t="shared" si="185"/>
        <v>1099.0440302750728</v>
      </c>
      <c r="CF181" s="43">
        <f t="shared" si="186"/>
        <v>1462.614888703826</v>
      </c>
      <c r="CG181" s="43">
        <f t="shared" si="187"/>
        <v>3097.2405199332584</v>
      </c>
      <c r="CH181" s="43">
        <f t="shared" si="188"/>
        <v>2338.7481815789452</v>
      </c>
      <c r="CI181" s="43">
        <f t="shared" si="189"/>
        <v>1013.7485611027564</v>
      </c>
      <c r="CJ181" s="43">
        <f t="shared" si="190"/>
        <v>3530.6058624326065</v>
      </c>
      <c r="CK181" s="43">
        <f t="shared" si="191"/>
        <v>2078.8990379114725</v>
      </c>
      <c r="CL181" s="43">
        <f t="shared" si="192"/>
        <v>3180.0120220969379</v>
      </c>
      <c r="CM181" s="43">
        <f t="shared" si="193"/>
        <v>2840.6733182860567</v>
      </c>
      <c r="CN181" s="43">
        <f t="shared" si="194"/>
        <v>4722.454439465052</v>
      </c>
      <c r="CO181" s="43">
        <f t="shared" si="195"/>
        <v>1013.7485611027564</v>
      </c>
      <c r="CQ181" s="61">
        <v>0.224689390112362</v>
      </c>
      <c r="CR181" s="61">
        <v>0.61006916434980352</v>
      </c>
      <c r="CS181" s="61">
        <v>0.26879231763028766</v>
      </c>
      <c r="CT181" s="61">
        <v>0.86282508239199995</v>
      </c>
      <c r="CU181" s="61">
        <v>0.49223942535956733</v>
      </c>
      <c r="CV181" s="61">
        <v>0.54653407211210303</v>
      </c>
      <c r="CW181" s="61">
        <v>0.27961161292594139</v>
      </c>
      <c r="CX181" s="61">
        <v>7.0655315157958198E-2</v>
      </c>
      <c r="CY181" s="61">
        <v>0.67370048283725259</v>
      </c>
      <c r="CZ181" s="61">
        <v>0.24731422927987523</v>
      </c>
      <c r="DA181" s="61">
        <v>9.9703147497045785E-2</v>
      </c>
      <c r="DB181" s="61">
        <v>0.14273052676990849</v>
      </c>
      <c r="DC181" s="61">
        <v>0.76489675877082297</v>
      </c>
      <c r="DD181" s="61">
        <v>0.32535152791529276</v>
      </c>
      <c r="DE181" s="61">
        <v>4.6214861326190904E-2</v>
      </c>
      <c r="DF181" s="61">
        <v>0.76653580904451935</v>
      </c>
      <c r="DG181" s="61">
        <v>0.47380980344527446</v>
      </c>
      <c r="DH181" s="61">
        <v>0.84552952415712113</v>
      </c>
      <c r="DI181" s="61">
        <v>0.57572495989545291</v>
      </c>
      <c r="DJ181" s="61">
        <v>0.94255972117706321</v>
      </c>
      <c r="DL181" s="43">
        <v>3360</v>
      </c>
      <c r="DM181" s="41">
        <f t="shared" si="196"/>
        <v>0.99994961968965423</v>
      </c>
      <c r="DN181" s="41">
        <f t="shared" si="197"/>
        <v>0.62827130774770423</v>
      </c>
      <c r="DO181" s="41">
        <f t="shared" si="198"/>
        <v>1</v>
      </c>
      <c r="DP181" s="41">
        <f t="shared" si="199"/>
        <v>0.72899999999999998</v>
      </c>
      <c r="DQ181" s="41">
        <f t="shared" si="137"/>
        <v>1</v>
      </c>
      <c r="DR181" s="41"/>
      <c r="DU181" s="41">
        <f t="shared" si="200"/>
        <v>0.17668761960313825</v>
      </c>
      <c r="DV181" s="41">
        <f t="shared" si="201"/>
        <v>1.26</v>
      </c>
      <c r="DW181" s="43">
        <f t="shared" si="138"/>
        <v>737.84218590434762</v>
      </c>
    </row>
    <row r="182" spans="35:127" x14ac:dyDescent="0.25">
      <c r="AI182" s="42">
        <v>2.5350000000000001</v>
      </c>
      <c r="AJ182" s="41">
        <f t="shared" si="139"/>
        <v>1</v>
      </c>
      <c r="AK182" s="41">
        <f t="shared" si="140"/>
        <v>1</v>
      </c>
      <c r="AL182" s="41">
        <f t="shared" si="141"/>
        <v>1</v>
      </c>
      <c r="AM182" s="6"/>
      <c r="AN182" s="41">
        <f t="shared" si="142"/>
        <v>1.4550000000000001</v>
      </c>
      <c r="AO182" s="41">
        <f t="shared" si="143"/>
        <v>1.635</v>
      </c>
      <c r="AP182" s="41">
        <f t="shared" si="144"/>
        <v>1.86</v>
      </c>
      <c r="AQ182" s="41">
        <f t="shared" si="145"/>
        <v>1.47</v>
      </c>
      <c r="AR182" s="41">
        <f t="shared" si="146"/>
        <v>1.875</v>
      </c>
      <c r="AS182" s="41">
        <f t="shared" si="147"/>
        <v>1.65</v>
      </c>
      <c r="AT182" s="41">
        <f t="shared" si="148"/>
        <v>1.8</v>
      </c>
      <c r="AU182" s="41">
        <f t="shared" si="149"/>
        <v>1.5449999999999999</v>
      </c>
      <c r="AV182" s="41">
        <f t="shared" si="150"/>
        <v>1.5</v>
      </c>
      <c r="AW182" s="41">
        <f t="shared" si="151"/>
        <v>2.085</v>
      </c>
      <c r="AX182" s="41">
        <f t="shared" si="152"/>
        <v>1.4550000000000001</v>
      </c>
      <c r="AY182" s="41">
        <f t="shared" si="153"/>
        <v>6.0311776862201762</v>
      </c>
      <c r="AZ182" s="41">
        <f t="shared" si="154"/>
        <v>5.9673091479884759</v>
      </c>
      <c r="BA182" s="41">
        <f t="shared" si="155"/>
        <v>5.9812594907585463</v>
      </c>
      <c r="BB182" s="41">
        <f t="shared" si="156"/>
        <v>5.9689634759615009</v>
      </c>
      <c r="BC182" s="41">
        <f t="shared" si="157"/>
        <v>6.0153768805612815</v>
      </c>
      <c r="BD182" s="41">
        <f t="shared" si="158"/>
        <v>6.0265698924519722</v>
      </c>
      <c r="BE182" s="41">
        <f t="shared" si="159"/>
        <v>6.0069132894376063</v>
      </c>
      <c r="BF182" s="41">
        <f t="shared" si="160"/>
        <v>6.0154486677053303</v>
      </c>
      <c r="BG182" s="41">
        <f t="shared" si="161"/>
        <v>5.9498068733651746</v>
      </c>
      <c r="BH182" s="41">
        <f t="shared" si="162"/>
        <v>5.9847778732073262</v>
      </c>
      <c r="BI182" s="41">
        <f t="shared" si="163"/>
        <v>5.9498068733651746</v>
      </c>
      <c r="BJ182" s="41">
        <f t="shared" si="164"/>
        <v>6.0893980789841873</v>
      </c>
      <c r="BK182" s="41">
        <f t="shared" si="165"/>
        <v>0.24259079635215999</v>
      </c>
      <c r="BL182" s="41">
        <f t="shared" si="166"/>
        <v>0.49189812280971346</v>
      </c>
      <c r="BM182" s="41">
        <f t="shared" si="167"/>
        <v>0.26382630036171661</v>
      </c>
      <c r="BN182" s="41">
        <f t="shared" si="168"/>
        <v>2.7521954997094329</v>
      </c>
      <c r="BO182" s="41">
        <f t="shared" si="169"/>
        <v>4.831592403253075</v>
      </c>
      <c r="BP182" s="41">
        <f t="shared" si="170"/>
        <v>1.7970735605571759</v>
      </c>
      <c r="BQ182" s="41">
        <f t="shared" si="171"/>
        <v>2.7621564627111939</v>
      </c>
      <c r="BR182" s="41">
        <f t="shared" si="172"/>
        <v>9.9698942442075986E-2</v>
      </c>
      <c r="BS182" s="41">
        <f t="shared" si="173"/>
        <v>0.58774649012386471</v>
      </c>
      <c r="BT182" s="41">
        <f t="shared" si="174"/>
        <v>5176.0999081975715</v>
      </c>
      <c r="BU182" s="41">
        <f t="shared" si="175"/>
        <v>5785.5629229871329</v>
      </c>
      <c r="BV182" s="41">
        <f t="shared" si="176"/>
        <v>6589.4301952069345</v>
      </c>
      <c r="BW182" s="41">
        <f t="shared" si="177"/>
        <v>5202.4197630371054</v>
      </c>
      <c r="BX182" s="41">
        <f t="shared" si="178"/>
        <v>6661.4885930408354</v>
      </c>
      <c r="BY182" s="41">
        <f t="shared" si="179"/>
        <v>5867.56133868293</v>
      </c>
      <c r="BZ182" s="41">
        <f t="shared" si="180"/>
        <v>6390.5285862629489</v>
      </c>
      <c r="CA182" s="41">
        <f t="shared" si="181"/>
        <v>5489.0993536624237</v>
      </c>
      <c r="CB182" s="41">
        <f t="shared" si="182"/>
        <v>5300.0661361205985</v>
      </c>
      <c r="CC182" s="41">
        <f t="shared" si="183"/>
        <v>7388.7108751609203</v>
      </c>
      <c r="CD182" s="43">
        <f t="shared" si="184"/>
        <v>5176.0999081975715</v>
      </c>
      <c r="CE182" s="43">
        <f t="shared" si="185"/>
        <v>5001.9581466330674</v>
      </c>
      <c r="CF182" s="43">
        <f t="shared" si="186"/>
        <v>1121.8758370784576</v>
      </c>
      <c r="CG182" s="43">
        <f t="shared" si="187"/>
        <v>1817.3576525381134</v>
      </c>
      <c r="CH182" s="43">
        <f t="shared" si="188"/>
        <v>1051.8801404243372</v>
      </c>
      <c r="CI182" s="43">
        <f t="shared" si="189"/>
        <v>4333.4200607840639</v>
      </c>
      <c r="CJ182" s="43">
        <f t="shared" si="190"/>
        <v>5052.6471016015958</v>
      </c>
      <c r="CK182" s="43">
        <f t="shared" si="191"/>
        <v>3361.5943852273749</v>
      </c>
      <c r="CL182" s="43">
        <f t="shared" si="192"/>
        <v>3577.1940424467771</v>
      </c>
      <c r="CM182" s="43">
        <f t="shared" si="193"/>
        <v>659.82142300760063</v>
      </c>
      <c r="CN182" s="43">
        <f t="shared" si="194"/>
        <v>2226.8499724694552</v>
      </c>
      <c r="CO182" s="43">
        <f t="shared" si="195"/>
        <v>659.82142300760063</v>
      </c>
      <c r="CQ182" s="61">
        <v>0.31232867113607599</v>
      </c>
      <c r="CR182" s="61">
        <v>0.57855687766422226</v>
      </c>
      <c r="CS182" s="61">
        <v>0.80401225092002226</v>
      </c>
      <c r="CT182" s="61">
        <v>0.33992494523641381</v>
      </c>
      <c r="CU182" s="61">
        <v>0.81296711994997284</v>
      </c>
      <c r="CV182" s="61">
        <v>0.58586681048342382</v>
      </c>
      <c r="CW182" s="61">
        <v>0.76265842824048458</v>
      </c>
      <c r="CX182" s="61">
        <v>0.45320885715612724</v>
      </c>
      <c r="CY182" s="61">
        <v>0.3752195608141502</v>
      </c>
      <c r="CZ182" s="61">
        <v>0.92186621989977702</v>
      </c>
      <c r="DA182" s="61">
        <v>0.94825639761350877</v>
      </c>
      <c r="DB182" s="61">
        <v>5.9815575495481665E-2</v>
      </c>
      <c r="DC182" s="61">
        <v>0.19548587639217041</v>
      </c>
      <c r="DD182" s="61">
        <v>7.0320353120937429E-2</v>
      </c>
      <c r="DE182" s="61">
        <v>0.80052448537212262</v>
      </c>
      <c r="DF182" s="61">
        <v>0.91917792981615942</v>
      </c>
      <c r="DG182" s="61">
        <v>0.66361112256986721</v>
      </c>
      <c r="DH182" s="61">
        <v>0.80152077682547362</v>
      </c>
      <c r="DI182" s="61">
        <v>7.4470796714092291E-3</v>
      </c>
      <c r="DJ182" s="61">
        <v>0.24763372966848329</v>
      </c>
      <c r="DL182" s="43">
        <v>3380</v>
      </c>
      <c r="DM182" s="41">
        <f t="shared" si="196"/>
        <v>0.99995362477624039</v>
      </c>
      <c r="DN182" s="41">
        <f t="shared" si="197"/>
        <v>0.63133780731079048</v>
      </c>
      <c r="DO182" s="41">
        <f t="shared" si="198"/>
        <v>1</v>
      </c>
      <c r="DP182" s="41">
        <f t="shared" si="199"/>
        <v>0.73233333333333328</v>
      </c>
      <c r="DQ182" s="41">
        <f t="shared" si="137"/>
        <v>1</v>
      </c>
      <c r="DR182" s="41"/>
      <c r="DU182" s="41">
        <f t="shared" si="200"/>
        <v>0.93588757104384845</v>
      </c>
      <c r="DV182" s="41">
        <f t="shared" si="201"/>
        <v>1.4550000000000001</v>
      </c>
      <c r="DW182" s="43">
        <f t="shared" si="138"/>
        <v>1960.9418281924286</v>
      </c>
    </row>
    <row r="183" spans="35:127" x14ac:dyDescent="0.25">
      <c r="AI183" s="42">
        <v>2.5499999999999998</v>
      </c>
      <c r="AJ183" s="41">
        <f t="shared" si="139"/>
        <v>1</v>
      </c>
      <c r="AK183" s="41">
        <f t="shared" si="140"/>
        <v>1</v>
      </c>
      <c r="AL183" s="41">
        <f t="shared" si="141"/>
        <v>1</v>
      </c>
      <c r="AM183" s="6"/>
      <c r="AN183" s="41">
        <f t="shared" si="142"/>
        <v>1.3049999999999999</v>
      </c>
      <c r="AO183" s="41">
        <f t="shared" si="143"/>
        <v>1.23</v>
      </c>
      <c r="AP183" s="41">
        <f t="shared" si="144"/>
        <v>1.395</v>
      </c>
      <c r="AQ183" s="41">
        <f t="shared" si="145"/>
        <v>1.5449999999999999</v>
      </c>
      <c r="AR183" s="41">
        <f t="shared" si="146"/>
        <v>1.77</v>
      </c>
      <c r="AS183" s="41">
        <f t="shared" si="147"/>
        <v>1.26</v>
      </c>
      <c r="AT183" s="41">
        <f t="shared" si="148"/>
        <v>2.0099999999999998</v>
      </c>
      <c r="AU183" s="41">
        <f t="shared" si="149"/>
        <v>1.845</v>
      </c>
      <c r="AV183" s="41">
        <f t="shared" si="150"/>
        <v>2.2650000000000001</v>
      </c>
      <c r="AW183" s="41">
        <f t="shared" si="151"/>
        <v>1.4850000000000001</v>
      </c>
      <c r="AX183" s="41">
        <f t="shared" si="152"/>
        <v>1.23</v>
      </c>
      <c r="AY183" s="41">
        <f t="shared" si="153"/>
        <v>6.0416677008321242</v>
      </c>
      <c r="AZ183" s="41">
        <f t="shared" si="154"/>
        <v>6.0393749608383978</v>
      </c>
      <c r="BA183" s="41">
        <f t="shared" si="155"/>
        <v>5.9930783000439467</v>
      </c>
      <c r="BB183" s="41">
        <f t="shared" si="156"/>
        <v>6.0205863270087239</v>
      </c>
      <c r="BC183" s="41">
        <f t="shared" si="157"/>
        <v>5.9583286697566447</v>
      </c>
      <c r="BD183" s="41">
        <f t="shared" si="158"/>
        <v>5.994539850594645</v>
      </c>
      <c r="BE183" s="41">
        <f t="shared" si="159"/>
        <v>5.9691950143467629</v>
      </c>
      <c r="BF183" s="41">
        <f t="shared" si="160"/>
        <v>6.0043290226240567</v>
      </c>
      <c r="BG183" s="41">
        <f t="shared" si="161"/>
        <v>5.9915293233576232</v>
      </c>
      <c r="BH183" s="41">
        <f t="shared" si="162"/>
        <v>5.9885951609352182</v>
      </c>
      <c r="BI183" s="41">
        <f t="shared" si="163"/>
        <v>5.9583286697566447</v>
      </c>
      <c r="BJ183" s="41">
        <f t="shared" si="164"/>
        <v>10.305010722724372</v>
      </c>
      <c r="BK183" s="41">
        <f t="shared" si="165"/>
        <v>9.1864163338771156</v>
      </c>
      <c r="BL183" s="41">
        <f t="shared" si="166"/>
        <v>0.89414562432991207</v>
      </c>
      <c r="BM183" s="41">
        <f t="shared" si="167"/>
        <v>3.5767572477881306</v>
      </c>
      <c r="BN183" s="41">
        <f t="shared" si="168"/>
        <v>0.15376722611063512</v>
      </c>
      <c r="BO183" s="41">
        <f t="shared" si="169"/>
        <v>0.96264765036632405</v>
      </c>
      <c r="BP183" s="41">
        <f t="shared" si="170"/>
        <v>0.26694262164666716</v>
      </c>
      <c r="BQ183" s="41">
        <f t="shared" si="171"/>
        <v>1.57758029951743</v>
      </c>
      <c r="BR183" s="41">
        <f t="shared" si="172"/>
        <v>0.82684276285865266</v>
      </c>
      <c r="BS183" s="41">
        <f t="shared" si="173"/>
        <v>0.71288888128318373</v>
      </c>
      <c r="BT183" s="41">
        <f t="shared" si="174"/>
        <v>4646.5169359694464</v>
      </c>
      <c r="BU183" s="41">
        <f t="shared" si="175"/>
        <v>4378.6446748022927</v>
      </c>
      <c r="BV183" s="41">
        <f t="shared" si="176"/>
        <v>4946.9529386566483</v>
      </c>
      <c r="BW183" s="41">
        <f t="shared" si="177"/>
        <v>5491.4429114752465</v>
      </c>
      <c r="BX183" s="41">
        <f t="shared" si="178"/>
        <v>6258.5552371733675</v>
      </c>
      <c r="BY183" s="41">
        <f t="shared" si="179"/>
        <v>4468.7603630599797</v>
      </c>
      <c r="BZ183" s="41">
        <f t="shared" si="180"/>
        <v>7113.6507038213695</v>
      </c>
      <c r="CA183" s="41">
        <f t="shared" si="181"/>
        <v>6548.8826310234517</v>
      </c>
      <c r="CB183" s="41">
        <f t="shared" si="182"/>
        <v>8031.1113294788247</v>
      </c>
      <c r="CC183" s="41">
        <f t="shared" si="183"/>
        <v>5264.1411596144972</v>
      </c>
      <c r="CD183" s="43">
        <f t="shared" si="184"/>
        <v>4378.6446748022927</v>
      </c>
      <c r="CE183" s="43">
        <f t="shared" si="185"/>
        <v>5836.1253726779769</v>
      </c>
      <c r="CF183" s="43">
        <f t="shared" si="186"/>
        <v>5193.5946488540831</v>
      </c>
      <c r="CG183" s="43">
        <f t="shared" si="187"/>
        <v>1837.6729074414475</v>
      </c>
      <c r="CH183" s="43">
        <f t="shared" si="188"/>
        <v>4070.6437310142742</v>
      </c>
      <c r="CI183" s="43">
        <f t="shared" si="189"/>
        <v>966.92999710602737</v>
      </c>
      <c r="CJ183" s="43">
        <f t="shared" si="190"/>
        <v>1722.24169795384</v>
      </c>
      <c r="CK183" s="43">
        <f t="shared" si="191"/>
        <v>1446.7546780965092</v>
      </c>
      <c r="CL183" s="43">
        <f t="shared" si="192"/>
        <v>3228.3602020117373</v>
      </c>
      <c r="CM183" s="43">
        <f t="shared" si="193"/>
        <v>2869.2576506247642</v>
      </c>
      <c r="CN183" s="43">
        <f t="shared" si="194"/>
        <v>1746.7359211441537</v>
      </c>
      <c r="CO183" s="43">
        <f t="shared" si="195"/>
        <v>966.92999710602737</v>
      </c>
      <c r="CQ183" s="61">
        <v>0.11186073299165533</v>
      </c>
      <c r="CR183" s="61">
        <v>5.3045384771314597E-2</v>
      </c>
      <c r="CS183" s="61">
        <v>0.22767211679452515</v>
      </c>
      <c r="CT183" s="61">
        <v>0.45690433685735576</v>
      </c>
      <c r="CU183" s="61">
        <v>0.73008793426415908</v>
      </c>
      <c r="CV183" s="61">
        <v>7.8563261477861746E-2</v>
      </c>
      <c r="CW183" s="61">
        <v>0.89084978563091477</v>
      </c>
      <c r="CX183" s="61">
        <v>0.79944764967851512</v>
      </c>
      <c r="CY183" s="61">
        <v>0.96693568935306962</v>
      </c>
      <c r="CZ183" s="61">
        <v>0.36888547553864681</v>
      </c>
      <c r="DA183" s="61">
        <v>0.98414257682596562</v>
      </c>
      <c r="DB183" s="61">
        <v>0.9790469746656556</v>
      </c>
      <c r="DC183" s="61">
        <v>0.39458654305524299</v>
      </c>
      <c r="DD183" s="61">
        <v>0.86486244837883719</v>
      </c>
      <c r="DE183" s="61">
        <v>2.238422321005773E-2</v>
      </c>
      <c r="DF183" s="61">
        <v>0.42291337662127448</v>
      </c>
      <c r="DG183" s="61">
        <v>7.1897121179287038E-2</v>
      </c>
      <c r="DH183" s="61">
        <v>0.61547762661687477</v>
      </c>
      <c r="DI183" s="61">
        <v>0.36515783914923994</v>
      </c>
      <c r="DJ183" s="61">
        <v>0.31163310404945432</v>
      </c>
      <c r="DL183" s="43">
        <v>3400</v>
      </c>
      <c r="DM183" s="41">
        <f t="shared" si="196"/>
        <v>0.99995730681229156</v>
      </c>
      <c r="DN183" s="41">
        <f t="shared" si="197"/>
        <v>0.63437502116753397</v>
      </c>
      <c r="DO183" s="41">
        <f t="shared" si="198"/>
        <v>1</v>
      </c>
      <c r="DP183" s="41">
        <f t="shared" si="199"/>
        <v>0.73566666666666669</v>
      </c>
      <c r="DQ183" s="41">
        <f t="shared" si="137"/>
        <v>1</v>
      </c>
      <c r="DR183" s="41"/>
      <c r="DU183" s="41">
        <f t="shared" si="200"/>
        <v>1.2603482300685935</v>
      </c>
      <c r="DV183" s="41">
        <f t="shared" si="201"/>
        <v>1.23</v>
      </c>
      <c r="DW183" s="43">
        <f t="shared" si="138"/>
        <v>1923.7129412231384</v>
      </c>
    </row>
    <row r="184" spans="35:127" x14ac:dyDescent="0.25">
      <c r="AI184" s="42">
        <v>2.5649999999999999</v>
      </c>
      <c r="AJ184" s="41">
        <f t="shared" si="139"/>
        <v>1</v>
      </c>
      <c r="AK184" s="41">
        <f t="shared" si="140"/>
        <v>1</v>
      </c>
      <c r="AL184" s="41">
        <f t="shared" si="141"/>
        <v>1</v>
      </c>
      <c r="AM184" s="6"/>
      <c r="AN184" s="41">
        <f t="shared" si="142"/>
        <v>1.4850000000000001</v>
      </c>
      <c r="AO184" s="41">
        <f t="shared" si="143"/>
        <v>1.38</v>
      </c>
      <c r="AP184" s="41">
        <f t="shared" si="144"/>
        <v>1.68</v>
      </c>
      <c r="AQ184" s="41">
        <f t="shared" si="145"/>
        <v>1.845</v>
      </c>
      <c r="AR184" s="41">
        <f t="shared" si="146"/>
        <v>1.3049999999999999</v>
      </c>
      <c r="AS184" s="41">
        <f t="shared" si="147"/>
        <v>2.34</v>
      </c>
      <c r="AT184" s="41">
        <f t="shared" si="148"/>
        <v>1.2450000000000001</v>
      </c>
      <c r="AU184" s="41">
        <f t="shared" si="149"/>
        <v>2.16</v>
      </c>
      <c r="AV184" s="41">
        <f t="shared" si="150"/>
        <v>1.425</v>
      </c>
      <c r="AW184" s="41">
        <f t="shared" si="151"/>
        <v>1.35</v>
      </c>
      <c r="AX184" s="41">
        <f t="shared" si="152"/>
        <v>1.2450000000000001</v>
      </c>
      <c r="AY184" s="41">
        <f t="shared" si="153"/>
        <v>6.0088770199081312</v>
      </c>
      <c r="AZ184" s="41">
        <f t="shared" si="154"/>
        <v>6.0475129796522511</v>
      </c>
      <c r="BA184" s="41">
        <f t="shared" si="155"/>
        <v>5.9937375346776065</v>
      </c>
      <c r="BB184" s="41">
        <f t="shared" si="156"/>
        <v>6.0149176472241699</v>
      </c>
      <c r="BC184" s="41">
        <f t="shared" si="157"/>
        <v>5.9862806491587381</v>
      </c>
      <c r="BD184" s="41">
        <f t="shared" si="158"/>
        <v>6.0168973465866609</v>
      </c>
      <c r="BE184" s="41">
        <f t="shared" si="159"/>
        <v>6.0188194274071734</v>
      </c>
      <c r="BF184" s="41">
        <f t="shared" si="160"/>
        <v>5.9944916488767834</v>
      </c>
      <c r="BG184" s="41">
        <f t="shared" si="161"/>
        <v>6.01744778214682</v>
      </c>
      <c r="BH184" s="41">
        <f t="shared" si="162"/>
        <v>6.0397626359672527</v>
      </c>
      <c r="BI184" s="41">
        <f t="shared" si="163"/>
        <v>5.9862806491587381</v>
      </c>
      <c r="BJ184" s="41">
        <f t="shared" si="164"/>
        <v>1.9839890681665993</v>
      </c>
      <c r="BK184" s="41">
        <f t="shared" si="165"/>
        <v>13.809801725855126</v>
      </c>
      <c r="BL184" s="41">
        <f t="shared" si="166"/>
        <v>0.92442041896492178</v>
      </c>
      <c r="BM184" s="41">
        <f t="shared" si="167"/>
        <v>2.6893153759575936</v>
      </c>
      <c r="BN184" s="41">
        <f t="shared" si="168"/>
        <v>0.63416025688998789</v>
      </c>
      <c r="BO184" s="41">
        <f t="shared" si="169"/>
        <v>2.9710291398005446</v>
      </c>
      <c r="BP184" s="41">
        <f t="shared" si="170"/>
        <v>3.2726476579099382</v>
      </c>
      <c r="BQ184" s="41">
        <f t="shared" si="171"/>
        <v>0.96030717888300066</v>
      </c>
      <c r="BR184" s="41">
        <f t="shared" si="172"/>
        <v>3.0544556997425412</v>
      </c>
      <c r="BS184" s="41">
        <f t="shared" si="173"/>
        <v>9.3666727141161576</v>
      </c>
      <c r="BT184" s="41">
        <f t="shared" si="174"/>
        <v>5273.0477830087129</v>
      </c>
      <c r="BU184" s="41">
        <f t="shared" si="175"/>
        <v>4915.9344841974053</v>
      </c>
      <c r="BV184" s="41">
        <f t="shared" si="176"/>
        <v>5957.9484014811223</v>
      </c>
      <c r="BW184" s="41">
        <f t="shared" si="177"/>
        <v>6554.6545594552381</v>
      </c>
      <c r="BX184" s="41">
        <f t="shared" si="178"/>
        <v>4625.1694011419549</v>
      </c>
      <c r="BY184" s="41">
        <f t="shared" si="179"/>
        <v>8314.5883760144861</v>
      </c>
      <c r="BZ184" s="41">
        <f t="shared" si="180"/>
        <v>4424.4939319475197</v>
      </c>
      <c r="CA184" s="41">
        <f t="shared" si="181"/>
        <v>7660.701251165784</v>
      </c>
      <c r="CB184" s="41">
        <f t="shared" si="182"/>
        <v>5063.6027238374363</v>
      </c>
      <c r="CC184" s="41">
        <f t="shared" si="183"/>
        <v>4805.9837647915037</v>
      </c>
      <c r="CD184" s="43">
        <f t="shared" si="184"/>
        <v>4424.4939319475197</v>
      </c>
      <c r="CE184" s="43">
        <f t="shared" si="185"/>
        <v>2913.9759851304352</v>
      </c>
      <c r="CF184" s="43">
        <f t="shared" si="186"/>
        <v>7144.3493891830276</v>
      </c>
      <c r="CG184" s="43">
        <f t="shared" si="187"/>
        <v>2250.2663394487695</v>
      </c>
      <c r="CH184" s="43">
        <f t="shared" si="188"/>
        <v>4215.0925538363026</v>
      </c>
      <c r="CI184" s="43">
        <f t="shared" si="189"/>
        <v>1447.7710878228804</v>
      </c>
      <c r="CJ184" s="43">
        <f t="shared" si="190"/>
        <v>5619.0020472800315</v>
      </c>
      <c r="CK184" s="43">
        <f t="shared" si="191"/>
        <v>3137.6814770541455</v>
      </c>
      <c r="CL184" s="43">
        <f t="shared" si="192"/>
        <v>2948.823073765157</v>
      </c>
      <c r="CM184" s="43">
        <f t="shared" si="193"/>
        <v>3469.5380678433507</v>
      </c>
      <c r="CN184" s="43">
        <f t="shared" si="194"/>
        <v>5755.9407994593257</v>
      </c>
      <c r="CO184" s="43">
        <f t="shared" si="195"/>
        <v>1447.7710878228804</v>
      </c>
      <c r="CQ184" s="61">
        <v>0.35611012225645278</v>
      </c>
      <c r="CR184" s="61">
        <v>0.21393594458547838</v>
      </c>
      <c r="CS184" s="61">
        <v>0.62316114158501335</v>
      </c>
      <c r="CT184" s="61">
        <v>0.79762851716541217</v>
      </c>
      <c r="CU184" s="61">
        <v>0.11762173119665298</v>
      </c>
      <c r="CV184" s="61">
        <v>0.99246664534026741</v>
      </c>
      <c r="CW184" s="61">
        <v>6.3188612114188247E-2</v>
      </c>
      <c r="CX184" s="61">
        <v>0.94533920114564207</v>
      </c>
      <c r="CY184" s="61">
        <v>0.26324393542443369</v>
      </c>
      <c r="CZ184" s="61">
        <v>0.17290847399207321</v>
      </c>
      <c r="DA184" s="61">
        <v>0.69850618131413222</v>
      </c>
      <c r="DB184" s="61">
        <v>0.99260015895770737</v>
      </c>
      <c r="DC184" s="61">
        <v>0.40730491279837389</v>
      </c>
      <c r="DD184" s="61">
        <v>0.79407984747255023</v>
      </c>
      <c r="DE184" s="61">
        <v>0.27197351922464075</v>
      </c>
      <c r="DF184" s="61">
        <v>0.82097662720178999</v>
      </c>
      <c r="DG184" s="61">
        <v>0.84485922626706433</v>
      </c>
      <c r="DH184" s="61">
        <v>0.42197202215650742</v>
      </c>
      <c r="DI184" s="61">
        <v>0.82804201718377857</v>
      </c>
      <c r="DJ184" s="61">
        <v>0.97999532018757962</v>
      </c>
      <c r="DL184" s="43">
        <v>3420</v>
      </c>
      <c r="DM184" s="41">
        <f t="shared" si="196"/>
        <v>0.99996069218736905</v>
      </c>
      <c r="DN184" s="41">
        <f t="shared" si="197"/>
        <v>0.63738322782293011</v>
      </c>
      <c r="DO184" s="41">
        <f t="shared" si="198"/>
        <v>1</v>
      </c>
      <c r="DP184" s="41">
        <f t="shared" si="199"/>
        <v>0.73916666666666664</v>
      </c>
      <c r="DQ184" s="41">
        <f t="shared" si="137"/>
        <v>1</v>
      </c>
      <c r="DR184" s="41"/>
      <c r="DU184" s="41">
        <f t="shared" si="200"/>
        <v>0.49621197335793454</v>
      </c>
      <c r="DV184" s="41">
        <f t="shared" si="201"/>
        <v>1.2450000000000001</v>
      </c>
      <c r="DW184" s="43">
        <f t="shared" si="138"/>
        <v>1221.7795406199421</v>
      </c>
    </row>
    <row r="185" spans="35:127" x14ac:dyDescent="0.25">
      <c r="AI185" s="42">
        <v>2.58</v>
      </c>
      <c r="AJ185" s="41">
        <f t="shared" si="139"/>
        <v>1</v>
      </c>
      <c r="AK185" s="41">
        <f t="shared" si="140"/>
        <v>1</v>
      </c>
      <c r="AL185" s="41">
        <f t="shared" si="141"/>
        <v>1</v>
      </c>
      <c r="AM185" s="6"/>
      <c r="AN185" s="41">
        <f t="shared" si="142"/>
        <v>1.17</v>
      </c>
      <c r="AO185" s="41">
        <f t="shared" si="143"/>
        <v>1.9350000000000001</v>
      </c>
      <c r="AP185" s="41">
        <f t="shared" si="144"/>
        <v>1.95</v>
      </c>
      <c r="AQ185" s="41">
        <f t="shared" si="145"/>
        <v>1.74</v>
      </c>
      <c r="AR185" s="41">
        <f t="shared" si="146"/>
        <v>1.7549999999999999</v>
      </c>
      <c r="AS185" s="41">
        <f t="shared" si="147"/>
        <v>1.62</v>
      </c>
      <c r="AT185" s="41">
        <f t="shared" si="148"/>
        <v>1.575</v>
      </c>
      <c r="AU185" s="41">
        <f t="shared" si="149"/>
        <v>2.0249999999999999</v>
      </c>
      <c r="AV185" s="41">
        <f t="shared" si="150"/>
        <v>1.575</v>
      </c>
      <c r="AW185" s="41">
        <f t="shared" si="151"/>
        <v>1.335</v>
      </c>
      <c r="AX185" s="41">
        <f t="shared" si="152"/>
        <v>1.17</v>
      </c>
      <c r="AY185" s="41">
        <f t="shared" si="153"/>
        <v>5.9923773937165326</v>
      </c>
      <c r="AZ185" s="41">
        <f t="shared" si="154"/>
        <v>5.9942660035483559</v>
      </c>
      <c r="BA185" s="41">
        <f t="shared" si="155"/>
        <v>5.9821395460587832</v>
      </c>
      <c r="BB185" s="41">
        <f t="shared" si="156"/>
        <v>5.9852789890651712</v>
      </c>
      <c r="BC185" s="41">
        <f t="shared" si="157"/>
        <v>5.9779285296875315</v>
      </c>
      <c r="BD185" s="41">
        <f t="shared" si="158"/>
        <v>6.0134197897804773</v>
      </c>
      <c r="BE185" s="41">
        <f t="shared" si="159"/>
        <v>5.9825027819731487</v>
      </c>
      <c r="BF185" s="41">
        <f t="shared" si="160"/>
        <v>5.9596222124018237</v>
      </c>
      <c r="BG185" s="41">
        <f t="shared" si="161"/>
        <v>5.9800409073274894</v>
      </c>
      <c r="BH185" s="41">
        <f t="shared" si="162"/>
        <v>5.9877254126570687</v>
      </c>
      <c r="BI185" s="41">
        <f t="shared" si="163"/>
        <v>5.9596222124018237</v>
      </c>
      <c r="BJ185" s="41">
        <f t="shared" si="164"/>
        <v>0.86304036233970327</v>
      </c>
      <c r="BK185" s="41">
        <f t="shared" si="165"/>
        <v>0.94942599302896091</v>
      </c>
      <c r="BL185" s="41">
        <f t="shared" si="166"/>
        <v>0.51430204447003258</v>
      </c>
      <c r="BM185" s="41">
        <f t="shared" si="167"/>
        <v>0.60283456111703526</v>
      </c>
      <c r="BN185" s="41">
        <f t="shared" si="168"/>
        <v>0.41556299314997935</v>
      </c>
      <c r="BO185" s="41">
        <f t="shared" si="169"/>
        <v>2.4940058565681733</v>
      </c>
      <c r="BP185" s="41">
        <f t="shared" si="170"/>
        <v>0.52384297934692226</v>
      </c>
      <c r="BQ185" s="41">
        <f t="shared" si="171"/>
        <v>0.16421147000288086</v>
      </c>
      <c r="BR185" s="41">
        <f t="shared" si="172"/>
        <v>0.46247337585450937</v>
      </c>
      <c r="BS185" s="41">
        <f t="shared" si="173"/>
        <v>0.68222231865554428</v>
      </c>
      <c r="BT185" s="41">
        <f t="shared" si="174"/>
        <v>4148.8146746931716</v>
      </c>
      <c r="BU185" s="41">
        <f t="shared" si="175"/>
        <v>6862.5823728076293</v>
      </c>
      <c r="BV185" s="41">
        <f t="shared" si="176"/>
        <v>6908.7817990241347</v>
      </c>
      <c r="BW185" s="41">
        <f t="shared" si="177"/>
        <v>6166.376572697156</v>
      </c>
      <c r="BX185" s="41">
        <f t="shared" si="178"/>
        <v>6215.7147447869193</v>
      </c>
      <c r="BY185" s="41">
        <f t="shared" si="179"/>
        <v>5754.5897937881746</v>
      </c>
      <c r="BZ185" s="41">
        <f t="shared" si="180"/>
        <v>5580.3393261704787</v>
      </c>
      <c r="CA185" s="41">
        <f t="shared" si="181"/>
        <v>7160.9886926203981</v>
      </c>
      <c r="CB185" s="41">
        <f t="shared" si="182"/>
        <v>5579.1910183432701</v>
      </c>
      <c r="CC185" s="41">
        <f t="shared" si="183"/>
        <v>4732.0660632183726</v>
      </c>
      <c r="CD185" s="43">
        <f t="shared" si="184"/>
        <v>4148.8146746931716</v>
      </c>
      <c r="CE185" s="43">
        <f t="shared" si="185"/>
        <v>1514.2280695645004</v>
      </c>
      <c r="CF185" s="43">
        <f t="shared" si="186"/>
        <v>2626.6451509458343</v>
      </c>
      <c r="CG185" s="43">
        <f t="shared" si="187"/>
        <v>1948.2003362494852</v>
      </c>
      <c r="CH185" s="43">
        <f t="shared" si="188"/>
        <v>1882.0805082843683</v>
      </c>
      <c r="CI185" s="43">
        <f t="shared" si="189"/>
        <v>1576.1060309823713</v>
      </c>
      <c r="CJ185" s="43">
        <f t="shared" si="190"/>
        <v>3564.1307379348036</v>
      </c>
      <c r="CK185" s="43">
        <f t="shared" si="191"/>
        <v>1588.074964351222</v>
      </c>
      <c r="CL185" s="43">
        <f t="shared" si="192"/>
        <v>1143.185347133629</v>
      </c>
      <c r="CM185" s="43">
        <f t="shared" si="193"/>
        <v>1492.1545354083312</v>
      </c>
      <c r="CN185" s="43">
        <f t="shared" si="194"/>
        <v>1536.1516952756278</v>
      </c>
      <c r="CO185" s="43">
        <f t="shared" si="195"/>
        <v>1143.185347133629</v>
      </c>
      <c r="CQ185" s="61">
        <v>1.9205386976035577E-2</v>
      </c>
      <c r="CR185" s="61">
        <v>0.85470693298823075</v>
      </c>
      <c r="CS185" s="61">
        <v>0.86257271079843634</v>
      </c>
      <c r="CT185" s="61">
        <v>0.70194239202617659</v>
      </c>
      <c r="CU185" s="61">
        <v>0.71877962128607853</v>
      </c>
      <c r="CV185" s="61">
        <v>0.5516102368938105</v>
      </c>
      <c r="CW185" s="61">
        <v>0.48631692932941306</v>
      </c>
      <c r="CX185" s="61">
        <v>0.90050172791276006</v>
      </c>
      <c r="CY185" s="61">
        <v>0.48294379511820251</v>
      </c>
      <c r="CZ185" s="61">
        <v>0.15264989521770245</v>
      </c>
      <c r="DA185" s="61">
        <v>0.38118516635471389</v>
      </c>
      <c r="DB185" s="61">
        <v>0.41757119663653586</v>
      </c>
      <c r="DC185" s="61">
        <v>0.20786591423602352</v>
      </c>
      <c r="DD185" s="61">
        <v>0.25561937919938715</v>
      </c>
      <c r="DE185" s="61">
        <v>0.15280355946562352</v>
      </c>
      <c r="DF185" s="61">
        <v>0.772215187326178</v>
      </c>
      <c r="DG185" s="61">
        <v>0.21310720634051172</v>
      </c>
      <c r="DH185" s="61">
        <v>2.6075085639955753E-2</v>
      </c>
      <c r="DI185" s="61">
        <v>0.17909915179955838</v>
      </c>
      <c r="DJ185" s="61">
        <v>0.29643824242923955</v>
      </c>
      <c r="DL185" s="43">
        <v>3440</v>
      </c>
      <c r="DM185" s="41">
        <f t="shared" si="196"/>
        <v>0.99996380511256078</v>
      </c>
      <c r="DN185" s="41">
        <f t="shared" si="197"/>
        <v>0.64036270453339872</v>
      </c>
      <c r="DO185" s="41">
        <f t="shared" si="198"/>
        <v>1</v>
      </c>
      <c r="DP185" s="41">
        <f t="shared" si="199"/>
        <v>0.74233333333333329</v>
      </c>
      <c r="DQ185" s="41">
        <f t="shared" si="137"/>
        <v>1</v>
      </c>
      <c r="DR185" s="41"/>
      <c r="DU185" s="41">
        <f t="shared" si="200"/>
        <v>0.30983599247386978</v>
      </c>
      <c r="DV185" s="41">
        <f t="shared" si="201"/>
        <v>1.17</v>
      </c>
      <c r="DW185" s="43">
        <f t="shared" si="138"/>
        <v>907.28069962202721</v>
      </c>
    </row>
    <row r="186" spans="35:127" x14ac:dyDescent="0.25">
      <c r="AI186" s="42">
        <v>2.5950000000000002</v>
      </c>
      <c r="AJ186" s="41">
        <f t="shared" si="139"/>
        <v>1</v>
      </c>
      <c r="AK186" s="41">
        <f t="shared" si="140"/>
        <v>1</v>
      </c>
      <c r="AL186" s="41">
        <f t="shared" si="141"/>
        <v>1</v>
      </c>
      <c r="AM186" s="6"/>
      <c r="AN186" s="41">
        <f t="shared" si="142"/>
        <v>1.23</v>
      </c>
      <c r="AO186" s="41">
        <f t="shared" si="143"/>
        <v>1.41</v>
      </c>
      <c r="AP186" s="41">
        <f t="shared" si="144"/>
        <v>2.34</v>
      </c>
      <c r="AQ186" s="41">
        <f t="shared" si="145"/>
        <v>2.13</v>
      </c>
      <c r="AR186" s="41">
        <f t="shared" si="146"/>
        <v>1.35</v>
      </c>
      <c r="AS186" s="41">
        <f t="shared" si="147"/>
        <v>1.56</v>
      </c>
      <c r="AT186" s="41">
        <f t="shared" si="148"/>
        <v>1.47</v>
      </c>
      <c r="AU186" s="41">
        <f t="shared" si="149"/>
        <v>2.1150000000000002</v>
      </c>
      <c r="AV186" s="41">
        <f t="shared" si="150"/>
        <v>1.83</v>
      </c>
      <c r="AW186" s="41">
        <f t="shared" si="151"/>
        <v>1.7549999999999999</v>
      </c>
      <c r="AX186" s="41">
        <f t="shared" si="152"/>
        <v>1.23</v>
      </c>
      <c r="AY186" s="41">
        <f t="shared" si="153"/>
        <v>6.0147359713663509</v>
      </c>
      <c r="AZ186" s="41">
        <f t="shared" si="154"/>
        <v>6.0009324341320163</v>
      </c>
      <c r="BA186" s="41">
        <f t="shared" si="155"/>
        <v>6.0109357958616147</v>
      </c>
      <c r="BB186" s="41">
        <f t="shared" si="156"/>
        <v>5.9912810051480667</v>
      </c>
      <c r="BC186" s="41">
        <f t="shared" si="157"/>
        <v>5.9809390641271714</v>
      </c>
      <c r="BD186" s="41">
        <f t="shared" si="158"/>
        <v>6.0252903872200765</v>
      </c>
      <c r="BE186" s="41">
        <f t="shared" si="159"/>
        <v>6.0281155092429382</v>
      </c>
      <c r="BF186" s="41">
        <f t="shared" si="160"/>
        <v>5.9910921084413182</v>
      </c>
      <c r="BG186" s="41">
        <f t="shared" si="161"/>
        <v>6.0052790863273264</v>
      </c>
      <c r="BH186" s="41">
        <f t="shared" si="162"/>
        <v>6.0079497902065659</v>
      </c>
      <c r="BI186" s="41">
        <f t="shared" si="163"/>
        <v>5.9809390641271714</v>
      </c>
      <c r="BJ186" s="41">
        <f t="shared" si="164"/>
        <v>2.6648367044355545</v>
      </c>
      <c r="BK186" s="41">
        <f t="shared" si="165"/>
        <v>1.3292198708913407</v>
      </c>
      <c r="BL186" s="41">
        <f t="shared" si="166"/>
        <v>2.2007846664179929</v>
      </c>
      <c r="BM186" s="41">
        <f t="shared" si="167"/>
        <v>0.81653327228135686</v>
      </c>
      <c r="BN186" s="41">
        <f t="shared" si="168"/>
        <v>0.48398474605229902</v>
      </c>
      <c r="BO186" s="41">
        <f t="shared" si="169"/>
        <v>4.5307902533693332</v>
      </c>
      <c r="BP186" s="41">
        <f t="shared" si="170"/>
        <v>5.2216139378193951</v>
      </c>
      <c r="BQ186" s="41">
        <f t="shared" si="171"/>
        <v>0.80877668795945268</v>
      </c>
      <c r="BR186" s="41">
        <f t="shared" si="172"/>
        <v>1.654980785185191</v>
      </c>
      <c r="BS186" s="41">
        <f t="shared" si="173"/>
        <v>1.8934329705252233</v>
      </c>
      <c r="BT186" s="41">
        <f t="shared" si="174"/>
        <v>4369.7037130762237</v>
      </c>
      <c r="BU186" s="41">
        <f t="shared" si="175"/>
        <v>5003.4213394036542</v>
      </c>
      <c r="BV186" s="41">
        <f t="shared" si="176"/>
        <v>8310.4683020324883</v>
      </c>
      <c r="BW186" s="41">
        <f t="shared" si="177"/>
        <v>7552.2793132577326</v>
      </c>
      <c r="BX186" s="41">
        <f t="shared" si="178"/>
        <v>4782.5228388905371</v>
      </c>
      <c r="BY186" s="41">
        <f t="shared" si="179"/>
        <v>5546.9236090140039</v>
      </c>
      <c r="BZ186" s="41">
        <f t="shared" si="180"/>
        <v>5228.134031308985</v>
      </c>
      <c r="CA186" s="41">
        <f t="shared" si="181"/>
        <v>7498.9760287653526</v>
      </c>
      <c r="CB186" s="41">
        <f t="shared" si="182"/>
        <v>6496.1535643189409</v>
      </c>
      <c r="CC186" s="41">
        <f t="shared" si="183"/>
        <v>6231.30291178877</v>
      </c>
      <c r="CD186" s="43">
        <f t="shared" si="184"/>
        <v>4369.7037130762237</v>
      </c>
      <c r="CE186" s="43">
        <f t="shared" si="185"/>
        <v>2797.2436036391391</v>
      </c>
      <c r="CF186" s="43">
        <f t="shared" si="186"/>
        <v>2264.6829080619709</v>
      </c>
      <c r="CG186" s="43">
        <f t="shared" si="187"/>
        <v>4836.0915131487209</v>
      </c>
      <c r="CH186" s="43">
        <f t="shared" si="188"/>
        <v>2681.3680101029481</v>
      </c>
      <c r="CI186" s="43">
        <f t="shared" si="189"/>
        <v>1308.3968284832354</v>
      </c>
      <c r="CJ186" s="43">
        <f t="shared" si="190"/>
        <v>4625.9555391760132</v>
      </c>
      <c r="CK186" s="43">
        <f t="shared" si="191"/>
        <v>4679.609257440382</v>
      </c>
      <c r="CL186" s="43">
        <f t="shared" si="192"/>
        <v>2649.8089419148087</v>
      </c>
      <c r="CM186" s="43">
        <f t="shared" si="193"/>
        <v>3279.7251101692182</v>
      </c>
      <c r="CN186" s="43">
        <f t="shared" si="194"/>
        <v>3364.2786975508857</v>
      </c>
      <c r="CO186" s="43">
        <f t="shared" si="195"/>
        <v>1308.3968284832354</v>
      </c>
      <c r="CQ186" s="61">
        <v>5.0863687620829712E-2</v>
      </c>
      <c r="CR186" s="61">
        <v>0.24990916853149425</v>
      </c>
      <c r="CS186" s="61">
        <v>0.99142727837127664</v>
      </c>
      <c r="CT186" s="61">
        <v>0.93796867454723876</v>
      </c>
      <c r="CU186" s="61">
        <v>0.17143880505579268</v>
      </c>
      <c r="CV186" s="61">
        <v>0.46964199161091402</v>
      </c>
      <c r="CW186" s="61">
        <v>0.33100398630910455</v>
      </c>
      <c r="CX186" s="61">
        <v>0.93308320670180178</v>
      </c>
      <c r="CY186" s="61">
        <v>0.7764302659841319</v>
      </c>
      <c r="CZ186" s="61">
        <v>0.71461483385051328</v>
      </c>
      <c r="DA186" s="61">
        <v>0.79149644897898208</v>
      </c>
      <c r="DB186" s="61">
        <v>0.54948766684050421</v>
      </c>
      <c r="DC186" s="61">
        <v>0.73321871812552397</v>
      </c>
      <c r="DD186" s="61">
        <v>0.36050737624763307</v>
      </c>
      <c r="DE186" s="61">
        <v>0.19109145411204442</v>
      </c>
      <c r="DF186" s="61">
        <v>0.90923352558242621</v>
      </c>
      <c r="DG186" s="61">
        <v>0.93006403433962526</v>
      </c>
      <c r="DH186" s="61">
        <v>0.35698334499257689</v>
      </c>
      <c r="DI186" s="61">
        <v>0.63342966704076065</v>
      </c>
      <c r="DJ186" s="61">
        <v>0.68223152092110861</v>
      </c>
      <c r="DL186" s="43">
        <v>3460</v>
      </c>
      <c r="DM186" s="41">
        <f t="shared" si="196"/>
        <v>0.99996666780173593</v>
      </c>
      <c r="DN186" s="41">
        <f t="shared" si="197"/>
        <v>0.643313727232949</v>
      </c>
      <c r="DO186" s="41">
        <f t="shared" si="198"/>
        <v>1</v>
      </c>
      <c r="DP186" s="41">
        <f t="shared" si="199"/>
        <v>0.74533333333333329</v>
      </c>
      <c r="DQ186" s="41">
        <f t="shared" si="137"/>
        <v>1</v>
      </c>
      <c r="DR186" s="41"/>
      <c r="DU186" s="41">
        <f t="shared" si="200"/>
        <v>0.58635662389677712</v>
      </c>
      <c r="DV186" s="41">
        <f t="shared" si="201"/>
        <v>1.23</v>
      </c>
      <c r="DW186" s="43">
        <f t="shared" si="138"/>
        <v>1312.1271036150436</v>
      </c>
    </row>
    <row r="187" spans="35:127" x14ac:dyDescent="0.25">
      <c r="AI187" s="42">
        <v>2.61</v>
      </c>
      <c r="AJ187" s="41">
        <f t="shared" si="139"/>
        <v>1</v>
      </c>
      <c r="AK187" s="41">
        <f t="shared" si="140"/>
        <v>1</v>
      </c>
      <c r="AL187" s="41">
        <f t="shared" si="141"/>
        <v>1</v>
      </c>
      <c r="AM187" s="6"/>
      <c r="AN187" s="41">
        <f t="shared" si="142"/>
        <v>1.635</v>
      </c>
      <c r="AO187" s="41">
        <f t="shared" si="143"/>
        <v>1.6950000000000001</v>
      </c>
      <c r="AP187" s="41">
        <f t="shared" si="144"/>
        <v>1.7849999999999999</v>
      </c>
      <c r="AQ187" s="41">
        <f t="shared" si="145"/>
        <v>1.74</v>
      </c>
      <c r="AR187" s="41">
        <f t="shared" si="146"/>
        <v>1.86</v>
      </c>
      <c r="AS187" s="41">
        <f t="shared" si="147"/>
        <v>1.29</v>
      </c>
      <c r="AT187" s="41">
        <f t="shared" si="148"/>
        <v>1.26</v>
      </c>
      <c r="AU187" s="41">
        <f t="shared" si="149"/>
        <v>1.6950000000000001</v>
      </c>
      <c r="AV187" s="41">
        <f t="shared" si="150"/>
        <v>1.86</v>
      </c>
      <c r="AW187" s="41">
        <f t="shared" si="151"/>
        <v>2.34</v>
      </c>
      <c r="AX187" s="41">
        <f t="shared" si="152"/>
        <v>1.26</v>
      </c>
      <c r="AY187" s="41">
        <f t="shared" si="153"/>
        <v>6.0206434502203789</v>
      </c>
      <c r="AZ187" s="41">
        <f t="shared" si="154"/>
        <v>5.9644509957014193</v>
      </c>
      <c r="BA187" s="41">
        <f t="shared" si="155"/>
        <v>6.0128396199635414</v>
      </c>
      <c r="BB187" s="41">
        <f t="shared" si="156"/>
        <v>6.0150144505375343</v>
      </c>
      <c r="BC187" s="41">
        <f t="shared" si="157"/>
        <v>5.9946547790211895</v>
      </c>
      <c r="BD187" s="41">
        <f t="shared" si="158"/>
        <v>5.9747445447877716</v>
      </c>
      <c r="BE187" s="41">
        <f t="shared" si="159"/>
        <v>5.9825747421926589</v>
      </c>
      <c r="BF187" s="41">
        <f t="shared" si="160"/>
        <v>5.98667267366831</v>
      </c>
      <c r="BG187" s="41">
        <f t="shared" si="161"/>
        <v>5.9912055319546695</v>
      </c>
      <c r="BH187" s="41">
        <f t="shared" si="162"/>
        <v>5.9759451073779219</v>
      </c>
      <c r="BI187" s="41">
        <f t="shared" si="163"/>
        <v>5.9644509957014193</v>
      </c>
      <c r="BJ187" s="41">
        <f t="shared" si="164"/>
        <v>3.5870454896111483</v>
      </c>
      <c r="BK187" s="41">
        <f t="shared" si="165"/>
        <v>0.20983951548820293</v>
      </c>
      <c r="BL187" s="41">
        <f t="shared" si="166"/>
        <v>2.4222130432828459</v>
      </c>
      <c r="BM187" s="41">
        <f t="shared" si="167"/>
        <v>2.7024498665224645</v>
      </c>
      <c r="BN187" s="41">
        <f t="shared" si="168"/>
        <v>0.96825105252127452</v>
      </c>
      <c r="BO187" s="41">
        <f t="shared" si="169"/>
        <v>0.35366492758248597</v>
      </c>
      <c r="BP187" s="41">
        <f t="shared" si="170"/>
        <v>0.52575395479303755</v>
      </c>
      <c r="BQ187" s="41">
        <f t="shared" si="171"/>
        <v>0.64685748504363982</v>
      </c>
      <c r="BR187" s="41">
        <f t="shared" si="172"/>
        <v>0.81342529464145852</v>
      </c>
      <c r="BS187" s="41">
        <f t="shared" si="173"/>
        <v>0.37584406731287912</v>
      </c>
      <c r="BT187" s="41">
        <f t="shared" si="174"/>
        <v>5811.3603586572008</v>
      </c>
      <c r="BU187" s="41">
        <f t="shared" si="175"/>
        <v>5996.4405899562025</v>
      </c>
      <c r="BV187" s="41">
        <f t="shared" si="176"/>
        <v>6340.3995405220066</v>
      </c>
      <c r="BW187" s="41">
        <f t="shared" si="177"/>
        <v>6181.6751811288768</v>
      </c>
      <c r="BX187" s="41">
        <f t="shared" si="178"/>
        <v>6596.8047249973934</v>
      </c>
      <c r="BY187" s="41">
        <f t="shared" si="179"/>
        <v>4567.599074941375</v>
      </c>
      <c r="BZ187" s="41">
        <f t="shared" si="180"/>
        <v>4464.2983099826743</v>
      </c>
      <c r="CA187" s="41">
        <f t="shared" si="181"/>
        <v>6007.6006355030368</v>
      </c>
      <c r="CB187" s="41">
        <f t="shared" si="182"/>
        <v>6594.9065937272971</v>
      </c>
      <c r="CC187" s="41">
        <f t="shared" si="183"/>
        <v>8286.2446672453789</v>
      </c>
      <c r="CD187" s="43">
        <f t="shared" si="184"/>
        <v>4464.2983099826743</v>
      </c>
      <c r="CE187" s="43">
        <f t="shared" si="185"/>
        <v>4313.9596270632192</v>
      </c>
      <c r="CF187" s="43">
        <f t="shared" si="186"/>
        <v>1081.6910022844986</v>
      </c>
      <c r="CG187" s="43">
        <f t="shared" si="187"/>
        <v>3870.2076486215815</v>
      </c>
      <c r="CH187" s="43">
        <f t="shared" si="188"/>
        <v>3984.9047820708993</v>
      </c>
      <c r="CI187" s="43">
        <f t="shared" si="189"/>
        <v>2549.7453611282745</v>
      </c>
      <c r="CJ187" s="43">
        <f t="shared" si="190"/>
        <v>1068.7486627663741</v>
      </c>
      <c r="CK187" s="43">
        <f t="shared" si="191"/>
        <v>1272.7751763900274</v>
      </c>
      <c r="CL187" s="43">
        <f t="shared" si="192"/>
        <v>1899.1701851409434</v>
      </c>
      <c r="CM187" s="43">
        <f t="shared" si="193"/>
        <v>2337.0158513095216</v>
      </c>
      <c r="CN187" s="43">
        <f t="shared" si="194"/>
        <v>1998.5249953022803</v>
      </c>
      <c r="CO187" s="43">
        <f t="shared" si="195"/>
        <v>1068.7486627663741</v>
      </c>
      <c r="CQ187" s="61">
        <v>0.57697412507577939</v>
      </c>
      <c r="CR187" s="61">
        <v>0.65046195582657607</v>
      </c>
      <c r="CS187" s="61">
        <v>0.73905202651813184</v>
      </c>
      <c r="CT187" s="61">
        <v>0.69078678308677455</v>
      </c>
      <c r="CU187" s="61">
        <v>0.80247094086691462</v>
      </c>
      <c r="CV187" s="61">
        <v>0.11071685500240358</v>
      </c>
      <c r="CW187" s="61">
        <v>7.8183967185212144E-2</v>
      </c>
      <c r="CX187" s="61">
        <v>0.65391954980002431</v>
      </c>
      <c r="CY187" s="61">
        <v>0.80777454005394567</v>
      </c>
      <c r="CZ187" s="61">
        <v>0.98745269030012628</v>
      </c>
      <c r="DA187" s="61">
        <v>0.86547810552850557</v>
      </c>
      <c r="DB187" s="61">
        <v>4.4600512247087498E-2</v>
      </c>
      <c r="DC187" s="61">
        <v>0.76340597582035086</v>
      </c>
      <c r="DD187" s="61">
        <v>0.79544855283152072</v>
      </c>
      <c r="DE187" s="61">
        <v>0.42515960533912511</v>
      </c>
      <c r="DF187" s="61">
        <v>0.11823732254909025</v>
      </c>
      <c r="DG187" s="61">
        <v>0.2141545885858549</v>
      </c>
      <c r="DH187" s="61">
        <v>0.2785121268203079</v>
      </c>
      <c r="DI187" s="61">
        <v>0.35909793058555251</v>
      </c>
      <c r="DJ187" s="61">
        <v>0.13056055787871867</v>
      </c>
      <c r="DL187" s="43">
        <v>3480</v>
      </c>
      <c r="DM187" s="41">
        <f t="shared" si="196"/>
        <v>0.99996930063764899</v>
      </c>
      <c r="DN187" s="41">
        <f t="shared" si="197"/>
        <v>0.64623657046350791</v>
      </c>
      <c r="DO187" s="41">
        <f t="shared" si="198"/>
        <v>1</v>
      </c>
      <c r="DP187" s="41">
        <f t="shared" si="199"/>
        <v>0.74916666666666665</v>
      </c>
      <c r="DQ187" s="41">
        <f t="shared" si="137"/>
        <v>1</v>
      </c>
      <c r="DR187" s="41"/>
      <c r="DU187" s="41">
        <f t="shared" si="200"/>
        <v>0.69372191550822337</v>
      </c>
      <c r="DV187" s="41">
        <f t="shared" si="201"/>
        <v>1.26</v>
      </c>
      <c r="DW187" s="43">
        <f t="shared" si="138"/>
        <v>1462.0193804659282</v>
      </c>
    </row>
    <row r="188" spans="35:127" x14ac:dyDescent="0.25">
      <c r="AI188" s="42">
        <v>2.625</v>
      </c>
      <c r="AJ188" s="41">
        <f t="shared" si="139"/>
        <v>1</v>
      </c>
      <c r="AK188" s="41">
        <f t="shared" si="140"/>
        <v>1</v>
      </c>
      <c r="AL188" s="41">
        <f t="shared" si="141"/>
        <v>1</v>
      </c>
      <c r="AM188" s="6"/>
      <c r="AN188" s="41">
        <f t="shared" si="142"/>
        <v>1.125</v>
      </c>
      <c r="AO188" s="41">
        <f t="shared" si="143"/>
        <v>1.5149999999999999</v>
      </c>
      <c r="AP188" s="41">
        <f t="shared" si="144"/>
        <v>1.2450000000000001</v>
      </c>
      <c r="AQ188" s="41">
        <f t="shared" si="145"/>
        <v>1.38</v>
      </c>
      <c r="AR188" s="41">
        <f t="shared" si="146"/>
        <v>1.335</v>
      </c>
      <c r="AS188" s="41">
        <f t="shared" si="147"/>
        <v>1.9650000000000001</v>
      </c>
      <c r="AT188" s="41">
        <f t="shared" si="148"/>
        <v>1.6950000000000001</v>
      </c>
      <c r="AU188" s="41">
        <f t="shared" si="149"/>
        <v>1.65</v>
      </c>
      <c r="AV188" s="41">
        <f t="shared" si="150"/>
        <v>1.53</v>
      </c>
      <c r="AW188" s="41">
        <f t="shared" si="151"/>
        <v>1.425</v>
      </c>
      <c r="AX188" s="41">
        <f t="shared" si="152"/>
        <v>1.125</v>
      </c>
      <c r="AY188" s="41">
        <f t="shared" si="153"/>
        <v>6.0048522807794473</v>
      </c>
      <c r="AZ188" s="41">
        <f t="shared" si="154"/>
        <v>5.9868584984884388</v>
      </c>
      <c r="BA188" s="41">
        <f t="shared" si="155"/>
        <v>6.0159893391193524</v>
      </c>
      <c r="BB188" s="41">
        <f t="shared" si="156"/>
        <v>5.9942951426565241</v>
      </c>
      <c r="BC188" s="41">
        <f t="shared" si="157"/>
        <v>5.9777881279910154</v>
      </c>
      <c r="BD188" s="41">
        <f t="shared" si="158"/>
        <v>6.0195799918169364</v>
      </c>
      <c r="BE188" s="41">
        <f t="shared" si="159"/>
        <v>6.0052559938196035</v>
      </c>
      <c r="BF188" s="41">
        <f t="shared" si="160"/>
        <v>5.9297790527465475</v>
      </c>
      <c r="BG188" s="41">
        <f t="shared" si="161"/>
        <v>6.021810750149708</v>
      </c>
      <c r="BH188" s="41">
        <f t="shared" si="162"/>
        <v>6.0144422806447269</v>
      </c>
      <c r="BI188" s="41">
        <f t="shared" si="163"/>
        <v>5.9297790527465475</v>
      </c>
      <c r="BJ188" s="41">
        <f t="shared" si="164"/>
        <v>1.6197520148363596</v>
      </c>
      <c r="BK188" s="41">
        <f t="shared" si="165"/>
        <v>0.65296434800730174</v>
      </c>
      <c r="BL188" s="41">
        <f t="shared" si="166"/>
        <v>2.8383418752428264</v>
      </c>
      <c r="BM188" s="41">
        <f t="shared" si="167"/>
        <v>0.95082421452250787</v>
      </c>
      <c r="BN188" s="41">
        <f t="shared" si="168"/>
        <v>0.41261872999235377</v>
      </c>
      <c r="BO188" s="41">
        <f t="shared" si="169"/>
        <v>3.4002578450401404</v>
      </c>
      <c r="BP188" s="41">
        <f t="shared" si="170"/>
        <v>1.6530553229526272</v>
      </c>
      <c r="BQ188" s="41">
        <f t="shared" si="171"/>
        <v>3.5924025086518638E-2</v>
      </c>
      <c r="BR188" s="41">
        <f t="shared" si="172"/>
        <v>3.8038642187989509</v>
      </c>
      <c r="BS188" s="41">
        <f t="shared" si="173"/>
        <v>2.625734164812251</v>
      </c>
      <c r="BT188" s="41">
        <f t="shared" si="174"/>
        <v>3993.3951109395916</v>
      </c>
      <c r="BU188" s="41">
        <f t="shared" si="175"/>
        <v>5369.7086820432141</v>
      </c>
      <c r="BV188" s="41">
        <f t="shared" si="176"/>
        <v>4423.4535966375097</v>
      </c>
      <c r="BW188" s="41">
        <f t="shared" si="177"/>
        <v>4894.2566888581423</v>
      </c>
      <c r="BX188" s="41">
        <f t="shared" si="178"/>
        <v>4728.1377422940423</v>
      </c>
      <c r="BY188" s="41">
        <f t="shared" si="179"/>
        <v>6983.6786129736347</v>
      </c>
      <c r="BZ188" s="41">
        <f t="shared" si="180"/>
        <v>6016.9175523851945</v>
      </c>
      <c r="CA188" s="41">
        <f t="shared" si="181"/>
        <v>5820.2520883369662</v>
      </c>
      <c r="CB188" s="41">
        <f t="shared" si="182"/>
        <v>5438.6808871300482</v>
      </c>
      <c r="CC188" s="41">
        <f t="shared" si="183"/>
        <v>5062.3380210170699</v>
      </c>
      <c r="CD188" s="43">
        <f t="shared" si="184"/>
        <v>3993.3951109395916</v>
      </c>
      <c r="CE188" s="43">
        <f t="shared" si="185"/>
        <v>1994.649829037417</v>
      </c>
      <c r="CF188" s="43">
        <f t="shared" si="186"/>
        <v>1705.4824108003882</v>
      </c>
      <c r="CG188" s="43">
        <f t="shared" si="187"/>
        <v>2922.0764957591682</v>
      </c>
      <c r="CH188" s="43">
        <f t="shared" si="188"/>
        <v>1874.6451831765489</v>
      </c>
      <c r="CI188" s="43">
        <f t="shared" si="189"/>
        <v>1194.6635463127359</v>
      </c>
      <c r="CJ188" s="43">
        <f t="shared" si="190"/>
        <v>5047.8722755978542</v>
      </c>
      <c r="CK188" s="43">
        <f t="shared" si="191"/>
        <v>3036.0105331121172</v>
      </c>
      <c r="CL188" s="43">
        <f t="shared" si="192"/>
        <v>435.67868877854005</v>
      </c>
      <c r="CM188" s="43">
        <f t="shared" si="193"/>
        <v>4157.131965437974</v>
      </c>
      <c r="CN188" s="43">
        <f t="shared" si="194"/>
        <v>3216.8448790506759</v>
      </c>
      <c r="CO188" s="43">
        <f t="shared" si="195"/>
        <v>435.67868877854005</v>
      </c>
      <c r="CQ188" s="61">
        <v>9.8644703314934024E-3</v>
      </c>
      <c r="CR188" s="61">
        <v>0.40527519222081854</v>
      </c>
      <c r="CS188" s="61">
        <v>6.7962185233074734E-2</v>
      </c>
      <c r="CT188" s="61">
        <v>0.21945008517656117</v>
      </c>
      <c r="CU188" s="61">
        <v>0.15309009840874099</v>
      </c>
      <c r="CV188" s="61">
        <v>0.87244894332941791</v>
      </c>
      <c r="CW188" s="61">
        <v>0.65282384510087099</v>
      </c>
      <c r="CX188" s="61">
        <v>0.59738474392836993</v>
      </c>
      <c r="CY188" s="61">
        <v>0.41833867271980862</v>
      </c>
      <c r="CZ188" s="61">
        <v>0.28064700131844333</v>
      </c>
      <c r="DA188" s="61">
        <v>0.62539868635625429</v>
      </c>
      <c r="DB188" s="61">
        <v>0.28163789176014964</v>
      </c>
      <c r="DC188" s="61">
        <v>0.80892718398443852</v>
      </c>
      <c r="DD188" s="61">
        <v>0.4181389464279599</v>
      </c>
      <c r="DE188" s="61">
        <v>0.15115118753850154</v>
      </c>
      <c r="DF188" s="61">
        <v>0.85369822235806903</v>
      </c>
      <c r="DG188" s="61">
        <v>0.63299661717114653</v>
      </c>
      <c r="DH188" s="61">
        <v>2.8709623241618409E-4</v>
      </c>
      <c r="DI188" s="61">
        <v>0.87763719623411496</v>
      </c>
      <c r="DJ188" s="61">
        <v>0.78727987172619451</v>
      </c>
      <c r="DL188" s="43">
        <v>3500</v>
      </c>
      <c r="DM188" s="41">
        <f t="shared" si="196"/>
        <v>0.99997172232416087</v>
      </c>
      <c r="DN188" s="41">
        <f t="shared" si="197"/>
        <v>0.64913150731016644</v>
      </c>
      <c r="DO188" s="41">
        <f t="shared" si="198"/>
        <v>1</v>
      </c>
      <c r="DP188" s="41">
        <f t="shared" si="199"/>
        <v>0.75216666666666665</v>
      </c>
      <c r="DQ188" s="41">
        <f t="shared" si="137"/>
        <v>1</v>
      </c>
      <c r="DR188" s="41"/>
      <c r="DU188" s="41">
        <f t="shared" si="200"/>
        <v>0.44241204741971796</v>
      </c>
      <c r="DV188" s="41">
        <f t="shared" si="201"/>
        <v>1.125</v>
      </c>
      <c r="DW188" s="43">
        <f t="shared" si="138"/>
        <v>1042.451532412372</v>
      </c>
    </row>
    <row r="189" spans="35:127" x14ac:dyDescent="0.25">
      <c r="AI189" s="42">
        <v>2.64</v>
      </c>
      <c r="AJ189" s="41">
        <f t="shared" si="139"/>
        <v>1</v>
      </c>
      <c r="AK189" s="41">
        <f t="shared" si="140"/>
        <v>1</v>
      </c>
      <c r="AL189" s="41">
        <f t="shared" si="141"/>
        <v>1</v>
      </c>
      <c r="AM189" s="6"/>
      <c r="AN189" s="41">
        <f t="shared" si="142"/>
        <v>1.905</v>
      </c>
      <c r="AO189" s="41">
        <f t="shared" si="143"/>
        <v>1.98</v>
      </c>
      <c r="AP189" s="41">
        <f t="shared" si="144"/>
        <v>1.26</v>
      </c>
      <c r="AQ189" s="41">
        <f t="shared" si="145"/>
        <v>1.9350000000000001</v>
      </c>
      <c r="AR189" s="41">
        <f t="shared" si="146"/>
        <v>2.04</v>
      </c>
      <c r="AS189" s="41">
        <f t="shared" si="147"/>
        <v>1.845</v>
      </c>
      <c r="AT189" s="41">
        <f t="shared" si="148"/>
        <v>1.665</v>
      </c>
      <c r="AU189" s="41">
        <f t="shared" si="149"/>
        <v>1.4550000000000001</v>
      </c>
      <c r="AV189" s="41">
        <f t="shared" si="150"/>
        <v>1.77</v>
      </c>
      <c r="AW189" s="41">
        <f t="shared" si="151"/>
        <v>1.635</v>
      </c>
      <c r="AX189" s="41">
        <f t="shared" si="152"/>
        <v>1.26</v>
      </c>
      <c r="AY189" s="41">
        <f t="shared" si="153"/>
        <v>6.0084375710296829</v>
      </c>
      <c r="AZ189" s="41">
        <f t="shared" si="154"/>
        <v>5.965389766211481</v>
      </c>
      <c r="BA189" s="41">
        <f t="shared" si="155"/>
        <v>6.0224292455401951</v>
      </c>
      <c r="BB189" s="41">
        <f t="shared" si="156"/>
        <v>5.9834289975889767</v>
      </c>
      <c r="BC189" s="41">
        <f t="shared" si="157"/>
        <v>6.0177413598244414</v>
      </c>
      <c r="BD189" s="41">
        <f t="shared" si="158"/>
        <v>5.9701965363765641</v>
      </c>
      <c r="BE189" s="41">
        <f t="shared" si="159"/>
        <v>6.018604544621045</v>
      </c>
      <c r="BF189" s="41">
        <f t="shared" si="160"/>
        <v>6.0072837556561121</v>
      </c>
      <c r="BG189" s="41">
        <f t="shared" si="161"/>
        <v>5.9723579795180051</v>
      </c>
      <c r="BH189" s="41">
        <f t="shared" si="162"/>
        <v>6.0325370586429203</v>
      </c>
      <c r="BI189" s="41">
        <f t="shared" si="163"/>
        <v>5.965389766211481</v>
      </c>
      <c r="BJ189" s="41">
        <f t="shared" si="164"/>
        <v>1.9405453089347733</v>
      </c>
      <c r="BK189" s="41">
        <f t="shared" si="165"/>
        <v>0.22007916368126901</v>
      </c>
      <c r="BL189" s="41">
        <f t="shared" si="166"/>
        <v>3.923990238750819</v>
      </c>
      <c r="BM189" s="41">
        <f t="shared" si="167"/>
        <v>0.54897741806167777</v>
      </c>
      <c r="BN189" s="41">
        <f t="shared" si="168"/>
        <v>3.0999022623118431</v>
      </c>
      <c r="BO189" s="41">
        <f t="shared" si="169"/>
        <v>0.28085039271295509</v>
      </c>
      <c r="BP189" s="41">
        <f t="shared" si="170"/>
        <v>3.2374666299496964</v>
      </c>
      <c r="BQ189" s="41">
        <f t="shared" si="171"/>
        <v>1.830939738690154</v>
      </c>
      <c r="BR189" s="41">
        <f t="shared" si="172"/>
        <v>0.31337559649957591</v>
      </c>
      <c r="BS189" s="41">
        <f t="shared" si="173"/>
        <v>6.5193470590579556</v>
      </c>
      <c r="BT189" s="41">
        <f t="shared" si="174"/>
        <v>6764.1674763079882</v>
      </c>
      <c r="BU189" s="41">
        <f t="shared" si="175"/>
        <v>7005.2428901384574</v>
      </c>
      <c r="BV189" s="41">
        <f t="shared" si="176"/>
        <v>4479.1436786779896</v>
      </c>
      <c r="BW189" s="41">
        <f t="shared" si="177"/>
        <v>6856.3761509222886</v>
      </c>
      <c r="BX189" s="41">
        <f t="shared" si="178"/>
        <v>7249.1238849983456</v>
      </c>
      <c r="BY189" s="41">
        <f t="shared" si="179"/>
        <v>6530.2420615791043</v>
      </c>
      <c r="BZ189" s="41">
        <f t="shared" si="180"/>
        <v>5916.9886680823965</v>
      </c>
      <c r="CA189" s="41">
        <f t="shared" si="181"/>
        <v>5165.8365636448934</v>
      </c>
      <c r="CB189" s="41">
        <f t="shared" si="182"/>
        <v>6265.9190124006955</v>
      </c>
      <c r="CC189" s="41">
        <f t="shared" si="183"/>
        <v>5817.0976144485267</v>
      </c>
      <c r="CD189" s="43">
        <f t="shared" si="184"/>
        <v>4479.1436786779896</v>
      </c>
      <c r="CE189" s="43">
        <f t="shared" si="185"/>
        <v>3696.977018807715</v>
      </c>
      <c r="CF189" s="43">
        <f t="shared" si="186"/>
        <v>1294.0305546282059</v>
      </c>
      <c r="CG189" s="43">
        <f t="shared" si="187"/>
        <v>3477.1576502467678</v>
      </c>
      <c r="CH189" s="43">
        <f t="shared" si="188"/>
        <v>1997.3220048940475</v>
      </c>
      <c r="CI189" s="43">
        <f t="shared" si="189"/>
        <v>5003.7320502792772</v>
      </c>
      <c r="CJ189" s="43">
        <f t="shared" si="190"/>
        <v>1362.1463326526041</v>
      </c>
      <c r="CK189" s="43">
        <f t="shared" si="191"/>
        <v>4173.5609994407296</v>
      </c>
      <c r="CL189" s="43">
        <f t="shared" si="192"/>
        <v>2742.7731913973203</v>
      </c>
      <c r="CM189" s="43">
        <f t="shared" si="193"/>
        <v>1380.3706939778344</v>
      </c>
      <c r="CN189" s="43">
        <f t="shared" si="194"/>
        <v>5815.8029704967594</v>
      </c>
      <c r="CO189" s="43">
        <f t="shared" si="195"/>
        <v>1294.0305546282059</v>
      </c>
      <c r="CQ189" s="61">
        <v>0.83845754503992731</v>
      </c>
      <c r="CR189" s="61">
        <v>0.87622063362740843</v>
      </c>
      <c r="CS189" s="61">
        <v>8.0426156872184018E-2</v>
      </c>
      <c r="CT189" s="61">
        <v>0.85141938011093465</v>
      </c>
      <c r="CU189" s="61">
        <v>0.90460381530440248</v>
      </c>
      <c r="CV189" s="61">
        <v>0.79051823812388045</v>
      </c>
      <c r="CW189" s="61">
        <v>0.62012100061937503</v>
      </c>
      <c r="CX189" s="61">
        <v>0.32726705006447687</v>
      </c>
      <c r="CY189" s="61">
        <v>0.72549339462810336</v>
      </c>
      <c r="CZ189" s="61">
        <v>0.57244665842652032</v>
      </c>
      <c r="DA189" s="61">
        <v>0.69083989637265986</v>
      </c>
      <c r="DB189" s="61">
        <v>4.921111634505182E-2</v>
      </c>
      <c r="DC189" s="61">
        <v>0.88375651891812956</v>
      </c>
      <c r="DD189" s="61">
        <v>0.22681418696762357</v>
      </c>
      <c r="DE189" s="61">
        <v>0.83173629824958817</v>
      </c>
      <c r="DF189" s="61">
        <v>7.9030399611060953E-2</v>
      </c>
      <c r="DG189" s="61">
        <v>0.84229914550428786</v>
      </c>
      <c r="DH189" s="61">
        <v>0.67031603227705217</v>
      </c>
      <c r="DI189" s="61">
        <v>9.6227673565906668E-2</v>
      </c>
      <c r="DJ189" s="61">
        <v>0.95501815456694539</v>
      </c>
      <c r="DL189" s="43">
        <v>3520</v>
      </c>
      <c r="DM189" s="41">
        <f t="shared" si="196"/>
        <v>0.9999739500257383</v>
      </c>
      <c r="DN189" s="41">
        <f t="shared" si="197"/>
        <v>0.65199880934113519</v>
      </c>
      <c r="DO189" s="41">
        <f t="shared" si="198"/>
        <v>1</v>
      </c>
      <c r="DP189" s="41">
        <f t="shared" si="199"/>
        <v>0.75466666666666671</v>
      </c>
      <c r="DQ189" s="41">
        <f t="shared" si="137"/>
        <v>1</v>
      </c>
      <c r="DR189" s="41"/>
      <c r="DU189" s="41">
        <f t="shared" si="200"/>
        <v>0.49003483618446386</v>
      </c>
      <c r="DV189" s="41">
        <f t="shared" si="201"/>
        <v>1.26</v>
      </c>
      <c r="DW189" s="43">
        <f t="shared" si="138"/>
        <v>1228.7793370802121</v>
      </c>
    </row>
    <row r="190" spans="35:127" x14ac:dyDescent="0.25">
      <c r="AI190" s="42">
        <v>2.6549999999999998</v>
      </c>
      <c r="AJ190" s="41">
        <f t="shared" si="139"/>
        <v>1</v>
      </c>
      <c r="AK190" s="41">
        <f t="shared" si="140"/>
        <v>1</v>
      </c>
      <c r="AL190" s="41">
        <f t="shared" si="141"/>
        <v>1</v>
      </c>
      <c r="AM190" s="6"/>
      <c r="AN190" s="41">
        <f t="shared" si="142"/>
        <v>1.605</v>
      </c>
      <c r="AO190" s="41">
        <f t="shared" si="143"/>
        <v>1.605</v>
      </c>
      <c r="AP190" s="41">
        <f t="shared" si="144"/>
        <v>1.35</v>
      </c>
      <c r="AQ190" s="41">
        <f t="shared" si="145"/>
        <v>1.83</v>
      </c>
      <c r="AR190" s="41">
        <f t="shared" si="146"/>
        <v>1.29</v>
      </c>
      <c r="AS190" s="41">
        <f t="shared" si="147"/>
        <v>1.98</v>
      </c>
      <c r="AT190" s="41">
        <f t="shared" si="148"/>
        <v>1.2</v>
      </c>
      <c r="AU190" s="41">
        <f t="shared" si="149"/>
        <v>1.7549999999999999</v>
      </c>
      <c r="AV190" s="41">
        <f t="shared" si="150"/>
        <v>1.62</v>
      </c>
      <c r="AW190" s="41">
        <f t="shared" si="151"/>
        <v>1.89</v>
      </c>
      <c r="AX190" s="41">
        <f t="shared" si="152"/>
        <v>1.2</v>
      </c>
      <c r="AY190" s="41">
        <f t="shared" si="153"/>
        <v>5.9925239945724531</v>
      </c>
      <c r="AZ190" s="41">
        <f t="shared" si="154"/>
        <v>5.9763846194806716</v>
      </c>
      <c r="BA190" s="41">
        <f t="shared" si="155"/>
        <v>6.025905386512969</v>
      </c>
      <c r="BB190" s="41">
        <f t="shared" si="156"/>
        <v>5.9784899450619653</v>
      </c>
      <c r="BC190" s="41">
        <f t="shared" si="157"/>
        <v>5.987737277308935</v>
      </c>
      <c r="BD190" s="41">
        <f t="shared" si="158"/>
        <v>6.0119046215641356</v>
      </c>
      <c r="BE190" s="41">
        <f t="shared" si="159"/>
        <v>5.9951694711161396</v>
      </c>
      <c r="BF190" s="41">
        <f t="shared" si="160"/>
        <v>5.9892751921145662</v>
      </c>
      <c r="BG190" s="41">
        <f t="shared" si="161"/>
        <v>5.9743260636154405</v>
      </c>
      <c r="BH190" s="41">
        <f t="shared" si="162"/>
        <v>5.9933085415640246</v>
      </c>
      <c r="BI190" s="41">
        <f t="shared" si="163"/>
        <v>5.9743260636154405</v>
      </c>
      <c r="BJ190" s="41">
        <f t="shared" si="164"/>
        <v>0.86945583141199712</v>
      </c>
      <c r="BK190" s="41">
        <f t="shared" si="165"/>
        <v>0.38430572764158322</v>
      </c>
      <c r="BL190" s="41">
        <f t="shared" si="166"/>
        <v>4.672967857863056</v>
      </c>
      <c r="BM190" s="41">
        <f t="shared" si="167"/>
        <v>0.42754678178557953</v>
      </c>
      <c r="BN190" s="41">
        <f t="shared" si="168"/>
        <v>0.68263167822872139</v>
      </c>
      <c r="BO190" s="41">
        <f t="shared" si="169"/>
        <v>2.3108219156253131</v>
      </c>
      <c r="BP190" s="41">
        <f t="shared" si="170"/>
        <v>0.99374662652409917</v>
      </c>
      <c r="BQ190" s="41">
        <f t="shared" si="171"/>
        <v>0.73782006022763613</v>
      </c>
      <c r="BR190" s="41">
        <f t="shared" si="172"/>
        <v>0.3462445928668253</v>
      </c>
      <c r="BS190" s="41">
        <f t="shared" si="173"/>
        <v>0.90460528404898322</v>
      </c>
      <c r="BT190" s="41">
        <f t="shared" si="174"/>
        <v>5691.3923121887137</v>
      </c>
      <c r="BU190" s="41">
        <f t="shared" si="175"/>
        <v>5683.7229689925553</v>
      </c>
      <c r="BV190" s="41">
        <f t="shared" si="176"/>
        <v>4800.4673262160713</v>
      </c>
      <c r="BW190" s="41">
        <f t="shared" si="177"/>
        <v>6481.6479196132505</v>
      </c>
      <c r="BX190" s="41">
        <f t="shared" si="178"/>
        <v>4572.5627486406556</v>
      </c>
      <c r="BY190" s="41">
        <f t="shared" si="179"/>
        <v>7032.5013879882945</v>
      </c>
      <c r="BZ190" s="41">
        <f t="shared" si="180"/>
        <v>4256.1857514925096</v>
      </c>
      <c r="CA190" s="41">
        <f t="shared" si="181"/>
        <v>6221.6109495790424</v>
      </c>
      <c r="CB190" s="41">
        <f t="shared" si="182"/>
        <v>5735.8537672692246</v>
      </c>
      <c r="CC190" s="41">
        <f t="shared" si="183"/>
        <v>6702.4520796226716</v>
      </c>
      <c r="CD190" s="43">
        <f t="shared" si="184"/>
        <v>4256.1857514925096</v>
      </c>
      <c r="CE190" s="43">
        <f t="shared" si="185"/>
        <v>2084.9165476765065</v>
      </c>
      <c r="CF190" s="43">
        <f t="shared" si="186"/>
        <v>1386.1280195780014</v>
      </c>
      <c r="CG190" s="43">
        <f t="shared" si="187"/>
        <v>4065.5568903767166</v>
      </c>
      <c r="CH190" s="43">
        <f t="shared" si="188"/>
        <v>1666.9892065128809</v>
      </c>
      <c r="CI190" s="43">
        <f t="shared" si="189"/>
        <v>1484.8165741411776</v>
      </c>
      <c r="CJ190" s="43">
        <f t="shared" si="190"/>
        <v>4193.1297997287647</v>
      </c>
      <c r="CK190" s="43">
        <f t="shared" si="191"/>
        <v>1666.5139637067471</v>
      </c>
      <c r="CL190" s="43">
        <f t="shared" si="192"/>
        <v>2100.1108925306085</v>
      </c>
      <c r="CM190" s="43">
        <f t="shared" si="193"/>
        <v>1327.9948528265111</v>
      </c>
      <c r="CN190" s="43">
        <f t="shared" si="194"/>
        <v>2504.2705226473922</v>
      </c>
      <c r="CO190" s="43">
        <f t="shared" si="195"/>
        <v>1327.9948528265111</v>
      </c>
      <c r="CQ190" s="61">
        <v>0.52670146204385937</v>
      </c>
      <c r="CR190" s="61">
        <v>0.52510235672049832</v>
      </c>
      <c r="CS190" s="61">
        <v>0.17805048002312329</v>
      </c>
      <c r="CT190" s="61">
        <v>0.78633788999800636</v>
      </c>
      <c r="CU190" s="61">
        <v>9.9654629558137642E-2</v>
      </c>
      <c r="CV190" s="61">
        <v>0.87860786959902271</v>
      </c>
      <c r="CW190" s="61">
        <v>3.5312291250885308E-2</v>
      </c>
      <c r="CX190" s="61">
        <v>0.7156468973213157</v>
      </c>
      <c r="CY190" s="61">
        <v>0.55541326780475708</v>
      </c>
      <c r="CZ190" s="61">
        <v>0.83122540173919157</v>
      </c>
      <c r="DA190" s="61">
        <v>0.38397714719680787</v>
      </c>
      <c r="DB190" s="61">
        <v>0.13528591662897194</v>
      </c>
      <c r="DC190" s="61">
        <v>0.91412143620521213</v>
      </c>
      <c r="DD190" s="61">
        <v>0.15952970690578328</v>
      </c>
      <c r="DE190" s="61">
        <v>0.29664323661663283</v>
      </c>
      <c r="DF190" s="61">
        <v>0.74882110016521486</v>
      </c>
      <c r="DG190" s="61">
        <v>0.43524733775359925</v>
      </c>
      <c r="DH190" s="61">
        <v>0.32374136778185869</v>
      </c>
      <c r="DI190" s="61">
        <v>0.11414101019693079</v>
      </c>
      <c r="DJ190" s="61">
        <v>0.39901666054430507</v>
      </c>
      <c r="DL190" s="43">
        <v>3540</v>
      </c>
      <c r="DM190" s="41">
        <f t="shared" si="196"/>
        <v>0.99997599949529492</v>
      </c>
      <c r="DN190" s="41">
        <f t="shared" si="197"/>
        <v>0.65483874655052421</v>
      </c>
      <c r="DO190" s="41">
        <f t="shared" si="198"/>
        <v>1</v>
      </c>
      <c r="DP190" s="41">
        <f t="shared" si="199"/>
        <v>0.7593333333333333</v>
      </c>
      <c r="DQ190" s="41">
        <f t="shared" si="137"/>
        <v>1</v>
      </c>
      <c r="DR190" s="41"/>
      <c r="DU190" s="41">
        <f t="shared" si="200"/>
        <v>0.31113700207688971</v>
      </c>
      <c r="DV190" s="41">
        <f t="shared" si="201"/>
        <v>1.2</v>
      </c>
      <c r="DW190" s="43">
        <f t="shared" si="138"/>
        <v>932.49595089289971</v>
      </c>
    </row>
    <row r="191" spans="35:127" x14ac:dyDescent="0.25">
      <c r="AI191" s="42">
        <v>2.67</v>
      </c>
      <c r="AJ191" s="41">
        <f t="shared" si="139"/>
        <v>1</v>
      </c>
      <c r="AK191" s="41">
        <f t="shared" si="140"/>
        <v>1</v>
      </c>
      <c r="AL191" s="41">
        <f t="shared" si="141"/>
        <v>1</v>
      </c>
      <c r="AM191" s="6"/>
      <c r="AN191" s="41">
        <f t="shared" si="142"/>
        <v>1.41</v>
      </c>
      <c r="AO191" s="41">
        <f t="shared" si="143"/>
        <v>1.65</v>
      </c>
      <c r="AP191" s="41">
        <f t="shared" si="144"/>
        <v>1.41</v>
      </c>
      <c r="AQ191" s="41">
        <f t="shared" si="145"/>
        <v>1.35</v>
      </c>
      <c r="AR191" s="41">
        <f t="shared" si="146"/>
        <v>2.34</v>
      </c>
      <c r="AS191" s="41">
        <f t="shared" si="147"/>
        <v>1.425</v>
      </c>
      <c r="AT191" s="41">
        <f t="shared" si="148"/>
        <v>1.335</v>
      </c>
      <c r="AU191" s="41">
        <f t="shared" si="149"/>
        <v>1.26</v>
      </c>
      <c r="AV191" s="41">
        <f t="shared" si="150"/>
        <v>1.875</v>
      </c>
      <c r="AW191" s="41">
        <f t="shared" si="151"/>
        <v>1.32</v>
      </c>
      <c r="AX191" s="41">
        <f t="shared" si="152"/>
        <v>1.26</v>
      </c>
      <c r="AY191" s="41">
        <f t="shared" si="153"/>
        <v>6.0002983337475664</v>
      </c>
      <c r="AZ191" s="41">
        <f t="shared" si="154"/>
        <v>6.0364116767098341</v>
      </c>
      <c r="BA191" s="41">
        <f t="shared" si="155"/>
        <v>6.0198403714304085</v>
      </c>
      <c r="BB191" s="41">
        <f t="shared" si="156"/>
        <v>5.9982320683592292</v>
      </c>
      <c r="BC191" s="41">
        <f t="shared" si="157"/>
        <v>6.0013021076593294</v>
      </c>
      <c r="BD191" s="41">
        <f t="shared" si="158"/>
        <v>5.9608057275009072</v>
      </c>
      <c r="BE191" s="41">
        <f t="shared" si="159"/>
        <v>5.9699488321846559</v>
      </c>
      <c r="BF191" s="41">
        <f t="shared" si="160"/>
        <v>6.0330141964783692</v>
      </c>
      <c r="BG191" s="41">
        <f t="shared" si="161"/>
        <v>5.9924834249770758</v>
      </c>
      <c r="BH191" s="41">
        <f t="shared" si="162"/>
        <v>5.9847282321132056</v>
      </c>
      <c r="BI191" s="41">
        <f t="shared" si="163"/>
        <v>5.9608057275009072</v>
      </c>
      <c r="BJ191" s="41">
        <f t="shared" si="164"/>
        <v>1.2873706829741174</v>
      </c>
      <c r="BK191" s="41">
        <f t="shared" si="165"/>
        <v>7.9181019419562553</v>
      </c>
      <c r="BL191" s="41">
        <f t="shared" si="166"/>
        <v>3.4450751611370358</v>
      </c>
      <c r="BM191" s="41">
        <f t="shared" si="167"/>
        <v>1.1599020610124633</v>
      </c>
      <c r="BN191" s="41">
        <f t="shared" si="168"/>
        <v>1.3542403073958091</v>
      </c>
      <c r="BO191" s="41">
        <f t="shared" si="169"/>
        <v>0.1743854355186566</v>
      </c>
      <c r="BP191" s="41">
        <f t="shared" si="170"/>
        <v>0.27734481012784229</v>
      </c>
      <c r="BQ191" s="41">
        <f t="shared" si="171"/>
        <v>6.6773249950621958</v>
      </c>
      <c r="BR191" s="41">
        <f t="shared" si="172"/>
        <v>0.86767570439219832</v>
      </c>
      <c r="BS191" s="41">
        <f t="shared" si="173"/>
        <v>0.58627249489808919</v>
      </c>
      <c r="BT191" s="41">
        <f t="shared" si="174"/>
        <v>5003.1569842183735</v>
      </c>
      <c r="BU191" s="41">
        <f t="shared" si="175"/>
        <v>5872.3504406766442</v>
      </c>
      <c r="BV191" s="41">
        <f t="shared" si="176"/>
        <v>5011.2976131758824</v>
      </c>
      <c r="BW191" s="41">
        <f t="shared" si="177"/>
        <v>4789.4318285435074</v>
      </c>
      <c r="BX191" s="41">
        <f t="shared" si="178"/>
        <v>8303.8060644887264</v>
      </c>
      <c r="BY191" s="41">
        <f t="shared" si="179"/>
        <v>5039.7146064650506</v>
      </c>
      <c r="BZ191" s="41">
        <f t="shared" si="180"/>
        <v>4725.0364756179288</v>
      </c>
      <c r="CA191" s="41">
        <f t="shared" si="181"/>
        <v>4483.0781957937606</v>
      </c>
      <c r="CB191" s="41">
        <f t="shared" si="182"/>
        <v>6648.8002881943785</v>
      </c>
      <c r="CC191" s="41">
        <f t="shared" si="183"/>
        <v>4677.7256145337633</v>
      </c>
      <c r="CD191" s="43">
        <f t="shared" si="184"/>
        <v>4483.0781957937606</v>
      </c>
      <c r="CE191" s="43">
        <f t="shared" si="185"/>
        <v>2228.7471318254184</v>
      </c>
      <c r="CF191" s="43">
        <f t="shared" si="186"/>
        <v>6468.2137884479016</v>
      </c>
      <c r="CG191" s="43">
        <f t="shared" si="187"/>
        <v>3645.9301208144857</v>
      </c>
      <c r="CH191" s="43">
        <f t="shared" si="188"/>
        <v>2025.5095995567597</v>
      </c>
      <c r="CI191" s="43">
        <f t="shared" si="189"/>
        <v>3793.6180464744943</v>
      </c>
      <c r="CJ191" s="43">
        <f t="shared" si="190"/>
        <v>829.01014781596973</v>
      </c>
      <c r="CK191" s="43">
        <f t="shared" si="191"/>
        <v>979.44750588581144</v>
      </c>
      <c r="CL191" s="43">
        <f t="shared" si="192"/>
        <v>4535.8812860218904</v>
      </c>
      <c r="CM191" s="43">
        <f t="shared" si="193"/>
        <v>2433.1555154780422</v>
      </c>
      <c r="CN191" s="43">
        <f t="shared" si="194"/>
        <v>1408.0353822909717</v>
      </c>
      <c r="CO191" s="43">
        <f t="shared" si="195"/>
        <v>829.01014781596973</v>
      </c>
      <c r="CQ191" s="61">
        <v>0.25367755684695004</v>
      </c>
      <c r="CR191" s="61">
        <v>0.58777473477168896</v>
      </c>
      <c r="CS191" s="61">
        <v>0.25441234756486419</v>
      </c>
      <c r="CT191" s="61">
        <v>0.17024904931712526</v>
      </c>
      <c r="CU191" s="61">
        <v>0.97666958101249357</v>
      </c>
      <c r="CV191" s="61">
        <v>0.28369203634147455</v>
      </c>
      <c r="CW191" s="61">
        <v>0.14450260694143024</v>
      </c>
      <c r="CX191" s="61">
        <v>7.0489811867168295E-2</v>
      </c>
      <c r="CY191" s="61">
        <v>0.81548160937859471</v>
      </c>
      <c r="CZ191" s="61">
        <v>0.13060032981578307</v>
      </c>
      <c r="DA191" s="61">
        <v>0.53695215678531849</v>
      </c>
      <c r="DB191" s="61">
        <v>0.97046345649982868</v>
      </c>
      <c r="DC191" s="61">
        <v>0.85664474506152666</v>
      </c>
      <c r="DD191" s="61">
        <v>0.49590492943822673</v>
      </c>
      <c r="DE191" s="61">
        <v>0.55677321811849112</v>
      </c>
      <c r="DF191" s="61">
        <v>2.9884363397223557E-2</v>
      </c>
      <c r="DG191" s="61">
        <v>7.7218243751554394E-2</v>
      </c>
      <c r="DH191" s="61">
        <v>0.9572152994323665</v>
      </c>
      <c r="DI191" s="61">
        <v>0.38320390532521253</v>
      </c>
      <c r="DJ191" s="61">
        <v>0.24684994425283602</v>
      </c>
      <c r="DL191" s="43">
        <v>3560</v>
      </c>
      <c r="DM191" s="41">
        <f t="shared" si="196"/>
        <v>0.99997788519135267</v>
      </c>
      <c r="DN191" s="41">
        <f t="shared" si="197"/>
        <v>0.65765158730721862</v>
      </c>
      <c r="DO191" s="41">
        <f t="shared" si="198"/>
        <v>1</v>
      </c>
      <c r="DP191" s="41">
        <f t="shared" si="199"/>
        <v>0.76266666666666671</v>
      </c>
      <c r="DQ191" s="41">
        <f t="shared" si="137"/>
        <v>1</v>
      </c>
      <c r="DR191" s="41"/>
      <c r="DU191" s="41">
        <f t="shared" si="200"/>
        <v>0.38850169127730994</v>
      </c>
      <c r="DV191" s="41">
        <f t="shared" si="201"/>
        <v>1.26</v>
      </c>
      <c r="DW191" s="43">
        <f t="shared" si="138"/>
        <v>1094.0996503273323</v>
      </c>
    </row>
    <row r="192" spans="35:127" x14ac:dyDescent="0.25">
      <c r="AI192" s="42">
        <v>2.6850000000000001</v>
      </c>
      <c r="AJ192" s="41">
        <f t="shared" si="139"/>
        <v>1</v>
      </c>
      <c r="AK192" s="41">
        <f t="shared" si="140"/>
        <v>1</v>
      </c>
      <c r="AL192" s="41">
        <f t="shared" si="141"/>
        <v>1</v>
      </c>
      <c r="AM192" s="6"/>
      <c r="AN192" s="41">
        <f t="shared" si="142"/>
        <v>1.4550000000000001</v>
      </c>
      <c r="AO192" s="41">
        <f t="shared" si="143"/>
        <v>1.7250000000000001</v>
      </c>
      <c r="AP192" s="41">
        <f t="shared" si="144"/>
        <v>1.395</v>
      </c>
      <c r="AQ192" s="41">
        <f t="shared" si="145"/>
        <v>1.095</v>
      </c>
      <c r="AR192" s="41">
        <f t="shared" si="146"/>
        <v>1.425</v>
      </c>
      <c r="AS192" s="41">
        <f t="shared" si="147"/>
        <v>1.5449999999999999</v>
      </c>
      <c r="AT192" s="41">
        <f t="shared" si="148"/>
        <v>1.9950000000000001</v>
      </c>
      <c r="AU192" s="41">
        <f t="shared" si="149"/>
        <v>1.44</v>
      </c>
      <c r="AV192" s="41">
        <f t="shared" si="150"/>
        <v>2.0550000000000002</v>
      </c>
      <c r="AW192" s="41">
        <f t="shared" si="151"/>
        <v>1.425</v>
      </c>
      <c r="AX192" s="41">
        <f t="shared" si="152"/>
        <v>1.095</v>
      </c>
      <c r="AY192" s="41">
        <f t="shared" si="153"/>
        <v>6.0174818964399392</v>
      </c>
      <c r="AZ192" s="41">
        <f t="shared" si="154"/>
        <v>5.9674011784305465</v>
      </c>
      <c r="BA192" s="41">
        <f t="shared" si="155"/>
        <v>5.9793671255148713</v>
      </c>
      <c r="BB192" s="41">
        <f t="shared" si="156"/>
        <v>6.0050708970001807</v>
      </c>
      <c r="BC192" s="41">
        <f t="shared" si="157"/>
        <v>5.9911250424755966</v>
      </c>
      <c r="BD192" s="41">
        <f t="shared" si="158"/>
        <v>6.0171692279782372</v>
      </c>
      <c r="BE192" s="41">
        <f t="shared" si="159"/>
        <v>5.9892595669972497</v>
      </c>
      <c r="BF192" s="41">
        <f t="shared" si="160"/>
        <v>6.0152792905638286</v>
      </c>
      <c r="BG192" s="41">
        <f t="shared" si="161"/>
        <v>6.0129446446427952</v>
      </c>
      <c r="BH192" s="41">
        <f t="shared" si="162"/>
        <v>5.9908445992996917</v>
      </c>
      <c r="BI192" s="41">
        <f t="shared" si="163"/>
        <v>5.9674011784305465</v>
      </c>
      <c r="BJ192" s="41">
        <f t="shared" si="164"/>
        <v>3.0597023902608513</v>
      </c>
      <c r="BK192" s="41">
        <f t="shared" si="165"/>
        <v>0.24372605344683418</v>
      </c>
      <c r="BL192" s="41">
        <f t="shared" si="166"/>
        <v>0.44696392831666149</v>
      </c>
      <c r="BM192" s="41">
        <f t="shared" si="167"/>
        <v>1.6377023336159497</v>
      </c>
      <c r="BN192" s="41">
        <f t="shared" si="168"/>
        <v>0.81012373839029161</v>
      </c>
      <c r="BO192" s="41">
        <f t="shared" si="169"/>
        <v>3.0119489666102761</v>
      </c>
      <c r="BP192" s="41">
        <f t="shared" si="170"/>
        <v>0.7372375753865813</v>
      </c>
      <c r="BQ192" s="41">
        <f t="shared" si="171"/>
        <v>2.7387116070745985</v>
      </c>
      <c r="BR192" s="41">
        <f t="shared" si="172"/>
        <v>2.4350548186285867</v>
      </c>
      <c r="BS192" s="41">
        <f t="shared" si="173"/>
        <v>0.79872437729568935</v>
      </c>
      <c r="BT192" s="41">
        <f t="shared" si="174"/>
        <v>5170.2195419630743</v>
      </c>
      <c r="BU192" s="41">
        <f t="shared" si="175"/>
        <v>6104.0813459028686</v>
      </c>
      <c r="BV192" s="41">
        <f t="shared" si="176"/>
        <v>4941.2907921521246</v>
      </c>
      <c r="BW192" s="41">
        <f t="shared" si="177"/>
        <v>3886.975328482838</v>
      </c>
      <c r="BX192" s="41">
        <f t="shared" si="178"/>
        <v>5052.5154668681771</v>
      </c>
      <c r="BY192" s="41">
        <f t="shared" si="179"/>
        <v>5489.8843035119808</v>
      </c>
      <c r="BZ192" s="41">
        <f t="shared" si="180"/>
        <v>7072.4203155164769</v>
      </c>
      <c r="CA192" s="41">
        <f t="shared" si="181"/>
        <v>5115.9817395851278</v>
      </c>
      <c r="CB192" s="41">
        <f t="shared" si="182"/>
        <v>7299.5153203780574</v>
      </c>
      <c r="CC192" s="41">
        <f t="shared" si="183"/>
        <v>5052.397211944779</v>
      </c>
      <c r="CD192" s="43">
        <f t="shared" si="184"/>
        <v>3886.975328482838</v>
      </c>
      <c r="CE192" s="43">
        <f t="shared" si="185"/>
        <v>3545.6222448881322</v>
      </c>
      <c r="CF192" s="43">
        <f t="shared" si="186"/>
        <v>1186.3967675348131</v>
      </c>
      <c r="CG192" s="43">
        <f t="shared" si="187"/>
        <v>1299.2727276802673</v>
      </c>
      <c r="CH192" s="43">
        <f t="shared" si="188"/>
        <v>1952.1872874480102</v>
      </c>
      <c r="CI192" s="43">
        <f t="shared" si="189"/>
        <v>1786.8184189839335</v>
      </c>
      <c r="CJ192" s="43">
        <f t="shared" si="190"/>
        <v>3735.4434449185246</v>
      </c>
      <c r="CK192" s="43">
        <f t="shared" si="191"/>
        <v>2386.3630085584027</v>
      </c>
      <c r="CL192" s="43">
        <f t="shared" si="192"/>
        <v>3319.9039611689104</v>
      </c>
      <c r="CM192" s="43">
        <f t="shared" si="193"/>
        <v>4467.412702703431</v>
      </c>
      <c r="CN192" s="43">
        <f t="shared" si="194"/>
        <v>1774.2025997671087</v>
      </c>
      <c r="CO192" s="43">
        <f t="shared" si="195"/>
        <v>1186.3967675348131</v>
      </c>
      <c r="CQ192" s="61">
        <v>0.3093344412485306</v>
      </c>
      <c r="CR192" s="61">
        <v>0.68332298175327211</v>
      </c>
      <c r="CS192" s="61">
        <v>0.23969410307105821</v>
      </c>
      <c r="CT192" s="61">
        <v>4.7218334013540142E-3</v>
      </c>
      <c r="CU192" s="61">
        <v>0.26526447959608002</v>
      </c>
      <c r="CV192" s="61">
        <v>0.43941131995050897</v>
      </c>
      <c r="CW192" s="61">
        <v>0.88744182932343052</v>
      </c>
      <c r="CX192" s="61">
        <v>0.29065563183506304</v>
      </c>
      <c r="CY192" s="61">
        <v>0.91222785083706515</v>
      </c>
      <c r="CZ192" s="61">
        <v>0.28047775855445656</v>
      </c>
      <c r="DA192" s="61">
        <v>0.82847394885328074</v>
      </c>
      <c r="DB192" s="61">
        <v>6.0365753477577555E-2</v>
      </c>
      <c r="DC192" s="61">
        <v>0.17041970573353682</v>
      </c>
      <c r="DD192" s="61">
        <v>0.62951939386350353</v>
      </c>
      <c r="DE192" s="61">
        <v>0.35759689820092322</v>
      </c>
      <c r="DF192" s="61">
        <v>0.82448911451421725</v>
      </c>
      <c r="DG192" s="61">
        <v>0.32346100137797995</v>
      </c>
      <c r="DH192" s="61">
        <v>0.79916525462882593</v>
      </c>
      <c r="DI192" s="61">
        <v>0.76501448086756196</v>
      </c>
      <c r="DJ192" s="61">
        <v>0.35238412935177588</v>
      </c>
      <c r="DL192" s="43">
        <v>3580</v>
      </c>
      <c r="DM192" s="41">
        <f t="shared" si="196"/>
        <v>0.99997962038541433</v>
      </c>
      <c r="DN192" s="41">
        <f t="shared" si="197"/>
        <v>0.66043759830483117</v>
      </c>
      <c r="DO192" s="41">
        <f t="shared" si="198"/>
        <v>1</v>
      </c>
      <c r="DP192" s="41">
        <f t="shared" si="199"/>
        <v>0.76566666666666672</v>
      </c>
      <c r="DQ192" s="41">
        <f t="shared" si="137"/>
        <v>1</v>
      </c>
      <c r="DR192" s="41"/>
      <c r="DU192" s="41">
        <f t="shared" si="200"/>
        <v>0.63403569005909199</v>
      </c>
      <c r="DV192" s="41">
        <f t="shared" si="201"/>
        <v>1.095</v>
      </c>
      <c r="DW192" s="43">
        <f t="shared" si="138"/>
        <v>1214.6771141362349</v>
      </c>
    </row>
    <row r="193" spans="35:127" x14ac:dyDescent="0.25">
      <c r="AI193" s="42">
        <v>2.7</v>
      </c>
      <c r="AJ193" s="41">
        <f t="shared" si="139"/>
        <v>1</v>
      </c>
      <c r="AK193" s="41">
        <f t="shared" si="140"/>
        <v>1</v>
      </c>
      <c r="AL193" s="41">
        <f t="shared" si="141"/>
        <v>1</v>
      </c>
      <c r="AM193" s="6"/>
      <c r="AN193" s="41">
        <f t="shared" si="142"/>
        <v>2.2200000000000002</v>
      </c>
      <c r="AO193" s="41">
        <f t="shared" si="143"/>
        <v>1.65</v>
      </c>
      <c r="AP193" s="41">
        <f t="shared" si="144"/>
        <v>1.8149999999999999</v>
      </c>
      <c r="AQ193" s="41">
        <f t="shared" si="145"/>
        <v>1.38</v>
      </c>
      <c r="AR193" s="41">
        <f t="shared" si="146"/>
        <v>1.7549999999999999</v>
      </c>
      <c r="AS193" s="41">
        <f t="shared" si="147"/>
        <v>1.74</v>
      </c>
      <c r="AT193" s="41">
        <f t="shared" si="148"/>
        <v>1.4850000000000001</v>
      </c>
      <c r="AU193" s="41">
        <f t="shared" si="149"/>
        <v>1.59</v>
      </c>
      <c r="AV193" s="41">
        <f t="shared" si="150"/>
        <v>1.32</v>
      </c>
      <c r="AW193" s="41">
        <f t="shared" si="151"/>
        <v>1.59</v>
      </c>
      <c r="AX193" s="41">
        <f t="shared" si="152"/>
        <v>1.32</v>
      </c>
      <c r="AY193" s="41">
        <f t="shared" si="153"/>
        <v>6.0071058241396207</v>
      </c>
      <c r="AZ193" s="41">
        <f t="shared" si="154"/>
        <v>6.0263452533887545</v>
      </c>
      <c r="BA193" s="41">
        <f t="shared" si="155"/>
        <v>6.0147941338682003</v>
      </c>
      <c r="BB193" s="41">
        <f t="shared" si="156"/>
        <v>6.025012853806663</v>
      </c>
      <c r="BC193" s="41">
        <f t="shared" si="157"/>
        <v>5.9938851428226254</v>
      </c>
      <c r="BD193" s="41">
        <f t="shared" si="158"/>
        <v>5.9929983573891832</v>
      </c>
      <c r="BE193" s="41">
        <f t="shared" si="159"/>
        <v>6.0097779497723289</v>
      </c>
      <c r="BF193" s="41">
        <f t="shared" si="160"/>
        <v>5.9646811965142197</v>
      </c>
      <c r="BG193" s="41">
        <f t="shared" si="161"/>
        <v>5.9597372875339643</v>
      </c>
      <c r="BH193" s="41">
        <f t="shared" si="162"/>
        <v>5.9862762250798269</v>
      </c>
      <c r="BI193" s="41">
        <f t="shared" si="163"/>
        <v>5.9597372875339643</v>
      </c>
      <c r="BJ193" s="41">
        <f t="shared" si="164"/>
        <v>1.8145954649602973</v>
      </c>
      <c r="BK193" s="41">
        <f t="shared" si="165"/>
        <v>4.7773771538471452</v>
      </c>
      <c r="BL193" s="41">
        <f t="shared" si="166"/>
        <v>2.6726491483658497</v>
      </c>
      <c r="BM193" s="41">
        <f t="shared" si="167"/>
        <v>4.4680490518601035</v>
      </c>
      <c r="BN193" s="41">
        <f t="shared" si="168"/>
        <v>0.93133797603736634</v>
      </c>
      <c r="BO193" s="41">
        <f t="shared" si="169"/>
        <v>0.89054216811841103</v>
      </c>
      <c r="BP193" s="41">
        <f t="shared" si="170"/>
        <v>2.0761089049749892</v>
      </c>
      <c r="BQ193" s="41">
        <f t="shared" si="171"/>
        <v>0.21230561681927915</v>
      </c>
      <c r="BR193" s="41">
        <f t="shared" si="172"/>
        <v>0.16517416352765182</v>
      </c>
      <c r="BS193" s="41">
        <f t="shared" si="173"/>
        <v>0.63401839280464745</v>
      </c>
      <c r="BT193" s="41">
        <f t="shared" si="174"/>
        <v>7881.7782341322054</v>
      </c>
      <c r="BU193" s="41">
        <f t="shared" si="175"/>
        <v>5867.4519816366274</v>
      </c>
      <c r="BV193" s="41">
        <f t="shared" si="176"/>
        <v>6448.0086061692027</v>
      </c>
      <c r="BW193" s="41">
        <f t="shared" si="177"/>
        <v>4906.7809512740932</v>
      </c>
      <c r="BX193" s="41">
        <f t="shared" si="178"/>
        <v>6224.0048788940076</v>
      </c>
      <c r="BY193" s="41">
        <f t="shared" si="179"/>
        <v>6170.3517586540465</v>
      </c>
      <c r="BZ193" s="41">
        <f t="shared" si="180"/>
        <v>5273.4430705267323</v>
      </c>
      <c r="CA193" s="41">
        <f t="shared" si="181"/>
        <v>5625.0882167851541</v>
      </c>
      <c r="CB193" s="41">
        <f t="shared" si="182"/>
        <v>4667.9488067420425</v>
      </c>
      <c r="CC193" s="41">
        <f t="shared" si="183"/>
        <v>5635.2617857252508</v>
      </c>
      <c r="CD193" s="43">
        <f t="shared" si="184"/>
        <v>4667.9488067420425</v>
      </c>
      <c r="CE193" s="43">
        <f t="shared" si="185"/>
        <v>4166.1294695332863</v>
      </c>
      <c r="CF193" s="43">
        <f t="shared" si="186"/>
        <v>5024.2192785805346</v>
      </c>
      <c r="CG193" s="43">
        <f t="shared" si="187"/>
        <v>4133.685979933226</v>
      </c>
      <c r="CH193" s="43">
        <f t="shared" si="188"/>
        <v>4063.7588638707603</v>
      </c>
      <c r="CI193" s="43">
        <f t="shared" si="189"/>
        <v>2359.5036529080398</v>
      </c>
      <c r="CJ193" s="43">
        <f t="shared" si="190"/>
        <v>2287.5277426923394</v>
      </c>
      <c r="CK193" s="43">
        <f t="shared" si="191"/>
        <v>2980.8587453799896</v>
      </c>
      <c r="CL193" s="43">
        <f t="shared" si="192"/>
        <v>1020.6286227438559</v>
      </c>
      <c r="CM193" s="43">
        <f t="shared" si="193"/>
        <v>747.36863285197228</v>
      </c>
      <c r="CN193" s="43">
        <f t="shared" si="194"/>
        <v>1763.7536682253749</v>
      </c>
      <c r="CO193" s="43">
        <f t="shared" si="195"/>
        <v>747.36863285197228</v>
      </c>
      <c r="CQ193" s="61">
        <v>0.95768846993638945</v>
      </c>
      <c r="CR193" s="61">
        <v>0.59482999981957074</v>
      </c>
      <c r="CS193" s="61">
        <v>0.76718704738882437</v>
      </c>
      <c r="CT193" s="61">
        <v>0.20700512101701152</v>
      </c>
      <c r="CU193" s="61">
        <v>0.70995465553537951</v>
      </c>
      <c r="CV193" s="61">
        <v>0.69692411647588137</v>
      </c>
      <c r="CW193" s="61">
        <v>0.36932566337213635</v>
      </c>
      <c r="CX193" s="61">
        <v>0.50588136526108274</v>
      </c>
      <c r="CY193" s="61">
        <v>0.14148806041220485</v>
      </c>
      <c r="CZ193" s="61">
        <v>0.51305637931946502</v>
      </c>
      <c r="DA193" s="61">
        <v>0.6671024408534113</v>
      </c>
      <c r="DB193" s="61">
        <v>0.91749439950464873</v>
      </c>
      <c r="DC193" s="61">
        <v>0.79232559053589535</v>
      </c>
      <c r="DD193" s="61">
        <v>0.90696115239507302</v>
      </c>
      <c r="DE193" s="61">
        <v>0.41016642822123739</v>
      </c>
      <c r="DF193" s="61">
        <v>0.39305146385021694</v>
      </c>
      <c r="DG193" s="61">
        <v>0.71394738561297266</v>
      </c>
      <c r="DH193" s="61">
        <v>4.5697653138850658E-2</v>
      </c>
      <c r="DI193" s="61">
        <v>2.6426727502691816E-2</v>
      </c>
      <c r="DJ193" s="61">
        <v>0.2719001651531201</v>
      </c>
      <c r="DL193" s="43">
        <v>3600</v>
      </c>
      <c r="DM193" s="41">
        <f t="shared" si="196"/>
        <v>0.99998121726037115</v>
      </c>
      <c r="DN193" s="41">
        <f t="shared" si="197"/>
        <v>0.66319704451830952</v>
      </c>
      <c r="DO193" s="41">
        <f t="shared" si="198"/>
        <v>1</v>
      </c>
      <c r="DP193" s="41">
        <f t="shared" si="199"/>
        <v>0.76883333333333337</v>
      </c>
      <c r="DQ193" s="41">
        <f t="shared" si="137"/>
        <v>1</v>
      </c>
      <c r="DR193" s="41"/>
      <c r="DU193" s="41">
        <f t="shared" si="200"/>
        <v>0.47177810136354653</v>
      </c>
      <c r="DV193" s="41">
        <f t="shared" si="201"/>
        <v>1.32</v>
      </c>
      <c r="DW193" s="43">
        <f t="shared" si="138"/>
        <v>1263.0853488454254</v>
      </c>
    </row>
    <row r="194" spans="35:127" x14ac:dyDescent="0.25">
      <c r="AI194" s="42">
        <v>2.7149999999999999</v>
      </c>
      <c r="AJ194" s="41">
        <f t="shared" si="139"/>
        <v>1</v>
      </c>
      <c r="AK194" s="41">
        <f t="shared" si="140"/>
        <v>1</v>
      </c>
      <c r="AL194" s="41">
        <f t="shared" si="141"/>
        <v>1</v>
      </c>
      <c r="AM194" s="6"/>
      <c r="AN194" s="41">
        <f t="shared" si="142"/>
        <v>1.365</v>
      </c>
      <c r="AO194" s="41">
        <f t="shared" si="143"/>
        <v>1.2450000000000001</v>
      </c>
      <c r="AP194" s="41">
        <f t="shared" si="144"/>
        <v>1.47</v>
      </c>
      <c r="AQ194" s="41">
        <f t="shared" si="145"/>
        <v>1.2749999999999999</v>
      </c>
      <c r="AR194" s="41">
        <f t="shared" si="146"/>
        <v>1.665</v>
      </c>
      <c r="AS194" s="41">
        <f t="shared" si="147"/>
        <v>1.53</v>
      </c>
      <c r="AT194" s="41">
        <f t="shared" si="148"/>
        <v>1.38</v>
      </c>
      <c r="AU194" s="41">
        <f t="shared" si="149"/>
        <v>1.53</v>
      </c>
      <c r="AV194" s="41">
        <f t="shared" si="150"/>
        <v>1.845</v>
      </c>
      <c r="AW194" s="41">
        <f t="shared" si="151"/>
        <v>1.29</v>
      </c>
      <c r="AX194" s="41">
        <f t="shared" si="152"/>
        <v>1.2450000000000001</v>
      </c>
      <c r="AY194" s="41">
        <f t="shared" si="153"/>
        <v>6.0496544891556017</v>
      </c>
      <c r="AZ194" s="41">
        <f t="shared" si="154"/>
        <v>5.9769816287710125</v>
      </c>
      <c r="BA194" s="41">
        <f t="shared" si="155"/>
        <v>6.0062931757599882</v>
      </c>
      <c r="BB194" s="41">
        <f t="shared" si="156"/>
        <v>6.0326806915759903</v>
      </c>
      <c r="BC194" s="41">
        <f t="shared" si="157"/>
        <v>6.005423580117748</v>
      </c>
      <c r="BD194" s="41">
        <f t="shared" si="158"/>
        <v>5.9888474671283696</v>
      </c>
      <c r="BE194" s="41">
        <f t="shared" si="159"/>
        <v>6.003979951535011</v>
      </c>
      <c r="BF194" s="41">
        <f t="shared" si="160"/>
        <v>5.9869817639041631</v>
      </c>
      <c r="BG194" s="41">
        <f t="shared" si="161"/>
        <v>5.982236327902517</v>
      </c>
      <c r="BH194" s="41">
        <f t="shared" si="162"/>
        <v>6.0011927089314421</v>
      </c>
      <c r="BI194" s="41">
        <f t="shared" si="163"/>
        <v>5.9769816287710125</v>
      </c>
      <c r="BJ194" s="41">
        <f t="shared" si="164"/>
        <v>15.372200874414737</v>
      </c>
      <c r="BK194" s="41">
        <f t="shared" si="165"/>
        <v>0.39610449921621438</v>
      </c>
      <c r="BL194" s="41">
        <f t="shared" si="166"/>
        <v>1.741777351516526</v>
      </c>
      <c r="BM194" s="41">
        <f t="shared" si="167"/>
        <v>6.5665072043582526</v>
      </c>
      <c r="BN194" s="41">
        <f t="shared" si="168"/>
        <v>1.6670795891361785</v>
      </c>
      <c r="BO194" s="41">
        <f t="shared" si="169"/>
        <v>0.72203936770295485</v>
      </c>
      <c r="BP194" s="41">
        <f t="shared" si="170"/>
        <v>1.5500574538989667</v>
      </c>
      <c r="BQ194" s="41">
        <f t="shared" si="171"/>
        <v>0.65704695421776071</v>
      </c>
      <c r="BR194" s="41">
        <f t="shared" si="172"/>
        <v>0.51682710684435762</v>
      </c>
      <c r="BS194" s="41">
        <f t="shared" si="173"/>
        <v>1.3467874166420668</v>
      </c>
      <c r="BT194" s="41">
        <f t="shared" si="174"/>
        <v>4863.3612774463318</v>
      </c>
      <c r="BU194" s="41">
        <f t="shared" si="175"/>
        <v>4409.0894248251852</v>
      </c>
      <c r="BV194" s="41">
        <f t="shared" si="176"/>
        <v>5218.662287973747</v>
      </c>
      <c r="BW194" s="41">
        <f t="shared" si="177"/>
        <v>4536.3227852006958</v>
      </c>
      <c r="BX194" s="41">
        <f t="shared" si="178"/>
        <v>5910.5059057601984</v>
      </c>
      <c r="BY194" s="41">
        <f t="shared" si="179"/>
        <v>5423.7748399251323</v>
      </c>
      <c r="BZ194" s="41">
        <f t="shared" si="180"/>
        <v>4898.2088474756056</v>
      </c>
      <c r="CA194" s="41">
        <f t="shared" si="181"/>
        <v>5422.9299409284095</v>
      </c>
      <c r="CB194" s="41">
        <f t="shared" si="182"/>
        <v>6536.823348631272</v>
      </c>
      <c r="CC194" s="41">
        <f t="shared" si="183"/>
        <v>4577.6975163069674</v>
      </c>
      <c r="CD194" s="43">
        <f t="shared" si="184"/>
        <v>4409.0894248251852</v>
      </c>
      <c r="CE194" s="43">
        <f t="shared" si="185"/>
        <v>7455.7365557893863</v>
      </c>
      <c r="CF194" s="43">
        <f t="shared" si="186"/>
        <v>1091.601481415946</v>
      </c>
      <c r="CG194" s="43">
        <f t="shared" si="187"/>
        <v>2702.7354094900566</v>
      </c>
      <c r="CH194" s="43">
        <f t="shared" si="188"/>
        <v>4551.6333886329057</v>
      </c>
      <c r="CI194" s="43">
        <f t="shared" si="189"/>
        <v>2994.8996991311278</v>
      </c>
      <c r="CJ194" s="43">
        <f t="shared" si="190"/>
        <v>1811.180553968137</v>
      </c>
      <c r="CK194" s="43">
        <f t="shared" si="191"/>
        <v>2393.5519701777534</v>
      </c>
      <c r="CL194" s="43">
        <f t="shared" si="192"/>
        <v>1727.7444686991905</v>
      </c>
      <c r="CM194" s="43">
        <f t="shared" si="193"/>
        <v>1847.816707532156</v>
      </c>
      <c r="CN194" s="43">
        <f t="shared" si="194"/>
        <v>2085.5908487102856</v>
      </c>
      <c r="CO194" s="43">
        <f t="shared" si="195"/>
        <v>1091.601481415946</v>
      </c>
      <c r="CQ194" s="61">
        <v>0.18798183208159125</v>
      </c>
      <c r="CR194" s="61">
        <v>6.0349695811690918E-2</v>
      </c>
      <c r="CS194" s="61">
        <v>0.34483962792294975</v>
      </c>
      <c r="CT194" s="61">
        <v>9.5909811819699375E-2</v>
      </c>
      <c r="CU194" s="61">
        <v>0.60616176247463627</v>
      </c>
      <c r="CV194" s="61">
        <v>0.42965749185887492</v>
      </c>
      <c r="CW194" s="61">
        <v>0.20345198522771168</v>
      </c>
      <c r="CX194" s="61">
        <v>0.43658174279637763</v>
      </c>
      <c r="CY194" s="61">
        <v>0.7930668646945207</v>
      </c>
      <c r="CZ194" s="61">
        <v>9.7130803897074514E-2</v>
      </c>
      <c r="DA194" s="61">
        <v>0.99450707154143791</v>
      </c>
      <c r="DB194" s="61">
        <v>0.1418897683278364</v>
      </c>
      <c r="DC194" s="61">
        <v>0.65227061169815392</v>
      </c>
      <c r="DD194" s="61">
        <v>0.95568893319129089</v>
      </c>
      <c r="DE194" s="61">
        <v>0.63613542152082947</v>
      </c>
      <c r="DF194" s="61">
        <v>0.31610287986970476</v>
      </c>
      <c r="DG194" s="61">
        <v>0.60881592995330924</v>
      </c>
      <c r="DH194" s="61">
        <v>0.28372057895341884</v>
      </c>
      <c r="DI194" s="61">
        <v>0.20925496227642759</v>
      </c>
      <c r="DJ194" s="61">
        <v>0.5546191125631772</v>
      </c>
      <c r="DL194" s="43">
        <v>3620</v>
      </c>
      <c r="DM194" s="41">
        <f t="shared" si="196"/>
        <v>0.99998268700069259</v>
      </c>
      <c r="DN194" s="41">
        <f t="shared" si="197"/>
        <v>0.66593018916075364</v>
      </c>
      <c r="DO194" s="41">
        <f t="shared" si="198"/>
        <v>1</v>
      </c>
      <c r="DP194" s="41">
        <f t="shared" si="199"/>
        <v>0.77233333333333332</v>
      </c>
      <c r="DQ194" s="41">
        <f t="shared" si="137"/>
        <v>1</v>
      </c>
      <c r="DR194" s="41"/>
      <c r="DU194" s="41">
        <f t="shared" si="200"/>
        <v>1.5803749729923007</v>
      </c>
      <c r="DV194" s="41">
        <f t="shared" si="201"/>
        <v>1.2450000000000001</v>
      </c>
      <c r="DW194" s="43">
        <f t="shared" si="138"/>
        <v>2180.4156996855527</v>
      </c>
    </row>
    <row r="195" spans="35:127" x14ac:dyDescent="0.25">
      <c r="AI195" s="42">
        <v>2.73</v>
      </c>
      <c r="AJ195" s="41">
        <f t="shared" si="139"/>
        <v>1</v>
      </c>
      <c r="AK195" s="41">
        <f t="shared" si="140"/>
        <v>1</v>
      </c>
      <c r="AL195" s="41">
        <f t="shared" si="141"/>
        <v>1</v>
      </c>
      <c r="AM195" s="6"/>
      <c r="AN195" s="41">
        <f t="shared" si="142"/>
        <v>1.845</v>
      </c>
      <c r="AO195" s="41">
        <f t="shared" si="143"/>
        <v>1.95</v>
      </c>
      <c r="AP195" s="41">
        <f t="shared" si="144"/>
        <v>1.5</v>
      </c>
      <c r="AQ195" s="41">
        <f t="shared" si="145"/>
        <v>1.665</v>
      </c>
      <c r="AR195" s="41">
        <f t="shared" si="146"/>
        <v>1.41</v>
      </c>
      <c r="AS195" s="41">
        <f t="shared" si="147"/>
        <v>1.845</v>
      </c>
      <c r="AT195" s="41">
        <f t="shared" si="148"/>
        <v>1.71</v>
      </c>
      <c r="AU195" s="41">
        <f t="shared" si="149"/>
        <v>1.47</v>
      </c>
      <c r="AV195" s="41">
        <f t="shared" si="150"/>
        <v>1.5149999999999999</v>
      </c>
      <c r="AW195" s="41">
        <f t="shared" si="151"/>
        <v>1.65</v>
      </c>
      <c r="AX195" s="41">
        <f t="shared" si="152"/>
        <v>1.41</v>
      </c>
      <c r="AY195" s="41">
        <f t="shared" si="153"/>
        <v>6.0066926122816344</v>
      </c>
      <c r="AZ195" s="41">
        <f t="shared" si="154"/>
        <v>6.010871809852655</v>
      </c>
      <c r="BA195" s="41">
        <f t="shared" si="155"/>
        <v>5.974519869414129</v>
      </c>
      <c r="BB195" s="41">
        <f t="shared" si="156"/>
        <v>5.9888222601821637</v>
      </c>
      <c r="BC195" s="41">
        <f t="shared" si="157"/>
        <v>5.9883280063032513</v>
      </c>
      <c r="BD195" s="41">
        <f t="shared" si="158"/>
        <v>6.0339541139694521</v>
      </c>
      <c r="BE195" s="41">
        <f t="shared" si="159"/>
        <v>6.0100107567106074</v>
      </c>
      <c r="BF195" s="41">
        <f t="shared" si="160"/>
        <v>6.0269505265258676</v>
      </c>
      <c r="BG195" s="41">
        <f t="shared" si="161"/>
        <v>5.9564938234715532</v>
      </c>
      <c r="BH195" s="41">
        <f t="shared" si="162"/>
        <v>6.0091061482021226</v>
      </c>
      <c r="BI195" s="41">
        <f t="shared" si="163"/>
        <v>5.9564938234715532</v>
      </c>
      <c r="BJ195" s="41">
        <f t="shared" si="164"/>
        <v>1.7771978292888144</v>
      </c>
      <c r="BK195" s="41">
        <f t="shared" si="165"/>
        <v>2.1937039160362652</v>
      </c>
      <c r="BL195" s="41">
        <f t="shared" si="166"/>
        <v>0.34966158578351736</v>
      </c>
      <c r="BM195" s="41">
        <f t="shared" si="167"/>
        <v>0.72111993872562685</v>
      </c>
      <c r="BN195" s="41">
        <f t="shared" si="168"/>
        <v>0.70332584024945977</v>
      </c>
      <c r="BO195" s="41">
        <f t="shared" si="169"/>
        <v>6.9997740741950558</v>
      </c>
      <c r="BP195" s="41">
        <f t="shared" si="170"/>
        <v>2.1005986490949717</v>
      </c>
      <c r="BQ195" s="41">
        <f t="shared" si="171"/>
        <v>4.9248595100014239</v>
      </c>
      <c r="BR195" s="41">
        <f t="shared" si="172"/>
        <v>0.14007819706198835</v>
      </c>
      <c r="BS195" s="41">
        <f t="shared" si="173"/>
        <v>2.0070237117545582</v>
      </c>
      <c r="BT195" s="41">
        <f t="shared" si="174"/>
        <v>6550.1714801347944</v>
      </c>
      <c r="BU195" s="41">
        <f t="shared" si="175"/>
        <v>6925.3533914379486</v>
      </c>
      <c r="BV195" s="41">
        <f t="shared" si="176"/>
        <v>5311.0618531668006</v>
      </c>
      <c r="BW195" s="41">
        <f t="shared" si="177"/>
        <v>5902.3307867150443</v>
      </c>
      <c r="BX195" s="41">
        <f t="shared" si="178"/>
        <v>4998.1639552856068</v>
      </c>
      <c r="BY195" s="41">
        <f t="shared" si="179"/>
        <v>6565.018699123425</v>
      </c>
      <c r="BZ195" s="41">
        <f t="shared" si="180"/>
        <v>6072.5672125821675</v>
      </c>
      <c r="CA195" s="41">
        <f t="shared" si="181"/>
        <v>5227.6288170279349</v>
      </c>
      <c r="CB195" s="41">
        <f t="shared" si="182"/>
        <v>5356.0740916144687</v>
      </c>
      <c r="CC195" s="41">
        <f t="shared" si="183"/>
        <v>5859.0536855689843</v>
      </c>
      <c r="CD195" s="43">
        <f t="shared" si="184"/>
        <v>4998.1639552856068</v>
      </c>
      <c r="CE195" s="43">
        <f t="shared" si="185"/>
        <v>3426.5268146322128</v>
      </c>
      <c r="CF195" s="43">
        <f t="shared" si="186"/>
        <v>4023.5879038308103</v>
      </c>
      <c r="CG195" s="43">
        <f t="shared" si="187"/>
        <v>1235.6773829812203</v>
      </c>
      <c r="CH195" s="43">
        <f t="shared" si="188"/>
        <v>1969.7352951578591</v>
      </c>
      <c r="CI195" s="43">
        <f t="shared" si="189"/>
        <v>1647.355297195603</v>
      </c>
      <c r="CJ195" s="43">
        <f t="shared" si="190"/>
        <v>6800.3029254955154</v>
      </c>
      <c r="CK195" s="43">
        <f t="shared" si="191"/>
        <v>3452.6895357789294</v>
      </c>
      <c r="CL195" s="43">
        <f t="shared" si="192"/>
        <v>4544.6886426251231</v>
      </c>
      <c r="CM195" s="43">
        <f t="shared" si="193"/>
        <v>789.92849749704055</v>
      </c>
      <c r="CN195" s="43">
        <f t="shared" si="194"/>
        <v>3256.4924315712519</v>
      </c>
      <c r="CO195" s="43">
        <f t="shared" si="195"/>
        <v>789.92849749704055</v>
      </c>
      <c r="CQ195" s="61">
        <v>0.78914966518033391</v>
      </c>
      <c r="CR195" s="61">
        <v>0.86114322257216969</v>
      </c>
      <c r="CS195" s="61">
        <v>0.38296130440345</v>
      </c>
      <c r="CT195" s="61">
        <v>0.60667328891406802</v>
      </c>
      <c r="CU195" s="61">
        <v>0.25402279860612464</v>
      </c>
      <c r="CV195" s="61">
        <v>0.79733433837015555</v>
      </c>
      <c r="CW195" s="61">
        <v>0.67209746552318916</v>
      </c>
      <c r="CX195" s="61">
        <v>0.33862043537659303</v>
      </c>
      <c r="CY195" s="61">
        <v>0.41636568704006949</v>
      </c>
      <c r="CZ195" s="61">
        <v>0.59075524558869508</v>
      </c>
      <c r="DA195" s="61">
        <v>0.6595919395322033</v>
      </c>
      <c r="DB195" s="61">
        <v>0.73217119108184381</v>
      </c>
      <c r="DC195" s="61">
        <v>0.11602537666594226</v>
      </c>
      <c r="DD195" s="61">
        <v>0.31565510527782958</v>
      </c>
      <c r="DE195" s="61">
        <v>0.3069301530616928</v>
      </c>
      <c r="DF195" s="61">
        <v>0.96128908410893488</v>
      </c>
      <c r="DG195" s="61">
        <v>0.7178751741836481</v>
      </c>
      <c r="DH195" s="61">
        <v>0.92197100844750957</v>
      </c>
      <c r="DI195" s="61">
        <v>1.7910607794777156E-2</v>
      </c>
      <c r="DJ195" s="61">
        <v>0.70246892408527717</v>
      </c>
      <c r="DL195" s="43">
        <v>3640</v>
      </c>
      <c r="DM195" s="41">
        <f t="shared" si="196"/>
        <v>0.99998403987509044</v>
      </c>
      <c r="DN195" s="41">
        <f t="shared" si="197"/>
        <v>0.66863729364626956</v>
      </c>
      <c r="DO195" s="41">
        <f t="shared" si="198"/>
        <v>1</v>
      </c>
      <c r="DP195" s="41">
        <f t="shared" si="199"/>
        <v>0.77549999999999997</v>
      </c>
      <c r="DQ195" s="41">
        <f t="shared" si="137"/>
        <v>1</v>
      </c>
      <c r="DR195" s="41"/>
      <c r="DU195" s="41">
        <f t="shared" si="200"/>
        <v>0.46625210470982181</v>
      </c>
      <c r="DV195" s="41">
        <f t="shared" si="201"/>
        <v>1.41</v>
      </c>
      <c r="DW195" s="43">
        <f t="shared" si="138"/>
        <v>1341.2798261454232</v>
      </c>
    </row>
    <row r="196" spans="35:127" x14ac:dyDescent="0.25">
      <c r="AI196" s="42">
        <v>2.7450000000000001</v>
      </c>
      <c r="AJ196" s="41">
        <f t="shared" si="139"/>
        <v>1</v>
      </c>
      <c r="AK196" s="41">
        <f t="shared" si="140"/>
        <v>1</v>
      </c>
      <c r="AL196" s="41">
        <f t="shared" si="141"/>
        <v>1</v>
      </c>
      <c r="AM196" s="6"/>
      <c r="AN196" s="41">
        <f t="shared" si="142"/>
        <v>1.5</v>
      </c>
      <c r="AO196" s="41">
        <f t="shared" si="143"/>
        <v>1.35</v>
      </c>
      <c r="AP196" s="41">
        <f t="shared" si="144"/>
        <v>1.56</v>
      </c>
      <c r="AQ196" s="41">
        <f t="shared" si="145"/>
        <v>1.5449999999999999</v>
      </c>
      <c r="AR196" s="41">
        <f t="shared" si="146"/>
        <v>1.5149999999999999</v>
      </c>
      <c r="AS196" s="41">
        <f t="shared" si="147"/>
        <v>1.905</v>
      </c>
      <c r="AT196" s="41">
        <f t="shared" si="148"/>
        <v>1.29</v>
      </c>
      <c r="AU196" s="41">
        <f t="shared" si="149"/>
        <v>1.845</v>
      </c>
      <c r="AV196" s="41">
        <f t="shared" si="150"/>
        <v>2.04</v>
      </c>
      <c r="AW196" s="41">
        <f t="shared" si="151"/>
        <v>1.905</v>
      </c>
      <c r="AX196" s="41">
        <f t="shared" si="152"/>
        <v>1.29</v>
      </c>
      <c r="AY196" s="41">
        <f t="shared" si="153"/>
        <v>5.9935123223961311</v>
      </c>
      <c r="AZ196" s="41">
        <f t="shared" si="154"/>
        <v>5.9894730268401712</v>
      </c>
      <c r="BA196" s="41">
        <f t="shared" si="155"/>
        <v>6.0056341329041008</v>
      </c>
      <c r="BB196" s="41">
        <f t="shared" si="156"/>
        <v>5.9792947179060629</v>
      </c>
      <c r="BC196" s="41">
        <f t="shared" si="157"/>
        <v>6.0077079225222967</v>
      </c>
      <c r="BD196" s="41">
        <f t="shared" si="158"/>
        <v>5.9970894402770059</v>
      </c>
      <c r="BE196" s="41">
        <f t="shared" si="159"/>
        <v>5.9845223643625305</v>
      </c>
      <c r="BF196" s="41">
        <f t="shared" si="160"/>
        <v>6.0066887392212687</v>
      </c>
      <c r="BG196" s="41">
        <f t="shared" si="161"/>
        <v>5.9833016682999975</v>
      </c>
      <c r="BH196" s="41">
        <f t="shared" si="162"/>
        <v>6.0268285999719424</v>
      </c>
      <c r="BI196" s="41">
        <f t="shared" si="163"/>
        <v>5.9792947179060629</v>
      </c>
      <c r="BJ196" s="41">
        <f t="shared" si="164"/>
        <v>0.91396454452222442</v>
      </c>
      <c r="BK196" s="41">
        <f t="shared" si="165"/>
        <v>0.74523488310417507</v>
      </c>
      <c r="BL196" s="41">
        <f t="shared" si="166"/>
        <v>1.6848676623684253</v>
      </c>
      <c r="BM196" s="41">
        <f t="shared" si="167"/>
        <v>0.44532837633366873</v>
      </c>
      <c r="BN196" s="41">
        <f t="shared" si="168"/>
        <v>1.8704967162161887</v>
      </c>
      <c r="BO196" s="41">
        <f t="shared" si="169"/>
        <v>1.0948985437054148</v>
      </c>
      <c r="BP196" s="41">
        <f t="shared" si="170"/>
        <v>0.5801988752752143</v>
      </c>
      <c r="BQ196" s="41">
        <f t="shared" si="171"/>
        <v>1.7768509579177598</v>
      </c>
      <c r="BR196" s="41">
        <f t="shared" si="172"/>
        <v>0.54545212542282817</v>
      </c>
      <c r="BS196" s="41">
        <f t="shared" si="173"/>
        <v>4.8947900400948665</v>
      </c>
      <c r="BT196" s="41">
        <f t="shared" si="174"/>
        <v>5319.4968452411194</v>
      </c>
      <c r="BU196" s="41">
        <f t="shared" si="175"/>
        <v>4785.933617917126</v>
      </c>
      <c r="BV196" s="41">
        <f t="shared" si="176"/>
        <v>5537.8683765858195</v>
      </c>
      <c r="BW196" s="41">
        <f t="shared" si="177"/>
        <v>5472.5792470942797</v>
      </c>
      <c r="BX196" s="41">
        <f t="shared" si="178"/>
        <v>5379.0506458325308</v>
      </c>
      <c r="BY196" s="41">
        <f t="shared" si="179"/>
        <v>6757.7767187474328</v>
      </c>
      <c r="BZ196" s="41">
        <f t="shared" si="180"/>
        <v>4571.3350423930979</v>
      </c>
      <c r="CA196" s="41">
        <f t="shared" si="181"/>
        <v>6550.1693683891735</v>
      </c>
      <c r="CB196" s="41">
        <f t="shared" si="182"/>
        <v>7228.3506579263612</v>
      </c>
      <c r="CC196" s="41">
        <f t="shared" si="183"/>
        <v>6774.5116756775415</v>
      </c>
      <c r="CD196" s="43">
        <f t="shared" si="184"/>
        <v>4571.3350423930979</v>
      </c>
      <c r="CE196" s="43">
        <f t="shared" si="185"/>
        <v>1997.7714874641415</v>
      </c>
      <c r="CF196" s="43">
        <f t="shared" si="186"/>
        <v>1623.5670669770782</v>
      </c>
      <c r="CG196" s="43">
        <f t="shared" si="187"/>
        <v>2820.9628903538664</v>
      </c>
      <c r="CH196" s="43">
        <f t="shared" si="188"/>
        <v>1436.3442680905305</v>
      </c>
      <c r="CI196" s="43">
        <f t="shared" si="189"/>
        <v>2886.5626317168471</v>
      </c>
      <c r="CJ196" s="43">
        <f t="shared" si="190"/>
        <v>2776.9738894395341</v>
      </c>
      <c r="CK196" s="43">
        <f t="shared" si="191"/>
        <v>1368.8883544125702</v>
      </c>
      <c r="CL196" s="43">
        <f t="shared" si="192"/>
        <v>3426.1924055878594</v>
      </c>
      <c r="CM196" s="43">
        <f t="shared" si="193"/>
        <v>2098.9319761220081</v>
      </c>
      <c r="CN196" s="43">
        <f t="shared" si="194"/>
        <v>5871.538204667675</v>
      </c>
      <c r="CO196" s="43">
        <f t="shared" si="195"/>
        <v>1368.8883544125702</v>
      </c>
      <c r="CQ196" s="61">
        <v>0.37605882381360223</v>
      </c>
      <c r="CR196" s="61">
        <v>0.16522196342356199</v>
      </c>
      <c r="CS196" s="61">
        <v>0.47538478891343394</v>
      </c>
      <c r="CT196" s="61">
        <v>0.45636576649901928</v>
      </c>
      <c r="CU196" s="61">
        <v>0.40027384321552351</v>
      </c>
      <c r="CV196" s="61">
        <v>0.8329418004360033</v>
      </c>
      <c r="CW196" s="61">
        <v>0.10576907857867379</v>
      </c>
      <c r="CX196" s="61">
        <v>0.79776365526559967</v>
      </c>
      <c r="CY196" s="61">
        <v>0.90797593498939511</v>
      </c>
      <c r="CZ196" s="61">
        <v>0.83320111089128224</v>
      </c>
      <c r="DA196" s="61">
        <v>0.40294840151792499</v>
      </c>
      <c r="DB196" s="61">
        <v>0.32729972327558166</v>
      </c>
      <c r="DC196" s="61">
        <v>0.64006590854921941</v>
      </c>
      <c r="DD196" s="61">
        <v>0.16950321708903282</v>
      </c>
      <c r="DE196" s="61">
        <v>0.67792556528511017</v>
      </c>
      <c r="DF196" s="61">
        <v>0.47319085520515092</v>
      </c>
      <c r="DG196" s="61">
        <v>0.24361364224523641</v>
      </c>
      <c r="DH196" s="61">
        <v>0.65952123455964351</v>
      </c>
      <c r="DI196" s="61">
        <v>0.22490099742876923</v>
      </c>
      <c r="DJ196" s="61">
        <v>0.9210844218379407</v>
      </c>
      <c r="DL196" s="43">
        <v>3660</v>
      </c>
      <c r="DM196" s="41">
        <f t="shared" si="196"/>
        <v>0.99998528531228481</v>
      </c>
      <c r="DN196" s="41">
        <f t="shared" si="197"/>
        <v>0.67131861755329814</v>
      </c>
      <c r="DO196" s="41">
        <f t="shared" si="198"/>
        <v>1</v>
      </c>
      <c r="DP196" s="41">
        <f t="shared" si="199"/>
        <v>0.77883333333333338</v>
      </c>
      <c r="DQ196" s="41">
        <f t="shared" si="137"/>
        <v>1</v>
      </c>
      <c r="DR196" s="41"/>
      <c r="DU196" s="41">
        <f t="shared" si="200"/>
        <v>0.32005077409829596</v>
      </c>
      <c r="DV196" s="41">
        <f t="shared" si="201"/>
        <v>1.29</v>
      </c>
      <c r="DW196" s="43">
        <f t="shared" si="138"/>
        <v>1016.6911156773447</v>
      </c>
    </row>
    <row r="197" spans="35:127" x14ac:dyDescent="0.25">
      <c r="AI197" s="42">
        <v>2.76</v>
      </c>
      <c r="AJ197" s="41">
        <f t="shared" si="139"/>
        <v>1</v>
      </c>
      <c r="AK197" s="41">
        <f t="shared" si="140"/>
        <v>1</v>
      </c>
      <c r="AL197" s="41">
        <f t="shared" si="141"/>
        <v>1</v>
      </c>
      <c r="AM197" s="6"/>
      <c r="AN197" s="41">
        <f t="shared" si="142"/>
        <v>1.605</v>
      </c>
      <c r="AO197" s="41">
        <f t="shared" si="143"/>
        <v>2.19</v>
      </c>
      <c r="AP197" s="41">
        <f t="shared" si="144"/>
        <v>1.74</v>
      </c>
      <c r="AQ197" s="41">
        <f t="shared" si="145"/>
        <v>1.2749999999999999</v>
      </c>
      <c r="AR197" s="41">
        <f t="shared" si="146"/>
        <v>1.47</v>
      </c>
      <c r="AS197" s="41">
        <f t="shared" si="147"/>
        <v>1.8</v>
      </c>
      <c r="AT197" s="41">
        <f t="shared" si="148"/>
        <v>1.365</v>
      </c>
      <c r="AU197" s="41">
        <f t="shared" si="149"/>
        <v>1.47</v>
      </c>
      <c r="AV197" s="41">
        <f t="shared" si="150"/>
        <v>2.16</v>
      </c>
      <c r="AW197" s="41">
        <f t="shared" si="151"/>
        <v>2.145</v>
      </c>
      <c r="AX197" s="41">
        <f t="shared" si="152"/>
        <v>1.2749999999999999</v>
      </c>
      <c r="AY197" s="41">
        <f t="shared" si="153"/>
        <v>5.9934316981883651</v>
      </c>
      <c r="AZ197" s="41">
        <f t="shared" si="154"/>
        <v>5.9824323838788116</v>
      </c>
      <c r="BA197" s="41">
        <f t="shared" si="155"/>
        <v>6.0114974713120244</v>
      </c>
      <c r="BB197" s="41">
        <f t="shared" si="156"/>
        <v>6.0006040298579943</v>
      </c>
      <c r="BC197" s="41">
        <f t="shared" si="157"/>
        <v>5.9869488443585261</v>
      </c>
      <c r="BD197" s="41">
        <f t="shared" si="158"/>
        <v>6.0210525660570813</v>
      </c>
      <c r="BE197" s="41">
        <f t="shared" si="159"/>
        <v>6.0016189668530142</v>
      </c>
      <c r="BF197" s="41">
        <f t="shared" si="160"/>
        <v>6.00596303671123</v>
      </c>
      <c r="BG197" s="41">
        <f t="shared" si="161"/>
        <v>6.0077740207428878</v>
      </c>
      <c r="BH197" s="41">
        <f t="shared" si="162"/>
        <v>6.0129234219765584</v>
      </c>
      <c r="BI197" s="41">
        <f t="shared" si="163"/>
        <v>5.9824323838788116</v>
      </c>
      <c r="BJ197" s="41">
        <f t="shared" si="164"/>
        <v>0.91025014681564476</v>
      </c>
      <c r="BK197" s="41">
        <f t="shared" si="165"/>
        <v>0.52198018709609573</v>
      </c>
      <c r="BL197" s="41">
        <f t="shared" si="166"/>
        <v>2.263925963369648</v>
      </c>
      <c r="BM197" s="41">
        <f t="shared" si="167"/>
        <v>1.3073793890967289</v>
      </c>
      <c r="BN197" s="41">
        <f t="shared" si="168"/>
        <v>0.6559541605731809</v>
      </c>
      <c r="BO197" s="41">
        <f t="shared" si="169"/>
        <v>3.6615969345409902</v>
      </c>
      <c r="BP197" s="41">
        <f t="shared" si="170"/>
        <v>1.3760593911212156</v>
      </c>
      <c r="BQ197" s="41">
        <f t="shared" si="171"/>
        <v>1.7130336527522907</v>
      </c>
      <c r="BR197" s="41">
        <f t="shared" si="172"/>
        <v>1.8767371537608781</v>
      </c>
      <c r="BS197" s="41">
        <f t="shared" si="173"/>
        <v>2.4324543817313411</v>
      </c>
      <c r="BT197" s="41">
        <f t="shared" si="174"/>
        <v>5691.8233410648772</v>
      </c>
      <c r="BU197" s="41">
        <f t="shared" si="175"/>
        <v>7759.2833143850194</v>
      </c>
      <c r="BV197" s="41">
        <f t="shared" si="176"/>
        <v>6179.8677040010862</v>
      </c>
      <c r="BW197" s="41">
        <f t="shared" si="177"/>
        <v>4524.2465590974152</v>
      </c>
      <c r="BX197" s="41">
        <f t="shared" si="178"/>
        <v>5210.2516972777603</v>
      </c>
      <c r="BY197" s="41">
        <f t="shared" si="179"/>
        <v>6398.0452872665564</v>
      </c>
      <c r="BZ197" s="41">
        <f t="shared" si="180"/>
        <v>4844.0147440201417</v>
      </c>
      <c r="CA197" s="41">
        <f t="shared" si="181"/>
        <v>5218.5188627505195</v>
      </c>
      <c r="CB197" s="41">
        <f t="shared" si="182"/>
        <v>7669.1837035868648</v>
      </c>
      <c r="CC197" s="41">
        <f t="shared" si="183"/>
        <v>7619.1886767454362</v>
      </c>
      <c r="CD197" s="43">
        <f t="shared" si="184"/>
        <v>4524.2465590974152</v>
      </c>
      <c r="CE197" s="43">
        <f t="shared" si="185"/>
        <v>2133.2673811187606</v>
      </c>
      <c r="CF197" s="43">
        <f t="shared" si="186"/>
        <v>2204.2507712909855</v>
      </c>
      <c r="CG197" s="43">
        <f t="shared" si="187"/>
        <v>3647.2894932508466</v>
      </c>
      <c r="CH197" s="43">
        <f t="shared" si="188"/>
        <v>2030.9577038527998</v>
      </c>
      <c r="CI197" s="43">
        <f t="shared" si="189"/>
        <v>1658.6087703400308</v>
      </c>
      <c r="CJ197" s="43">
        <f t="shared" si="190"/>
        <v>4798.4132787603476</v>
      </c>
      <c r="CK197" s="43">
        <f t="shared" si="191"/>
        <v>2230.6997463622652</v>
      </c>
      <c r="CL197" s="43">
        <f t="shared" si="192"/>
        <v>2680.3416774250013</v>
      </c>
      <c r="CM197" s="43">
        <f t="shared" si="193"/>
        <v>4122.3546735258415</v>
      </c>
      <c r="CN197" s="43">
        <f t="shared" si="194"/>
        <v>4660.5752645998045</v>
      </c>
      <c r="CO197" s="43">
        <f t="shared" si="195"/>
        <v>1658.6087703400308</v>
      </c>
      <c r="CQ197" s="61">
        <v>0.53388797235225893</v>
      </c>
      <c r="CR197" s="61">
        <v>0.95340113850081631</v>
      </c>
      <c r="CS197" s="61">
        <v>0.69113405863722932</v>
      </c>
      <c r="CT197" s="61">
        <v>9.2246744430602323E-2</v>
      </c>
      <c r="CU197" s="61">
        <v>0.34169635079420924</v>
      </c>
      <c r="CV197" s="61">
        <v>0.76198558052810861</v>
      </c>
      <c r="CW197" s="61">
        <v>0.19113020851856388</v>
      </c>
      <c r="CX197" s="61">
        <v>0.34078001694610838</v>
      </c>
      <c r="CY197" s="61">
        <v>0.94321266107613433</v>
      </c>
      <c r="CZ197" s="61">
        <v>0.94025021710132251</v>
      </c>
      <c r="DA197" s="61">
        <v>0.40139165913327146</v>
      </c>
      <c r="DB197" s="61">
        <v>0.21208544607477864</v>
      </c>
      <c r="DC197" s="61">
        <v>0.74232380225533445</v>
      </c>
      <c r="DD197" s="61">
        <v>0.54300097950774695</v>
      </c>
      <c r="DE197" s="61">
        <v>0.28316365462694049</v>
      </c>
      <c r="DF197" s="61">
        <v>0.86983098129268144</v>
      </c>
      <c r="DG197" s="61">
        <v>0.56300240023983406</v>
      </c>
      <c r="DH197" s="61">
        <v>0.64617576912808783</v>
      </c>
      <c r="DI197" s="61">
        <v>0.67910473080217215</v>
      </c>
      <c r="DJ197" s="61">
        <v>0.76468993539284558</v>
      </c>
      <c r="DL197" s="43">
        <v>3680</v>
      </c>
      <c r="DM197" s="41">
        <f t="shared" si="196"/>
        <v>0.99998643197045312</v>
      </c>
      <c r="DN197" s="41">
        <f t="shared" si="197"/>
        <v>0.67397441859376483</v>
      </c>
      <c r="DO197" s="41">
        <f t="shared" si="198"/>
        <v>1</v>
      </c>
      <c r="DP197" s="41">
        <f t="shared" si="199"/>
        <v>0.78200000000000003</v>
      </c>
      <c r="DQ197" s="41">
        <f t="shared" si="137"/>
        <v>1</v>
      </c>
      <c r="DR197" s="41"/>
      <c r="DU197" s="41">
        <f t="shared" si="200"/>
        <v>0.31931420750103023</v>
      </c>
      <c r="DV197" s="41">
        <f t="shared" si="201"/>
        <v>1.2749999999999999</v>
      </c>
      <c r="DW197" s="43">
        <f t="shared" si="138"/>
        <v>1003.7121542676596</v>
      </c>
    </row>
    <row r="198" spans="35:127" x14ac:dyDescent="0.25">
      <c r="AI198" s="42">
        <v>2.7749999999999999</v>
      </c>
      <c r="AJ198" s="41">
        <f t="shared" si="139"/>
        <v>1</v>
      </c>
      <c r="AK198" s="41">
        <f t="shared" si="140"/>
        <v>1</v>
      </c>
      <c r="AL198" s="41">
        <f t="shared" si="141"/>
        <v>1</v>
      </c>
      <c r="AM198" s="6"/>
      <c r="AN198" s="41">
        <f t="shared" si="142"/>
        <v>1.425</v>
      </c>
      <c r="AO198" s="41">
        <f t="shared" si="143"/>
        <v>1.4550000000000001</v>
      </c>
      <c r="AP198" s="41">
        <f t="shared" si="144"/>
        <v>1.7849999999999999</v>
      </c>
      <c r="AQ198" s="41">
        <f t="shared" si="145"/>
        <v>1.62</v>
      </c>
      <c r="AR198" s="41">
        <f t="shared" si="146"/>
        <v>1.35</v>
      </c>
      <c r="AS198" s="41">
        <f t="shared" si="147"/>
        <v>1.47</v>
      </c>
      <c r="AT198" s="41">
        <f t="shared" si="148"/>
        <v>1.2749999999999999</v>
      </c>
      <c r="AU198" s="41">
        <f t="shared" si="149"/>
        <v>1.9350000000000001</v>
      </c>
      <c r="AV198" s="41">
        <f t="shared" si="150"/>
        <v>1.4550000000000001</v>
      </c>
      <c r="AW198" s="41">
        <f t="shared" si="151"/>
        <v>1.74</v>
      </c>
      <c r="AX198" s="41">
        <f t="shared" si="152"/>
        <v>1.2749999999999999</v>
      </c>
      <c r="AY198" s="41">
        <f t="shared" si="153"/>
        <v>6.0083071198945808</v>
      </c>
      <c r="AZ198" s="41">
        <f t="shared" si="154"/>
        <v>5.9989105547115411</v>
      </c>
      <c r="BA198" s="41">
        <f t="shared" si="155"/>
        <v>5.9769235666355884</v>
      </c>
      <c r="BB198" s="41">
        <f t="shared" si="156"/>
        <v>5.9821372381654374</v>
      </c>
      <c r="BC198" s="41">
        <f t="shared" si="157"/>
        <v>6.0234081000588624</v>
      </c>
      <c r="BD198" s="41">
        <f t="shared" si="158"/>
        <v>5.9921718208031614</v>
      </c>
      <c r="BE198" s="41">
        <f t="shared" si="159"/>
        <v>5.9907296383839137</v>
      </c>
      <c r="BF198" s="41">
        <f t="shared" si="160"/>
        <v>5.9978883390062414</v>
      </c>
      <c r="BG198" s="41">
        <f t="shared" si="161"/>
        <v>6.0111170819441453</v>
      </c>
      <c r="BH198" s="41">
        <f t="shared" si="162"/>
        <v>6.0003790499126071</v>
      </c>
      <c r="BI198" s="41">
        <f t="shared" si="163"/>
        <v>5.9769235666355884</v>
      </c>
      <c r="BJ198" s="41">
        <f t="shared" si="164"/>
        <v>1.9278324154229918</v>
      </c>
      <c r="BK198" s="41">
        <f t="shared" si="165"/>
        <v>1.2003063330309729</v>
      </c>
      <c r="BL198" s="41">
        <f t="shared" si="166"/>
        <v>0.39494133615084626</v>
      </c>
      <c r="BM198" s="41">
        <f t="shared" si="167"/>
        <v>0.51424198130141141</v>
      </c>
      <c r="BN198" s="41">
        <f t="shared" si="168"/>
        <v>4.121879688051858</v>
      </c>
      <c r="BO198" s="41">
        <f t="shared" si="169"/>
        <v>0.85412358102996389</v>
      </c>
      <c r="BP198" s="41">
        <f t="shared" si="170"/>
        <v>0.79409781431178439</v>
      </c>
      <c r="BQ198" s="41">
        <f t="shared" si="171"/>
        <v>1.1399530459251221</v>
      </c>
      <c r="BR198" s="41">
        <f t="shared" si="172"/>
        <v>2.2209698877637414</v>
      </c>
      <c r="BS198" s="41">
        <f t="shared" si="173"/>
        <v>1.2926239446093595</v>
      </c>
      <c r="BT198" s="41">
        <f t="shared" si="174"/>
        <v>5059.7553890344616</v>
      </c>
      <c r="BU198" s="41">
        <f t="shared" si="175"/>
        <v>5162.2351297542464</v>
      </c>
      <c r="BV198" s="41">
        <f t="shared" si="176"/>
        <v>6321.4348565431765</v>
      </c>
      <c r="BW198" s="41">
        <f t="shared" si="177"/>
        <v>5739.6022335658718</v>
      </c>
      <c r="BX198" s="41">
        <f t="shared" si="178"/>
        <v>4799.4725060552573</v>
      </c>
      <c r="BY198" s="41">
        <f t="shared" si="179"/>
        <v>5212.5238971965391</v>
      </c>
      <c r="BZ198" s="41">
        <f t="shared" si="180"/>
        <v>4520.5225527185603</v>
      </c>
      <c r="CA198" s="41">
        <f t="shared" si="181"/>
        <v>6864.6555892007163</v>
      </c>
      <c r="CB198" s="41">
        <f t="shared" si="182"/>
        <v>5167.4844947131942</v>
      </c>
      <c r="CC198" s="41">
        <f t="shared" si="183"/>
        <v>6174.1501458157181</v>
      </c>
      <c r="CD198" s="43">
        <f t="shared" si="184"/>
        <v>4520.5225527185603</v>
      </c>
      <c r="CE198" s="43">
        <f t="shared" si="185"/>
        <v>2756.3818451661846</v>
      </c>
      <c r="CF198" s="43">
        <f t="shared" si="186"/>
        <v>2220.7461573982505</v>
      </c>
      <c r="CG198" s="43">
        <f t="shared" si="187"/>
        <v>1562.7675805116185</v>
      </c>
      <c r="CH198" s="43">
        <f t="shared" si="188"/>
        <v>1618.4103827875274</v>
      </c>
      <c r="CI198" s="43">
        <f t="shared" si="189"/>
        <v>3818.3110236732005</v>
      </c>
      <c r="CJ198" s="43">
        <f t="shared" si="190"/>
        <v>1892.6380548052991</v>
      </c>
      <c r="CK198" s="43">
        <f t="shared" si="191"/>
        <v>1582.840165941308</v>
      </c>
      <c r="CL198" s="43">
        <f t="shared" si="192"/>
        <v>2878.1559911301297</v>
      </c>
      <c r="CM198" s="43">
        <f t="shared" si="193"/>
        <v>3020.8155328050384</v>
      </c>
      <c r="CN198" s="43">
        <f t="shared" si="194"/>
        <v>2755.9746833777176</v>
      </c>
      <c r="CO198" s="43">
        <f t="shared" si="195"/>
        <v>1562.7675805116185</v>
      </c>
      <c r="CQ198" s="61">
        <v>0.26693968287169312</v>
      </c>
      <c r="CR198" s="61">
        <v>0.30601746838118626</v>
      </c>
      <c r="CS198" s="61">
        <v>0.73903036106154341</v>
      </c>
      <c r="CT198" s="61">
        <v>0.54717953736727043</v>
      </c>
      <c r="CU198" s="61">
        <v>0.16640667436698964</v>
      </c>
      <c r="CV198" s="61">
        <v>0.33699362520938447</v>
      </c>
      <c r="CW198" s="61">
        <v>8.3786336298270259E-2</v>
      </c>
      <c r="CX198" s="61">
        <v>0.85862955210858882</v>
      </c>
      <c r="CY198" s="61">
        <v>0.31589148667338052</v>
      </c>
      <c r="CZ198" s="61">
        <v>0.69252755157172396</v>
      </c>
      <c r="DA198" s="61">
        <v>0.68854774114809736</v>
      </c>
      <c r="DB198" s="61">
        <v>0.50940138981024241</v>
      </c>
      <c r="DC198" s="61">
        <v>0.1412381206076746</v>
      </c>
      <c r="DD198" s="61">
        <v>0.20783285685020281</v>
      </c>
      <c r="DE198" s="61">
        <v>0.89299063805896983</v>
      </c>
      <c r="DF198" s="61">
        <v>0.37728038536830988</v>
      </c>
      <c r="DG198" s="61">
        <v>0.35025513136640185</v>
      </c>
      <c r="DH198" s="61">
        <v>0.48906769681515427</v>
      </c>
      <c r="DI198" s="61">
        <v>0.73617524023390601</v>
      </c>
      <c r="DJ198" s="61">
        <v>0.53855020949198062</v>
      </c>
      <c r="DL198" s="43">
        <v>3700</v>
      </c>
      <c r="DM198" s="41">
        <f t="shared" si="196"/>
        <v>0.99998748780088842</v>
      </c>
      <c r="DN198" s="41">
        <f t="shared" si="197"/>
        <v>0.67660495258235465</v>
      </c>
      <c r="DO198" s="41">
        <f t="shared" si="198"/>
        <v>1</v>
      </c>
      <c r="DP198" s="41">
        <f t="shared" si="199"/>
        <v>0.78516666666666668</v>
      </c>
      <c r="DQ198" s="41">
        <f t="shared" si="137"/>
        <v>1</v>
      </c>
      <c r="DR198" s="41"/>
      <c r="DU198" s="41">
        <f t="shared" si="200"/>
        <v>0.48821590153964534</v>
      </c>
      <c r="DV198" s="41">
        <f t="shared" si="201"/>
        <v>1.2749999999999999</v>
      </c>
      <c r="DW198" s="43">
        <f t="shared" si="138"/>
        <v>1241.0978472163088</v>
      </c>
    </row>
    <row r="199" spans="35:127" x14ac:dyDescent="0.25">
      <c r="AI199" s="42">
        <v>2.79</v>
      </c>
      <c r="AJ199" s="41">
        <f t="shared" si="139"/>
        <v>1</v>
      </c>
      <c r="AK199" s="41">
        <f t="shared" si="140"/>
        <v>1</v>
      </c>
      <c r="AL199" s="41">
        <f t="shared" si="141"/>
        <v>1</v>
      </c>
      <c r="AM199" s="6"/>
      <c r="AN199" s="41">
        <f t="shared" si="142"/>
        <v>1.5149999999999999</v>
      </c>
      <c r="AO199" s="41">
        <f t="shared" si="143"/>
        <v>2.1150000000000002</v>
      </c>
      <c r="AP199" s="41">
        <f t="shared" si="144"/>
        <v>1.8</v>
      </c>
      <c r="AQ199" s="41">
        <f t="shared" si="145"/>
        <v>1.665</v>
      </c>
      <c r="AR199" s="41">
        <f t="shared" si="146"/>
        <v>1.365</v>
      </c>
      <c r="AS199" s="41">
        <f t="shared" si="147"/>
        <v>1.6950000000000001</v>
      </c>
      <c r="AT199" s="41">
        <f t="shared" si="148"/>
        <v>2.04</v>
      </c>
      <c r="AU199" s="41">
        <f t="shared" si="149"/>
        <v>1.98</v>
      </c>
      <c r="AV199" s="41">
        <f t="shared" si="150"/>
        <v>1.635</v>
      </c>
      <c r="AW199" s="41">
        <f t="shared" si="151"/>
        <v>1.5149999999999999</v>
      </c>
      <c r="AX199" s="41">
        <f t="shared" si="152"/>
        <v>1.365</v>
      </c>
      <c r="AY199" s="41">
        <f t="shared" si="153"/>
        <v>6.0015037750914786</v>
      </c>
      <c r="AZ199" s="41">
        <f t="shared" si="154"/>
        <v>5.9991946899731001</v>
      </c>
      <c r="BA199" s="41">
        <f t="shared" si="155"/>
        <v>5.9890171667885808</v>
      </c>
      <c r="BB199" s="41">
        <f t="shared" si="156"/>
        <v>6.017332839993605</v>
      </c>
      <c r="BC199" s="41">
        <f t="shared" si="157"/>
        <v>6.009403194298824</v>
      </c>
      <c r="BD199" s="41">
        <f t="shared" si="158"/>
        <v>6.0141942448856955</v>
      </c>
      <c r="BE199" s="41">
        <f t="shared" si="159"/>
        <v>6.0307042236604556</v>
      </c>
      <c r="BF199" s="41">
        <f t="shared" si="160"/>
        <v>5.9990095575193019</v>
      </c>
      <c r="BG199" s="41">
        <f t="shared" si="161"/>
        <v>5.9841941131208616</v>
      </c>
      <c r="BH199" s="41">
        <f t="shared" si="162"/>
        <v>6.0143788372403062</v>
      </c>
      <c r="BI199" s="41">
        <f t="shared" si="163"/>
        <v>5.9841941131208616</v>
      </c>
      <c r="BJ199" s="41">
        <f t="shared" si="164"/>
        <v>1.3680869871812684</v>
      </c>
      <c r="BK199" s="41">
        <f t="shared" si="165"/>
        <v>1.217640695719826</v>
      </c>
      <c r="BL199" s="41">
        <f t="shared" si="166"/>
        <v>0.7282596850649885</v>
      </c>
      <c r="BM199" s="41">
        <f t="shared" si="167"/>
        <v>3.0368438097040382</v>
      </c>
      <c r="BN199" s="41">
        <f t="shared" si="168"/>
        <v>2.0372834623932894</v>
      </c>
      <c r="BO199" s="41">
        <f t="shared" si="169"/>
        <v>2.5931560100108499</v>
      </c>
      <c r="BP199" s="41">
        <f t="shared" si="170"/>
        <v>5.9463834397417941</v>
      </c>
      <c r="BQ199" s="41">
        <f t="shared" si="171"/>
        <v>1.2063181401970968</v>
      </c>
      <c r="BR199" s="41">
        <f t="shared" si="172"/>
        <v>0.57064408943541334</v>
      </c>
      <c r="BS199" s="41">
        <f t="shared" si="173"/>
        <v>2.6173625933845432</v>
      </c>
      <c r="BT199" s="41">
        <f t="shared" si="174"/>
        <v>5376.2724612041575</v>
      </c>
      <c r="BU199" s="41">
        <f t="shared" si="175"/>
        <v>7504.045266023224</v>
      </c>
      <c r="BV199" s="41">
        <f t="shared" si="176"/>
        <v>6381.0019803259711</v>
      </c>
      <c r="BW199" s="41">
        <f t="shared" si="177"/>
        <v>5916.3635182376192</v>
      </c>
      <c r="BX199" s="41">
        <f t="shared" si="178"/>
        <v>4847.155121140243</v>
      </c>
      <c r="BY199" s="41">
        <f t="shared" si="179"/>
        <v>6021.3936915200584</v>
      </c>
      <c r="BZ199" s="41">
        <f t="shared" si="180"/>
        <v>7256.9273821585366</v>
      </c>
      <c r="CA199" s="41">
        <f t="shared" si="181"/>
        <v>7024.9552573074297</v>
      </c>
      <c r="CB199" s="41">
        <f t="shared" si="182"/>
        <v>5793.7424909235297</v>
      </c>
      <c r="CC199" s="41">
        <f t="shared" si="183"/>
        <v>5382.0362464146747</v>
      </c>
      <c r="CD199" s="43">
        <f t="shared" si="184"/>
        <v>4847.155121140243</v>
      </c>
      <c r="CE199" s="43">
        <f t="shared" si="185"/>
        <v>2468.6491197979358</v>
      </c>
      <c r="CF199" s="43">
        <f t="shared" si="186"/>
        <v>3251.3208286160498</v>
      </c>
      <c r="CG199" s="43">
        <f t="shared" si="187"/>
        <v>2139.9593161069192</v>
      </c>
      <c r="CH199" s="43">
        <f t="shared" si="188"/>
        <v>4042.1771530464339</v>
      </c>
      <c r="CI199" s="43">
        <f t="shared" si="189"/>
        <v>2714.2400754750793</v>
      </c>
      <c r="CJ199" s="43">
        <f t="shared" si="190"/>
        <v>3802.5409753016156</v>
      </c>
      <c r="CK199" s="43">
        <f t="shared" si="191"/>
        <v>6930.2116749587431</v>
      </c>
      <c r="CL199" s="43">
        <f t="shared" si="192"/>
        <v>3029.6049159380036</v>
      </c>
      <c r="CM199" s="43">
        <f t="shared" si="193"/>
        <v>1720.6411136784491</v>
      </c>
      <c r="CN199" s="43">
        <f t="shared" si="194"/>
        <v>3414.5576983916226</v>
      </c>
      <c r="CO199" s="43">
        <f t="shared" si="195"/>
        <v>1720.6411136784491</v>
      </c>
      <c r="CQ199" s="61">
        <v>0.40586493102803445</v>
      </c>
      <c r="CR199" s="61">
        <v>0.93420832999945791</v>
      </c>
      <c r="CS199" s="61">
        <v>0.75007441518993723</v>
      </c>
      <c r="CT199" s="61">
        <v>0.6146357073856813</v>
      </c>
      <c r="CU199" s="61">
        <v>0.2002714810049927</v>
      </c>
      <c r="CV199" s="61">
        <v>0.64463329717424589</v>
      </c>
      <c r="CW199" s="61">
        <v>0.90520892149793375</v>
      </c>
      <c r="CX199" s="61">
        <v>0.87700615730597664</v>
      </c>
      <c r="CY199" s="61">
        <v>0.56505755289344661</v>
      </c>
      <c r="CZ199" s="61">
        <v>0.40607031041404662</v>
      </c>
      <c r="DA199" s="61">
        <v>0.56073958924589229</v>
      </c>
      <c r="DB199" s="61">
        <v>0.5150506519951441</v>
      </c>
      <c r="DC199" s="61">
        <v>0.31912436228502139</v>
      </c>
      <c r="DD199" s="61">
        <v>0.82658157454633185</v>
      </c>
      <c r="DE199" s="61">
        <v>0.7075703680047194</v>
      </c>
      <c r="DF199" s="61">
        <v>0.78368013942237358</v>
      </c>
      <c r="DG199" s="61">
        <v>0.94571953592116276</v>
      </c>
      <c r="DH199" s="61">
        <v>0.51137009557243474</v>
      </c>
      <c r="DI199" s="61">
        <v>0.23850096083714811</v>
      </c>
      <c r="DJ199" s="61">
        <v>0.78636247856245001</v>
      </c>
      <c r="DL199" s="43">
        <v>3720</v>
      </c>
      <c r="DM199" s="41">
        <f t="shared" si="196"/>
        <v>0.99998846010635445</v>
      </c>
      <c r="DN199" s="41">
        <f t="shared" si="197"/>
        <v>0.67921047340962826</v>
      </c>
      <c r="DO199" s="41">
        <f t="shared" si="198"/>
        <v>1</v>
      </c>
      <c r="DP199" s="41">
        <f t="shared" si="199"/>
        <v>0.78866666666666663</v>
      </c>
      <c r="DQ199" s="41">
        <f t="shared" si="137"/>
        <v>1</v>
      </c>
      <c r="DR199" s="41"/>
      <c r="DU199" s="41">
        <f t="shared" si="200"/>
        <v>0.40210114724940282</v>
      </c>
      <c r="DV199" s="41">
        <f t="shared" si="201"/>
        <v>1.365</v>
      </c>
      <c r="DW199" s="43">
        <f t="shared" si="138"/>
        <v>1205.8413843076989</v>
      </c>
    </row>
    <row r="200" spans="35:127" x14ac:dyDescent="0.25">
      <c r="AI200" s="42">
        <v>2.8050000000000002</v>
      </c>
      <c r="AJ200" s="41">
        <f t="shared" si="139"/>
        <v>1</v>
      </c>
      <c r="AK200" s="41">
        <f t="shared" si="140"/>
        <v>1</v>
      </c>
      <c r="AL200" s="41">
        <f t="shared" si="141"/>
        <v>1</v>
      </c>
      <c r="AM200" s="6"/>
      <c r="AN200" s="41">
        <f t="shared" si="142"/>
        <v>1.4850000000000001</v>
      </c>
      <c r="AO200" s="41">
        <f t="shared" si="143"/>
        <v>1.5449999999999999</v>
      </c>
      <c r="AP200" s="41">
        <f t="shared" si="144"/>
        <v>1.365</v>
      </c>
      <c r="AQ200" s="41">
        <f t="shared" si="145"/>
        <v>1.35</v>
      </c>
      <c r="AR200" s="41">
        <f t="shared" si="146"/>
        <v>1.5149999999999999</v>
      </c>
      <c r="AS200" s="41">
        <f t="shared" si="147"/>
        <v>1.8149999999999999</v>
      </c>
      <c r="AT200" s="41">
        <f t="shared" si="148"/>
        <v>1.1850000000000001</v>
      </c>
      <c r="AU200" s="41">
        <f t="shared" si="149"/>
        <v>1.1850000000000001</v>
      </c>
      <c r="AV200" s="41">
        <f t="shared" si="150"/>
        <v>1.335</v>
      </c>
      <c r="AW200" s="41">
        <f t="shared" si="151"/>
        <v>1.65</v>
      </c>
      <c r="AX200" s="41">
        <f t="shared" si="152"/>
        <v>1.1850000000000001</v>
      </c>
      <c r="AY200" s="41">
        <f t="shared" si="153"/>
        <v>5.9873640539969255</v>
      </c>
      <c r="AZ200" s="41">
        <f t="shared" si="154"/>
        <v>6.0110326039309481</v>
      </c>
      <c r="BA200" s="41">
        <f t="shared" si="155"/>
        <v>6.0196208071637107</v>
      </c>
      <c r="BB200" s="41">
        <f t="shared" si="156"/>
        <v>5.9575115445852207</v>
      </c>
      <c r="BC200" s="41">
        <f t="shared" si="157"/>
        <v>6.0030683605001851</v>
      </c>
      <c r="BD200" s="41">
        <f t="shared" si="158"/>
        <v>5.9952585779626419</v>
      </c>
      <c r="BE200" s="41">
        <f t="shared" si="159"/>
        <v>5.9666933549218983</v>
      </c>
      <c r="BF200" s="41">
        <f t="shared" si="160"/>
        <v>5.9679559299981024</v>
      </c>
      <c r="BG200" s="41">
        <f t="shared" si="161"/>
        <v>5.9749415917268394</v>
      </c>
      <c r="BH200" s="41">
        <f t="shared" si="162"/>
        <v>6.0057747008291376</v>
      </c>
      <c r="BI200" s="41">
        <f t="shared" si="163"/>
        <v>5.9575115445852207</v>
      </c>
      <c r="BJ200" s="41">
        <f t="shared" si="164"/>
        <v>0.66987108366872272</v>
      </c>
      <c r="BK200" s="41">
        <f t="shared" si="165"/>
        <v>2.2115408630606841</v>
      </c>
      <c r="BL200" s="41">
        <f t="shared" si="166"/>
        <v>3.4072445041000483</v>
      </c>
      <c r="BM200" s="41">
        <f t="shared" si="167"/>
        <v>0.14751363965692393</v>
      </c>
      <c r="BN200" s="41">
        <f t="shared" si="168"/>
        <v>1.4804181865182731</v>
      </c>
      <c r="BO200" s="41">
        <f t="shared" si="169"/>
        <v>0.9982280453772685</v>
      </c>
      <c r="BP200" s="41">
        <f t="shared" si="170"/>
        <v>0.23512901242718812</v>
      </c>
      <c r="BQ200" s="41">
        <f t="shared" si="171"/>
        <v>0.25068232216661329</v>
      </c>
      <c r="BR200" s="41">
        <f t="shared" si="172"/>
        <v>0.35721356011493172</v>
      </c>
      <c r="BS200" s="41">
        <f t="shared" si="173"/>
        <v>1.6968484033551765</v>
      </c>
      <c r="BT200" s="41">
        <f t="shared" si="174"/>
        <v>5263.6000432395576</v>
      </c>
      <c r="BU200" s="41">
        <f t="shared" si="175"/>
        <v>5487.0841537503666</v>
      </c>
      <c r="BV200" s="41">
        <f t="shared" si="176"/>
        <v>4851.2741092283723</v>
      </c>
      <c r="BW200" s="41">
        <f t="shared" si="177"/>
        <v>4773.1470050883854</v>
      </c>
      <c r="BX200" s="41">
        <f t="shared" si="178"/>
        <v>5376.9732096837488</v>
      </c>
      <c r="BY200" s="41">
        <f t="shared" si="179"/>
        <v>6437.5287894393641</v>
      </c>
      <c r="BZ200" s="41">
        <f t="shared" si="180"/>
        <v>4192.9897918508168</v>
      </c>
      <c r="CA200" s="41">
        <f t="shared" si="181"/>
        <v>4193.4333947029272</v>
      </c>
      <c r="CB200" s="41">
        <f t="shared" si="182"/>
        <v>4727.011872836797</v>
      </c>
      <c r="CC200" s="41">
        <f t="shared" si="183"/>
        <v>5857.4293312450554</v>
      </c>
      <c r="CD200" s="43">
        <f t="shared" si="184"/>
        <v>4192.9897918508168</v>
      </c>
      <c r="CE200" s="43">
        <f t="shared" si="185"/>
        <v>1693.2143730802163</v>
      </c>
      <c r="CF200" s="43">
        <f t="shared" si="186"/>
        <v>3200.8538522706372</v>
      </c>
      <c r="CG200" s="43">
        <f t="shared" si="187"/>
        <v>3510.1378989380323</v>
      </c>
      <c r="CH200" s="43">
        <f t="shared" si="188"/>
        <v>722.33679028823565</v>
      </c>
      <c r="CI200" s="43">
        <f t="shared" si="189"/>
        <v>2567.9982053520589</v>
      </c>
      <c r="CJ200" s="43">
        <f t="shared" si="190"/>
        <v>2526.2794553373974</v>
      </c>
      <c r="CK200" s="43">
        <f t="shared" si="191"/>
        <v>800.50000222084554</v>
      </c>
      <c r="CL200" s="43">
        <f t="shared" si="192"/>
        <v>826.55181165529552</v>
      </c>
      <c r="CM200" s="43">
        <f t="shared" si="193"/>
        <v>1111.5656338547237</v>
      </c>
      <c r="CN200" s="43">
        <f t="shared" si="194"/>
        <v>2994.3002289097076</v>
      </c>
      <c r="CO200" s="43">
        <f t="shared" si="195"/>
        <v>722.33679028823565</v>
      </c>
      <c r="CQ200" s="61">
        <v>0.3636880291389829</v>
      </c>
      <c r="CR200" s="61">
        <v>0.44408081240744202</v>
      </c>
      <c r="CS200" s="61">
        <v>0.19117009686217601</v>
      </c>
      <c r="CT200" s="61">
        <v>0.17695385116002071</v>
      </c>
      <c r="CU200" s="61">
        <v>0.39764988703867787</v>
      </c>
      <c r="CV200" s="61">
        <v>0.76999089149940037</v>
      </c>
      <c r="CW200" s="61">
        <v>2.5168173629128376E-2</v>
      </c>
      <c r="CX200" s="61">
        <v>2.4558645937581614E-2</v>
      </c>
      <c r="CY200" s="61">
        <v>0.14810736618708009</v>
      </c>
      <c r="CZ200" s="61">
        <v>0.59538651086408945</v>
      </c>
      <c r="DA200" s="61">
        <v>0.2902259488020994</v>
      </c>
      <c r="DB200" s="61">
        <v>0.73479961442799346</v>
      </c>
      <c r="DC200" s="61">
        <v>0.85416277619248282</v>
      </c>
      <c r="DD200" s="61">
        <v>2.0287453327474281E-2</v>
      </c>
      <c r="DE200" s="61">
        <v>0.59127071522441832</v>
      </c>
      <c r="DF200" s="61">
        <v>0.4369981829205255</v>
      </c>
      <c r="DG200" s="61">
        <v>5.6234485992880834E-2</v>
      </c>
      <c r="DH200" s="61">
        <v>6.3766294993447659E-2</v>
      </c>
      <c r="DI200" s="61">
        <v>0.12020159744253489</v>
      </c>
      <c r="DJ200" s="61">
        <v>0.64268168885752264</v>
      </c>
      <c r="DL200" s="43">
        <v>3740</v>
      </c>
      <c r="DM200" s="41">
        <f t="shared" si="196"/>
        <v>0.99998935559458102</v>
      </c>
      <c r="DN200" s="41">
        <f t="shared" si="197"/>
        <v>0.68179123301806088</v>
      </c>
      <c r="DO200" s="41">
        <f t="shared" si="198"/>
        <v>1</v>
      </c>
      <c r="DP200" s="41">
        <f t="shared" si="199"/>
        <v>0.79083333333333339</v>
      </c>
      <c r="DQ200" s="41">
        <f t="shared" si="137"/>
        <v>1</v>
      </c>
      <c r="DR200" s="41"/>
      <c r="DU200" s="41">
        <f t="shared" si="200"/>
        <v>0.26845600037373563</v>
      </c>
      <c r="DV200" s="41">
        <f t="shared" si="201"/>
        <v>1.1850000000000001</v>
      </c>
      <c r="DW200" s="43">
        <f t="shared" si="138"/>
        <v>855.35182301398243</v>
      </c>
    </row>
    <row r="201" spans="35:127" x14ac:dyDescent="0.25">
      <c r="AI201" s="42">
        <v>2.82</v>
      </c>
      <c r="AJ201" s="41">
        <f t="shared" si="139"/>
        <v>1</v>
      </c>
      <c r="AK201" s="41">
        <f t="shared" si="140"/>
        <v>1</v>
      </c>
      <c r="AL201" s="41">
        <f t="shared" si="141"/>
        <v>1</v>
      </c>
      <c r="AM201" s="6"/>
      <c r="AN201" s="41">
        <f t="shared" si="142"/>
        <v>1.845</v>
      </c>
      <c r="AO201" s="41">
        <f t="shared" si="143"/>
        <v>1.0649999999999999</v>
      </c>
      <c r="AP201" s="41">
        <f t="shared" si="144"/>
        <v>1.47</v>
      </c>
      <c r="AQ201" s="41">
        <f t="shared" si="145"/>
        <v>1.77</v>
      </c>
      <c r="AR201" s="41">
        <f t="shared" si="146"/>
        <v>1.8149999999999999</v>
      </c>
      <c r="AS201" s="41">
        <f t="shared" si="147"/>
        <v>2.34</v>
      </c>
      <c r="AT201" s="41">
        <f t="shared" si="148"/>
        <v>1.875</v>
      </c>
      <c r="AU201" s="41">
        <f t="shared" si="149"/>
        <v>1.365</v>
      </c>
      <c r="AV201" s="41">
        <f t="shared" si="150"/>
        <v>1.875</v>
      </c>
      <c r="AW201" s="41">
        <f t="shared" si="151"/>
        <v>1.635</v>
      </c>
      <c r="AX201" s="41">
        <f t="shared" si="152"/>
        <v>1.0649999999999999</v>
      </c>
      <c r="AY201" s="41">
        <f t="shared" si="153"/>
        <v>5.9701248431975689</v>
      </c>
      <c r="AZ201" s="41">
        <f t="shared" si="154"/>
        <v>5.9878095759683401</v>
      </c>
      <c r="BA201" s="41">
        <f t="shared" si="155"/>
        <v>5.9856296317077762</v>
      </c>
      <c r="BB201" s="41">
        <f t="shared" si="156"/>
        <v>5.9864082638292517</v>
      </c>
      <c r="BC201" s="41">
        <f t="shared" si="157"/>
        <v>6.0129996704980275</v>
      </c>
      <c r="BD201" s="41">
        <f t="shared" si="158"/>
        <v>6.0034682503657342</v>
      </c>
      <c r="BE201" s="41">
        <f t="shared" si="159"/>
        <v>6.0134750370444108</v>
      </c>
      <c r="BF201" s="41">
        <f t="shared" si="160"/>
        <v>6.0065999590171097</v>
      </c>
      <c r="BG201" s="41">
        <f t="shared" si="161"/>
        <v>5.9615404870205273</v>
      </c>
      <c r="BH201" s="41">
        <f t="shared" si="162"/>
        <v>5.9994139989342488</v>
      </c>
      <c r="BI201" s="41">
        <f t="shared" si="163"/>
        <v>5.9615404870205273</v>
      </c>
      <c r="BJ201" s="41">
        <f t="shared" si="164"/>
        <v>0.2798312529329578</v>
      </c>
      <c r="BK201" s="41">
        <f t="shared" si="165"/>
        <v>0.68513145582337975</v>
      </c>
      <c r="BL201" s="41">
        <f t="shared" si="166"/>
        <v>0.6136210116350781</v>
      </c>
      <c r="BM201" s="41">
        <f t="shared" si="167"/>
        <v>0.63826604095532358</v>
      </c>
      <c r="BN201" s="41">
        <f t="shared" si="168"/>
        <v>2.4418101107334471</v>
      </c>
      <c r="BO201" s="41">
        <f t="shared" si="169"/>
        <v>1.510574577469626</v>
      </c>
      <c r="BP201" s="41">
        <f t="shared" si="170"/>
        <v>2.5009520181613496</v>
      </c>
      <c r="BQ201" s="41">
        <f t="shared" si="171"/>
        <v>1.7689182760276596</v>
      </c>
      <c r="BR201" s="41">
        <f t="shared" si="172"/>
        <v>0.18101534431811139</v>
      </c>
      <c r="BS201" s="41">
        <f t="shared" si="173"/>
        <v>1.2311905926538513</v>
      </c>
      <c r="BT201" s="41">
        <f t="shared" si="174"/>
        <v>6530.202852215084</v>
      </c>
      <c r="BU201" s="41">
        <f t="shared" si="175"/>
        <v>3775.0455249435913</v>
      </c>
      <c r="BV201" s="41">
        <f t="shared" si="176"/>
        <v>5209.6776311875174</v>
      </c>
      <c r="BW201" s="41">
        <f t="shared" si="177"/>
        <v>6273.2851336418871</v>
      </c>
      <c r="BX201" s="41">
        <f t="shared" si="178"/>
        <v>6447.0466797813651</v>
      </c>
      <c r="BY201" s="41">
        <f t="shared" si="179"/>
        <v>8305.3045398037557</v>
      </c>
      <c r="BZ201" s="41">
        <f t="shared" si="180"/>
        <v>6660.4354495153993</v>
      </c>
      <c r="CA201" s="41">
        <f t="shared" si="181"/>
        <v>4846.0244513579264</v>
      </c>
      <c r="CB201" s="41">
        <f t="shared" si="182"/>
        <v>6631.6121150567569</v>
      </c>
      <c r="CC201" s="41">
        <f t="shared" si="183"/>
        <v>5801.1055627511041</v>
      </c>
      <c r="CD201" s="43">
        <f t="shared" si="184"/>
        <v>3775.0455249435913</v>
      </c>
      <c r="CE201" s="43">
        <f t="shared" si="185"/>
        <v>1359.6726327425429</v>
      </c>
      <c r="CF201" s="43">
        <f t="shared" si="186"/>
        <v>1228.0793778832497</v>
      </c>
      <c r="CG201" s="43">
        <f t="shared" si="187"/>
        <v>1604.1956085775328</v>
      </c>
      <c r="CH201" s="43">
        <f t="shared" si="188"/>
        <v>1969.9899598412637</v>
      </c>
      <c r="CI201" s="43">
        <f t="shared" si="189"/>
        <v>3951.1402930518448</v>
      </c>
      <c r="CJ201" s="43">
        <f t="shared" si="190"/>
        <v>4006.6076907713109</v>
      </c>
      <c r="CK201" s="43">
        <f t="shared" si="191"/>
        <v>4130.8918897876119</v>
      </c>
      <c r="CL201" s="43">
        <f t="shared" si="192"/>
        <v>2529.1606318574377</v>
      </c>
      <c r="CM201" s="43">
        <f t="shared" si="193"/>
        <v>1111.3448585652313</v>
      </c>
      <c r="CN201" s="43">
        <f t="shared" si="194"/>
        <v>2527.3784520375257</v>
      </c>
      <c r="CO201" s="43">
        <f t="shared" si="195"/>
        <v>1111.3448585652313</v>
      </c>
      <c r="CQ201" s="61">
        <v>0.79804913665235688</v>
      </c>
      <c r="CR201" s="61">
        <v>2.1637935663129104E-3</v>
      </c>
      <c r="CS201" s="61">
        <v>0.33665824951404022</v>
      </c>
      <c r="CT201" s="61">
        <v>0.730665788749437</v>
      </c>
      <c r="CU201" s="61">
        <v>0.77525838619991316</v>
      </c>
      <c r="CV201" s="61">
        <v>0.99516910847761053</v>
      </c>
      <c r="CW201" s="61">
        <v>0.81718574069433325</v>
      </c>
      <c r="CX201" s="61">
        <v>0.1943016157264551</v>
      </c>
      <c r="CY201" s="61">
        <v>0.81248755586065691</v>
      </c>
      <c r="CZ201" s="61">
        <v>0.57339314076684</v>
      </c>
      <c r="DA201" s="61">
        <v>7.8502632970431363E-2</v>
      </c>
      <c r="DB201" s="61">
        <v>0.2978937849658515</v>
      </c>
      <c r="DC201" s="61">
        <v>0.26128566571906497</v>
      </c>
      <c r="DD201" s="61">
        <v>0.2740936561725561</v>
      </c>
      <c r="DE201" s="61">
        <v>0.7658547998026054</v>
      </c>
      <c r="DF201" s="61">
        <v>0.59899243328501228</v>
      </c>
      <c r="DG201" s="61">
        <v>0.77304427424250188</v>
      </c>
      <c r="DH201" s="61">
        <v>0.65789895472003435</v>
      </c>
      <c r="DI201" s="61">
        <v>3.2473198389300073E-2</v>
      </c>
      <c r="DJ201" s="61">
        <v>0.5194088297349464</v>
      </c>
      <c r="DL201" s="43">
        <v>3760</v>
      </c>
      <c r="DM201" s="41">
        <f t="shared" si="196"/>
        <v>0.99999018042730647</v>
      </c>
      <c r="DN201" s="41">
        <f t="shared" si="197"/>
        <v>0.68434748137937329</v>
      </c>
      <c r="DO201" s="41">
        <f t="shared" si="198"/>
        <v>1</v>
      </c>
      <c r="DP201" s="41">
        <f t="shared" si="199"/>
        <v>0.79349999999999998</v>
      </c>
      <c r="DQ201" s="41">
        <f t="shared" si="137"/>
        <v>1</v>
      </c>
      <c r="DR201" s="41"/>
      <c r="DU201" s="41">
        <f t="shared" si="200"/>
        <v>0.16382772279737534</v>
      </c>
      <c r="DV201" s="41">
        <f t="shared" si="201"/>
        <v>1.0649999999999999</v>
      </c>
      <c r="DW201" s="43">
        <f t="shared" si="138"/>
        <v>600.5278905457327</v>
      </c>
    </row>
    <row r="202" spans="35:127" x14ac:dyDescent="0.25">
      <c r="AI202" s="42">
        <v>2.835</v>
      </c>
      <c r="AJ202" s="41">
        <f t="shared" si="139"/>
        <v>1</v>
      </c>
      <c r="AK202" s="41">
        <f t="shared" si="140"/>
        <v>1</v>
      </c>
      <c r="AL202" s="41">
        <f t="shared" si="141"/>
        <v>1</v>
      </c>
      <c r="AM202" s="6"/>
      <c r="AN202" s="41">
        <f t="shared" si="142"/>
        <v>1.35</v>
      </c>
      <c r="AO202" s="41">
        <f t="shared" si="143"/>
        <v>1.3049999999999999</v>
      </c>
      <c r="AP202" s="41">
        <f t="shared" si="144"/>
        <v>1.62</v>
      </c>
      <c r="AQ202" s="41">
        <f t="shared" si="145"/>
        <v>1.74</v>
      </c>
      <c r="AR202" s="41">
        <f t="shared" si="146"/>
        <v>1.53</v>
      </c>
      <c r="AS202" s="41">
        <f t="shared" si="147"/>
        <v>1.335</v>
      </c>
      <c r="AT202" s="41">
        <f t="shared" si="148"/>
        <v>1.9650000000000001</v>
      </c>
      <c r="AU202" s="41">
        <f t="shared" si="149"/>
        <v>1.365</v>
      </c>
      <c r="AV202" s="41">
        <f t="shared" si="150"/>
        <v>1.74</v>
      </c>
      <c r="AW202" s="41">
        <f t="shared" si="151"/>
        <v>1.5449999999999999</v>
      </c>
      <c r="AX202" s="41">
        <f t="shared" si="152"/>
        <v>1.3049999999999999</v>
      </c>
      <c r="AY202" s="41">
        <f t="shared" si="153"/>
        <v>6.0156399423328253</v>
      </c>
      <c r="AZ202" s="41">
        <f t="shared" si="154"/>
        <v>5.9809788541059525</v>
      </c>
      <c r="BA202" s="41">
        <f t="shared" si="155"/>
        <v>5.9809165734638965</v>
      </c>
      <c r="BB202" s="41">
        <f t="shared" si="156"/>
        <v>6.004792564710713</v>
      </c>
      <c r="BC202" s="41">
        <f t="shared" si="157"/>
        <v>5.9807819449857265</v>
      </c>
      <c r="BD202" s="41">
        <f t="shared" si="158"/>
        <v>5.9997550273491287</v>
      </c>
      <c r="BE202" s="41">
        <f t="shared" si="159"/>
        <v>5.9827483254335991</v>
      </c>
      <c r="BF202" s="41">
        <f t="shared" si="160"/>
        <v>5.9996195470368443</v>
      </c>
      <c r="BG202" s="41">
        <f t="shared" si="161"/>
        <v>6.0129083590856798</v>
      </c>
      <c r="BH202" s="41">
        <f t="shared" si="162"/>
        <v>6.0160971717632377</v>
      </c>
      <c r="BI202" s="41">
        <f t="shared" si="163"/>
        <v>5.9807819449857265</v>
      </c>
      <c r="BJ202" s="41">
        <f t="shared" si="164"/>
        <v>2.7888729085359851</v>
      </c>
      <c r="BK202" s="41">
        <f t="shared" si="165"/>
        <v>0.48496047241094853</v>
      </c>
      <c r="BL202" s="41">
        <f t="shared" si="166"/>
        <v>0.48343409779009439</v>
      </c>
      <c r="BM202" s="41">
        <f t="shared" si="167"/>
        <v>1.6148829891073586</v>
      </c>
      <c r="BN202" s="41">
        <f t="shared" si="168"/>
        <v>0.4801509643608336</v>
      </c>
      <c r="BO202" s="41">
        <f t="shared" si="169"/>
        <v>1.2525600126974803</v>
      </c>
      <c r="BP202" s="41">
        <f t="shared" si="170"/>
        <v>0.53039227465907313</v>
      </c>
      <c r="BQ202" s="41">
        <f t="shared" si="171"/>
        <v>1.2440266813513394</v>
      </c>
      <c r="BR202" s="41">
        <f t="shared" si="172"/>
        <v>2.430610388557271</v>
      </c>
      <c r="BS202" s="41">
        <f t="shared" si="173"/>
        <v>2.8537851320936007</v>
      </c>
      <c r="BT202" s="41">
        <f t="shared" si="174"/>
        <v>4796.376660049249</v>
      </c>
      <c r="BU202" s="41">
        <f t="shared" si="175"/>
        <v>4623.1207891948998</v>
      </c>
      <c r="BV202" s="41">
        <f t="shared" si="176"/>
        <v>5739.0166161679463</v>
      </c>
      <c r="BW202" s="41">
        <f t="shared" si="177"/>
        <v>6176.4203935652795</v>
      </c>
      <c r="BX202" s="41">
        <f t="shared" si="178"/>
        <v>5420.1213561037757</v>
      </c>
      <c r="BY202" s="41">
        <f t="shared" si="179"/>
        <v>4736.8171468939272</v>
      </c>
      <c r="BZ202" s="41">
        <f t="shared" si="180"/>
        <v>6962.2805096434513</v>
      </c>
      <c r="CA202" s="41">
        <f t="shared" si="181"/>
        <v>4843.2077929368852</v>
      </c>
      <c r="CB202" s="41">
        <f t="shared" si="182"/>
        <v>6180.5928634392039</v>
      </c>
      <c r="CC202" s="41">
        <f t="shared" si="183"/>
        <v>5489.3952257965893</v>
      </c>
      <c r="CD202" s="43">
        <f t="shared" si="184"/>
        <v>4623.1207891948998</v>
      </c>
      <c r="CE202" s="43">
        <f t="shared" si="185"/>
        <v>3140.7835490161101</v>
      </c>
      <c r="CF202" s="43">
        <f t="shared" si="186"/>
        <v>1266.0578779466832</v>
      </c>
      <c r="CG202" s="43">
        <f t="shared" si="187"/>
        <v>1569.1827716229709</v>
      </c>
      <c r="CH202" s="43">
        <f t="shared" si="188"/>
        <v>3080.4180208252878</v>
      </c>
      <c r="CI202" s="43">
        <f t="shared" si="189"/>
        <v>1476.9650235598976</v>
      </c>
      <c r="CJ202" s="43">
        <f t="shared" si="190"/>
        <v>2081.4712393494829</v>
      </c>
      <c r="CK202" s="43">
        <f t="shared" si="191"/>
        <v>1993.6596850815699</v>
      </c>
      <c r="CL202" s="43">
        <f t="shared" si="192"/>
        <v>2120.9839206926654</v>
      </c>
      <c r="CM202" s="43">
        <f t="shared" si="193"/>
        <v>3779.173237003678</v>
      </c>
      <c r="CN202" s="43">
        <f t="shared" si="194"/>
        <v>3636.0428821754012</v>
      </c>
      <c r="CO202" s="43">
        <f t="shared" si="195"/>
        <v>1266.0578779466832</v>
      </c>
      <c r="CQ202" s="61">
        <v>0.16513547562605391</v>
      </c>
      <c r="CR202" s="61">
        <v>0.11980152542702449</v>
      </c>
      <c r="CS202" s="61">
        <v>0.56240608479928167</v>
      </c>
      <c r="CT202" s="61">
        <v>0.70189185129538012</v>
      </c>
      <c r="CU202" s="61">
        <v>0.42562853204906304</v>
      </c>
      <c r="CV202" s="61">
        <v>0.14805880382477754</v>
      </c>
      <c r="CW202" s="61">
        <v>0.87610497125909537</v>
      </c>
      <c r="CX202" s="61">
        <v>0.18126086724200907</v>
      </c>
      <c r="CY202" s="61">
        <v>0.70607202663213819</v>
      </c>
      <c r="CZ202" s="61">
        <v>0.44038314384472366</v>
      </c>
      <c r="DA202" s="61">
        <v>0.80416061284608864</v>
      </c>
      <c r="DB202" s="61">
        <v>0.19163384037251352</v>
      </c>
      <c r="DC202" s="61">
        <v>0.1907852940143967</v>
      </c>
      <c r="DD202" s="61">
        <v>0.62427055185090863</v>
      </c>
      <c r="DE202" s="61">
        <v>0.1889589048181286</v>
      </c>
      <c r="DF202" s="61">
        <v>0.52618074215165933</v>
      </c>
      <c r="DG202" s="61">
        <v>0.21669333539307356</v>
      </c>
      <c r="DH202" s="61">
        <v>0.52349130760071116</v>
      </c>
      <c r="DI202" s="61">
        <v>0.76445943690464679</v>
      </c>
      <c r="DJ202" s="61">
        <v>0.81038372449557672</v>
      </c>
      <c r="DL202" s="43">
        <v>3780</v>
      </c>
      <c r="DM202" s="41">
        <f t="shared" si="196"/>
        <v>0.99999094026524071</v>
      </c>
      <c r="DN202" s="41">
        <f t="shared" si="197"/>
        <v>0.68687946647472586</v>
      </c>
      <c r="DO202" s="41">
        <f t="shared" si="198"/>
        <v>1</v>
      </c>
      <c r="DP202" s="41">
        <f t="shared" si="199"/>
        <v>0.79500000000000004</v>
      </c>
      <c r="DQ202" s="41">
        <f t="shared" si="137"/>
        <v>1</v>
      </c>
      <c r="DR202" s="41"/>
      <c r="DU202" s="41">
        <f t="shared" si="200"/>
        <v>0.60164547667970247</v>
      </c>
      <c r="DV202" s="41">
        <f t="shared" si="201"/>
        <v>1.3049999999999999</v>
      </c>
      <c r="DW202" s="43">
        <f t="shared" si="138"/>
        <v>1410.1675504970306</v>
      </c>
    </row>
    <row r="203" spans="35:127" x14ac:dyDescent="0.25">
      <c r="AI203" s="42">
        <v>2.85</v>
      </c>
      <c r="AJ203" s="41">
        <f t="shared" si="139"/>
        <v>1</v>
      </c>
      <c r="AK203" s="41">
        <f t="shared" si="140"/>
        <v>1</v>
      </c>
      <c r="AL203" s="41">
        <f t="shared" si="141"/>
        <v>1</v>
      </c>
      <c r="AM203" s="6"/>
      <c r="AN203" s="41">
        <f t="shared" si="142"/>
        <v>1.56</v>
      </c>
      <c r="AO203" s="41">
        <f t="shared" si="143"/>
        <v>1.86</v>
      </c>
      <c r="AP203" s="41">
        <f t="shared" si="144"/>
        <v>1.53</v>
      </c>
      <c r="AQ203" s="41">
        <f t="shared" si="145"/>
        <v>2.1749999999999998</v>
      </c>
      <c r="AR203" s="41">
        <f t="shared" si="146"/>
        <v>1.335</v>
      </c>
      <c r="AS203" s="41">
        <f t="shared" si="147"/>
        <v>1.74</v>
      </c>
      <c r="AT203" s="41">
        <f t="shared" si="148"/>
        <v>1.335</v>
      </c>
      <c r="AU203" s="41">
        <f t="shared" si="149"/>
        <v>1.56</v>
      </c>
      <c r="AV203" s="41">
        <f t="shared" si="150"/>
        <v>1.2450000000000001</v>
      </c>
      <c r="AW203" s="41">
        <f t="shared" si="151"/>
        <v>1.605</v>
      </c>
      <c r="AX203" s="41">
        <f t="shared" si="152"/>
        <v>1.2450000000000001</v>
      </c>
      <c r="AY203" s="41">
        <f t="shared" si="153"/>
        <v>5.996148835687646</v>
      </c>
      <c r="AZ203" s="41">
        <f t="shared" si="154"/>
        <v>5.9978777818477269</v>
      </c>
      <c r="BA203" s="41">
        <f t="shared" si="155"/>
        <v>6.0092429024777445</v>
      </c>
      <c r="BB203" s="41">
        <f t="shared" si="156"/>
        <v>5.9663793438394901</v>
      </c>
      <c r="BC203" s="41">
        <f t="shared" si="157"/>
        <v>6.0013375932763768</v>
      </c>
      <c r="BD203" s="41">
        <f t="shared" si="158"/>
        <v>5.987869874177929</v>
      </c>
      <c r="BE203" s="41">
        <f t="shared" si="159"/>
        <v>5.9925912625461137</v>
      </c>
      <c r="BF203" s="41">
        <f t="shared" si="160"/>
        <v>5.9978495455263161</v>
      </c>
      <c r="BG203" s="41">
        <f t="shared" si="161"/>
        <v>5.9817143809775093</v>
      </c>
      <c r="BH203" s="41">
        <f t="shared" si="162"/>
        <v>6.0205225780858367</v>
      </c>
      <c r="BI203" s="41">
        <f t="shared" si="163"/>
        <v>5.9663793438394901</v>
      </c>
      <c r="BJ203" s="41">
        <f t="shared" si="164"/>
        <v>1.0441223507681445</v>
      </c>
      <c r="BK203" s="41">
        <f t="shared" si="165"/>
        <v>1.1393457835406839</v>
      </c>
      <c r="BL203" s="41">
        <f t="shared" si="166"/>
        <v>2.020898665558037</v>
      </c>
      <c r="BM203" s="41">
        <f t="shared" si="167"/>
        <v>0.23141254858551732</v>
      </c>
      <c r="BN203" s="41">
        <f t="shared" si="168"/>
        <v>1.3566666166432912</v>
      </c>
      <c r="BO203" s="41">
        <f t="shared" si="169"/>
        <v>0.68722328576809388</v>
      </c>
      <c r="BP203" s="41">
        <f t="shared" si="170"/>
        <v>0.87241546430801498</v>
      </c>
      <c r="BQ203" s="41">
        <f t="shared" si="171"/>
        <v>1.1377231751718042</v>
      </c>
      <c r="BR203" s="41">
        <f t="shared" si="172"/>
        <v>0.50335424274904372</v>
      </c>
      <c r="BS203" s="41">
        <f t="shared" si="173"/>
        <v>3.5653103969164284</v>
      </c>
      <c r="BT203" s="41">
        <f t="shared" si="174"/>
        <v>5533.493394399341</v>
      </c>
      <c r="BU203" s="41">
        <f t="shared" si="175"/>
        <v>6598.5778599011546</v>
      </c>
      <c r="BV203" s="41">
        <f t="shared" si="176"/>
        <v>5433.0025109003418</v>
      </c>
      <c r="BW203" s="41">
        <f t="shared" si="177"/>
        <v>7695.7914093184118</v>
      </c>
      <c r="BX203" s="41">
        <f t="shared" si="178"/>
        <v>4737.4418249950795</v>
      </c>
      <c r="BY203" s="41">
        <f t="shared" si="179"/>
        <v>6167.711067272684</v>
      </c>
      <c r="BZ203" s="41">
        <f t="shared" si="180"/>
        <v>4733.9883997978986</v>
      </c>
      <c r="CA203" s="41">
        <f t="shared" si="181"/>
        <v>5534.2780813459831</v>
      </c>
      <c r="CB203" s="41">
        <f t="shared" si="182"/>
        <v>4410.8347036156338</v>
      </c>
      <c r="CC203" s="41">
        <f t="shared" si="183"/>
        <v>5704.6726281908441</v>
      </c>
      <c r="CD203" s="43">
        <f t="shared" si="184"/>
        <v>4410.8347036156338</v>
      </c>
      <c r="CE203" s="43">
        <f t="shared" si="185"/>
        <v>2220.701427968334</v>
      </c>
      <c r="CF203" s="43">
        <f t="shared" si="186"/>
        <v>2765.8625640067758</v>
      </c>
      <c r="CG203" s="43">
        <f t="shared" si="187"/>
        <v>3030.0763840760405</v>
      </c>
      <c r="CH203" s="43">
        <f t="shared" si="188"/>
        <v>1457.6142022155689</v>
      </c>
      <c r="CI203" s="43">
        <f t="shared" si="189"/>
        <v>2166.2456926678633</v>
      </c>
      <c r="CJ203" s="43">
        <f t="shared" si="190"/>
        <v>2009.5002235126515</v>
      </c>
      <c r="CK203" s="43">
        <f t="shared" si="191"/>
        <v>1737.1319998631234</v>
      </c>
      <c r="CL203" s="43">
        <f t="shared" si="192"/>
        <v>2318.1032610276779</v>
      </c>
      <c r="CM203" s="43">
        <f t="shared" si="193"/>
        <v>1230.5410200324482</v>
      </c>
      <c r="CN203" s="43">
        <f t="shared" si="194"/>
        <v>4221.9548711897032</v>
      </c>
      <c r="CO203" s="43">
        <f t="shared" si="195"/>
        <v>1230.5410200324482</v>
      </c>
      <c r="CQ203" s="61">
        <v>0.46381963170408913</v>
      </c>
      <c r="CR203" s="61">
        <v>0.80782171188726926</v>
      </c>
      <c r="CS203" s="61">
        <v>0.42885804472810773</v>
      </c>
      <c r="CT203" s="61">
        <v>0.94728693860950852</v>
      </c>
      <c r="CU203" s="61">
        <v>0.15762751849130396</v>
      </c>
      <c r="CV203" s="61">
        <v>0.70005069099617823</v>
      </c>
      <c r="CW203" s="61">
        <v>0.15046121196403162</v>
      </c>
      <c r="CX203" s="61">
        <v>0.46285854855490227</v>
      </c>
      <c r="CY203" s="61">
        <v>6.785028373228863E-2</v>
      </c>
      <c r="CZ203" s="61">
        <v>0.54243989309672824</v>
      </c>
      <c r="DA203" s="61">
        <v>0.45455148409882851</v>
      </c>
      <c r="DB203" s="61">
        <v>0.4888577352977217</v>
      </c>
      <c r="DC203" s="61">
        <v>0.70482260947911479</v>
      </c>
      <c r="DD203" s="61">
        <v>5.4474479956359789E-2</v>
      </c>
      <c r="DE203" s="61">
        <v>0.5574715788755219</v>
      </c>
      <c r="DF203" s="61">
        <v>0.29893858486068881</v>
      </c>
      <c r="DG203" s="61">
        <v>0.38526025601421787</v>
      </c>
      <c r="DH203" s="61">
        <v>0.48829618285181664</v>
      </c>
      <c r="DI203" s="61">
        <v>0.20182834983359799</v>
      </c>
      <c r="DJ203" s="61">
        <v>0.8641730964019716</v>
      </c>
      <c r="DL203" s="43">
        <v>3800</v>
      </c>
      <c r="DM203" s="41">
        <f t="shared" si="196"/>
        <v>0.99999164030929022</v>
      </c>
      <c r="DN203" s="41">
        <f t="shared" si="197"/>
        <v>0.68938743427728744</v>
      </c>
      <c r="DO203" s="41">
        <f t="shared" si="198"/>
        <v>1</v>
      </c>
      <c r="DP203" s="41">
        <f t="shared" si="199"/>
        <v>0.79783333333333328</v>
      </c>
      <c r="DQ203" s="41">
        <f t="shared" si="137"/>
        <v>1</v>
      </c>
      <c r="DR203" s="41"/>
      <c r="DU203" s="41">
        <f t="shared" si="200"/>
        <v>0.34509100794389325</v>
      </c>
      <c r="DV203" s="41">
        <f t="shared" si="201"/>
        <v>1.2450000000000001</v>
      </c>
      <c r="DW203" s="43">
        <f t="shared" si="138"/>
        <v>1018.8870681780518</v>
      </c>
    </row>
    <row r="204" spans="35:127" x14ac:dyDescent="0.25">
      <c r="AI204" s="42">
        <v>2.8650000000000002</v>
      </c>
      <c r="AJ204" s="41">
        <f t="shared" si="139"/>
        <v>1</v>
      </c>
      <c r="AK204" s="41">
        <f t="shared" si="140"/>
        <v>1</v>
      </c>
      <c r="AL204" s="41">
        <f t="shared" si="141"/>
        <v>1</v>
      </c>
      <c r="AM204" s="6"/>
      <c r="AN204" s="41">
        <f t="shared" si="142"/>
        <v>1.335</v>
      </c>
      <c r="AO204" s="41">
        <f t="shared" si="143"/>
        <v>1.23</v>
      </c>
      <c r="AP204" s="41">
        <f t="shared" si="144"/>
        <v>1.44</v>
      </c>
      <c r="AQ204" s="41">
        <f t="shared" si="145"/>
        <v>1.605</v>
      </c>
      <c r="AR204" s="41">
        <f t="shared" si="146"/>
        <v>1.845</v>
      </c>
      <c r="AS204" s="41">
        <f t="shared" si="147"/>
        <v>2.1749999999999998</v>
      </c>
      <c r="AT204" s="41">
        <f t="shared" si="148"/>
        <v>1.3049999999999999</v>
      </c>
      <c r="AU204" s="41">
        <f t="shared" si="149"/>
        <v>1.92</v>
      </c>
      <c r="AV204" s="41">
        <f t="shared" si="150"/>
        <v>1.98</v>
      </c>
      <c r="AW204" s="41">
        <f t="shared" si="151"/>
        <v>1.5</v>
      </c>
      <c r="AX204" s="41">
        <f t="shared" si="152"/>
        <v>1.23</v>
      </c>
      <c r="AY204" s="41">
        <f t="shared" si="153"/>
        <v>6.0184592216669506</v>
      </c>
      <c r="AZ204" s="41">
        <f t="shared" si="154"/>
        <v>5.9603833360786211</v>
      </c>
      <c r="BA204" s="41">
        <f t="shared" si="155"/>
        <v>6.0226817307012048</v>
      </c>
      <c r="BB204" s="41">
        <f t="shared" si="156"/>
        <v>6.0002924326916229</v>
      </c>
      <c r="BC204" s="41">
        <f t="shared" si="157"/>
        <v>6.0161845332030568</v>
      </c>
      <c r="BD204" s="41">
        <f t="shared" si="158"/>
        <v>6.008681977817111</v>
      </c>
      <c r="BE204" s="41">
        <f t="shared" si="159"/>
        <v>5.9986506038569107</v>
      </c>
      <c r="BF204" s="41">
        <f t="shared" si="160"/>
        <v>6.0094952583176067</v>
      </c>
      <c r="BG204" s="41">
        <f t="shared" si="161"/>
        <v>5.9761037684734202</v>
      </c>
      <c r="BH204" s="41">
        <f t="shared" si="162"/>
        <v>5.9981106770507324</v>
      </c>
      <c r="BI204" s="41">
        <f t="shared" si="163"/>
        <v>5.9603833360786211</v>
      </c>
      <c r="BJ204" s="41">
        <f t="shared" si="164"/>
        <v>3.2138879922994663</v>
      </c>
      <c r="BK204" s="41">
        <f t="shared" si="165"/>
        <v>0.17068424254842313</v>
      </c>
      <c r="BL204" s="41">
        <f t="shared" si="166"/>
        <v>3.9741087157678399</v>
      </c>
      <c r="BM204" s="41">
        <f t="shared" si="167"/>
        <v>1.2869874594690969</v>
      </c>
      <c r="BN204" s="41">
        <f t="shared" si="168"/>
        <v>2.8663579914819555</v>
      </c>
      <c r="BO204" s="41">
        <f t="shared" si="169"/>
        <v>1.9645889052914829</v>
      </c>
      <c r="BP204" s="41">
        <f t="shared" si="170"/>
        <v>1.1846629417569365</v>
      </c>
      <c r="BQ204" s="41">
        <f t="shared" si="171"/>
        <v>2.0467539046893646</v>
      </c>
      <c r="BR204" s="41">
        <f t="shared" si="172"/>
        <v>0.37887703872148004</v>
      </c>
      <c r="BS204" s="41">
        <f t="shared" si="173"/>
        <v>1.1528174435925225</v>
      </c>
      <c r="BT204" s="41">
        <f t="shared" si="174"/>
        <v>4744.1948985022173</v>
      </c>
      <c r="BU204" s="41">
        <f t="shared" si="175"/>
        <v>4349.915320914869</v>
      </c>
      <c r="BV204" s="41">
        <f t="shared" si="176"/>
        <v>5119.1286512172474</v>
      </c>
      <c r="BW204" s="41">
        <f t="shared" si="177"/>
        <v>5695.0801496758813</v>
      </c>
      <c r="BX204" s="41">
        <f t="shared" si="178"/>
        <v>6555.3448068730304</v>
      </c>
      <c r="BY204" s="41">
        <f t="shared" si="179"/>
        <v>7723.0254494336023</v>
      </c>
      <c r="BZ204" s="41">
        <f t="shared" si="180"/>
        <v>4629.945623118093</v>
      </c>
      <c r="CA204" s="41">
        <f t="shared" si="181"/>
        <v>6818.0286596091491</v>
      </c>
      <c r="CB204" s="41">
        <f t="shared" si="182"/>
        <v>7011.5308714354614</v>
      </c>
      <c r="CC204" s="41">
        <f t="shared" si="183"/>
        <v>5321.5370715575282</v>
      </c>
      <c r="CD204" s="43">
        <f t="shared" si="184"/>
        <v>4349.915320914869</v>
      </c>
      <c r="CE204" s="43">
        <f t="shared" si="185"/>
        <v>3334.1605718513169</v>
      </c>
      <c r="CF204" s="43">
        <f t="shared" si="186"/>
        <v>707.93225996839567</v>
      </c>
      <c r="CG204" s="43">
        <f t="shared" si="187"/>
        <v>3999.1918719680075</v>
      </c>
      <c r="CH204" s="43">
        <f t="shared" si="188"/>
        <v>2536.6004871985042</v>
      </c>
      <c r="CI204" s="43">
        <f t="shared" si="189"/>
        <v>4351.6249977690368</v>
      </c>
      <c r="CJ204" s="43">
        <f t="shared" si="190"/>
        <v>4247.0266097876402</v>
      </c>
      <c r="CK204" s="43">
        <f t="shared" si="191"/>
        <v>1978.7812680820878</v>
      </c>
      <c r="CL204" s="43">
        <f t="shared" si="192"/>
        <v>3826.695623862327</v>
      </c>
      <c r="CM204" s="43">
        <f t="shared" si="193"/>
        <v>1697.869123808671</v>
      </c>
      <c r="CN204" s="43">
        <f t="shared" si="194"/>
        <v>2243.6825275307528</v>
      </c>
      <c r="CO204" s="43">
        <f t="shared" si="195"/>
        <v>707.93225996839567</v>
      </c>
      <c r="CQ204" s="61">
        <v>0.15609831078610614</v>
      </c>
      <c r="CR204" s="61">
        <v>5.031388020894445E-2</v>
      </c>
      <c r="CS204" s="61">
        <v>0.29961961986829644</v>
      </c>
      <c r="CT204" s="61">
        <v>0.53316638766481372</v>
      </c>
      <c r="CU204" s="61">
        <v>0.79858455728601441</v>
      </c>
      <c r="CV204" s="61">
        <v>0.94808012611249504</v>
      </c>
      <c r="CW204" s="61">
        <v>0.11760415899915244</v>
      </c>
      <c r="CX204" s="61">
        <v>0.84524538465946131</v>
      </c>
      <c r="CY204" s="61">
        <v>0.87684163492350475</v>
      </c>
      <c r="CZ204" s="61">
        <v>0.37696268186011406</v>
      </c>
      <c r="DA204" s="61">
        <v>0.84055209569757627</v>
      </c>
      <c r="DB204" s="61">
        <v>2.8475107494753571E-2</v>
      </c>
      <c r="DC204" s="61">
        <v>0.88619092157559831</v>
      </c>
      <c r="DD204" s="61">
        <v>0.53683530063326368</v>
      </c>
      <c r="DE204" s="61">
        <v>0.81155871009459546</v>
      </c>
      <c r="DF204" s="61">
        <v>0.6951142428098579</v>
      </c>
      <c r="DG204" s="61">
        <v>0.50423105405006097</v>
      </c>
      <c r="DH204" s="61">
        <v>0.70914312189370154</v>
      </c>
      <c r="DI204" s="61">
        <v>0.13225308436656946</v>
      </c>
      <c r="DJ204" s="61">
        <v>0.49349009918193321</v>
      </c>
      <c r="DL204" s="43">
        <v>3820</v>
      </c>
      <c r="DM204" s="41">
        <f t="shared" si="196"/>
        <v>0.99999228533835793</v>
      </c>
      <c r="DN204" s="41">
        <f t="shared" si="197"/>
        <v>0.69187162873699704</v>
      </c>
      <c r="DO204" s="41">
        <f t="shared" si="198"/>
        <v>1</v>
      </c>
      <c r="DP204" s="41">
        <f t="shared" si="199"/>
        <v>0.80066666666666664</v>
      </c>
      <c r="DQ204" s="41">
        <f t="shared" si="137"/>
        <v>1</v>
      </c>
      <c r="DR204" s="41"/>
      <c r="DU204" s="41">
        <f t="shared" si="200"/>
        <v>0.65191963477806847</v>
      </c>
      <c r="DV204" s="41">
        <f t="shared" si="201"/>
        <v>1.23</v>
      </c>
      <c r="DW204" s="43">
        <f t="shared" si="138"/>
        <v>1383.5409548298048</v>
      </c>
    </row>
    <row r="205" spans="35:127" x14ac:dyDescent="0.25">
      <c r="AI205" s="42">
        <v>2.88</v>
      </c>
      <c r="AJ205" s="41">
        <f t="shared" si="139"/>
        <v>1</v>
      </c>
      <c r="AK205" s="41">
        <f t="shared" si="140"/>
        <v>1</v>
      </c>
      <c r="AL205" s="41">
        <f t="shared" si="141"/>
        <v>1</v>
      </c>
      <c r="AM205" s="6"/>
      <c r="AN205" s="41">
        <f t="shared" si="142"/>
        <v>2.0249999999999999</v>
      </c>
      <c r="AO205" s="41">
        <f t="shared" si="143"/>
        <v>2.13</v>
      </c>
      <c r="AP205" s="41">
        <f t="shared" si="144"/>
        <v>1.59</v>
      </c>
      <c r="AQ205" s="41">
        <f t="shared" si="145"/>
        <v>1.89</v>
      </c>
      <c r="AR205" s="41">
        <f t="shared" si="146"/>
        <v>1.98</v>
      </c>
      <c r="AS205" s="41">
        <f t="shared" si="147"/>
        <v>1.2749999999999999</v>
      </c>
      <c r="AT205" s="41">
        <f t="shared" si="148"/>
        <v>1.44</v>
      </c>
      <c r="AU205" s="41">
        <f t="shared" si="149"/>
        <v>1.4850000000000001</v>
      </c>
      <c r="AV205" s="41">
        <f t="shared" si="150"/>
        <v>1.9350000000000001</v>
      </c>
      <c r="AW205" s="41">
        <f t="shared" si="151"/>
        <v>1.395</v>
      </c>
      <c r="AX205" s="41">
        <f t="shared" si="152"/>
        <v>1.2749999999999999</v>
      </c>
      <c r="AY205" s="41">
        <f t="shared" si="153"/>
        <v>6.0228328859172944</v>
      </c>
      <c r="AZ205" s="41">
        <f t="shared" si="154"/>
        <v>6.0034473024358714</v>
      </c>
      <c r="BA205" s="41">
        <f t="shared" si="155"/>
        <v>6.000491388111767</v>
      </c>
      <c r="BB205" s="41">
        <f t="shared" si="156"/>
        <v>5.9862812068942182</v>
      </c>
      <c r="BC205" s="41">
        <f t="shared" si="157"/>
        <v>5.9723739666516229</v>
      </c>
      <c r="BD205" s="41">
        <f t="shared" si="158"/>
        <v>6.0170205380066681</v>
      </c>
      <c r="BE205" s="41">
        <f t="shared" si="159"/>
        <v>5.9540477491788968</v>
      </c>
      <c r="BF205" s="41">
        <f t="shared" si="160"/>
        <v>5.9784620967574016</v>
      </c>
      <c r="BG205" s="41">
        <f t="shared" si="161"/>
        <v>5.9771035038551155</v>
      </c>
      <c r="BH205" s="41">
        <f t="shared" si="162"/>
        <v>6.0191862817006134</v>
      </c>
      <c r="BI205" s="41">
        <f t="shared" si="163"/>
        <v>5.9540477491788968</v>
      </c>
      <c r="BJ205" s="41">
        <f t="shared" si="164"/>
        <v>4.0044179148293697</v>
      </c>
      <c r="BK205" s="41">
        <f t="shared" si="165"/>
        <v>1.5089797689912998</v>
      </c>
      <c r="BL205" s="41">
        <f t="shared" si="166"/>
        <v>1.2999708468805591</v>
      </c>
      <c r="BM205" s="41">
        <f t="shared" si="167"/>
        <v>0.63417814367943826</v>
      </c>
      <c r="BN205" s="41">
        <f t="shared" si="168"/>
        <v>0.31362964779678904</v>
      </c>
      <c r="BO205" s="41">
        <f t="shared" si="169"/>
        <v>2.9895011004026801</v>
      </c>
      <c r="BP205" s="41">
        <f t="shared" si="170"/>
        <v>0.12369971764031032</v>
      </c>
      <c r="BQ205" s="41">
        <f t="shared" si="171"/>
        <v>0.42694430293333679</v>
      </c>
      <c r="BR205" s="41">
        <f t="shared" si="172"/>
        <v>0.39855714894370509</v>
      </c>
      <c r="BS205" s="41">
        <f t="shared" si="173"/>
        <v>3.3335925301072598</v>
      </c>
      <c r="BT205" s="41">
        <f t="shared" si="174"/>
        <v>7198.8650014055838</v>
      </c>
      <c r="BU205" s="41">
        <f t="shared" si="175"/>
        <v>7559.9435069803876</v>
      </c>
      <c r="BV205" s="41">
        <f t="shared" si="176"/>
        <v>5641.94863601828</v>
      </c>
      <c r="BW205" s="41">
        <f t="shared" si="177"/>
        <v>6698.52151370095</v>
      </c>
      <c r="BX205" s="41">
        <f t="shared" si="178"/>
        <v>7009.3425139923884</v>
      </c>
      <c r="BY205" s="41">
        <f t="shared" si="179"/>
        <v>4530.4310699209345</v>
      </c>
      <c r="BZ205" s="41">
        <f t="shared" si="180"/>
        <v>5089.8764908441826</v>
      </c>
      <c r="CA205" s="41">
        <f t="shared" si="181"/>
        <v>5259.6856519113262</v>
      </c>
      <c r="CB205" s="41">
        <f t="shared" si="182"/>
        <v>6852.7510195133627</v>
      </c>
      <c r="CC205" s="41">
        <f t="shared" si="183"/>
        <v>4957.7165725052218</v>
      </c>
      <c r="CD205" s="43">
        <f t="shared" si="184"/>
        <v>4530.4310699209345</v>
      </c>
      <c r="CE205" s="43">
        <f t="shared" si="185"/>
        <v>5645.2684994138863</v>
      </c>
      <c r="CF205" s="43">
        <f t="shared" si="186"/>
        <v>3645.1146207019688</v>
      </c>
      <c r="CG205" s="43">
        <f t="shared" si="187"/>
        <v>2525.5374219506252</v>
      </c>
      <c r="CH205" s="43">
        <f t="shared" si="188"/>
        <v>2096.8014903076769</v>
      </c>
      <c r="CI205" s="43">
        <f t="shared" si="189"/>
        <v>1544.7692742733889</v>
      </c>
      <c r="CJ205" s="43">
        <f t="shared" si="190"/>
        <v>3071.1386302808951</v>
      </c>
      <c r="CK205" s="43">
        <f t="shared" si="191"/>
        <v>705.5645033074112</v>
      </c>
      <c r="CL205" s="43">
        <f t="shared" si="192"/>
        <v>1351.7673182602007</v>
      </c>
      <c r="CM205" s="43">
        <f t="shared" si="193"/>
        <v>1701.8298948635545</v>
      </c>
      <c r="CN205" s="43">
        <f t="shared" si="194"/>
        <v>3548.3000877990112</v>
      </c>
      <c r="CO205" s="43">
        <f t="shared" si="195"/>
        <v>705.5645033074112</v>
      </c>
      <c r="CQ205" s="61">
        <v>0.89845730182994155</v>
      </c>
      <c r="CR205" s="61">
        <v>0.93750156391370587</v>
      </c>
      <c r="CS205" s="61">
        <v>0.5200682214706438</v>
      </c>
      <c r="CT205" s="61">
        <v>0.82465408713174293</v>
      </c>
      <c r="CU205" s="61">
        <v>0.88356499599909977</v>
      </c>
      <c r="CV205" s="61">
        <v>8.6642531645219512E-2</v>
      </c>
      <c r="CW205" s="61">
        <v>0.30521822670824317</v>
      </c>
      <c r="CX205" s="61">
        <v>0.36759362161869102</v>
      </c>
      <c r="CY205" s="61">
        <v>0.85731417375351915</v>
      </c>
      <c r="CZ205" s="61">
        <v>0.22124930294404355</v>
      </c>
      <c r="DA205" s="61">
        <v>0.88763077278717406</v>
      </c>
      <c r="DB205" s="61">
        <v>0.59858887975742214</v>
      </c>
      <c r="DC205" s="61">
        <v>0.5407732516686854</v>
      </c>
      <c r="DD205" s="61">
        <v>0.27198276753205819</v>
      </c>
      <c r="DE205" s="61">
        <v>9.6364363063214165E-2</v>
      </c>
      <c r="DF205" s="61">
        <v>0.8225736259466796</v>
      </c>
      <c r="DG205" s="61">
        <v>1.3147995904709386E-2</v>
      </c>
      <c r="DH205" s="61">
        <v>0.15919157963159614</v>
      </c>
      <c r="DI205" s="61">
        <v>0.14326419862341566</v>
      </c>
      <c r="DJ205" s="61">
        <v>0.84916591366778993</v>
      </c>
      <c r="DL205" s="43">
        <v>3840</v>
      </c>
      <c r="DM205" s="41">
        <f t="shared" si="196"/>
        <v>0.99999287974400419</v>
      </c>
      <c r="DN205" s="41">
        <f t="shared" si="197"/>
        <v>0.69433229176571665</v>
      </c>
      <c r="DO205" s="41">
        <f t="shared" si="198"/>
        <v>1</v>
      </c>
      <c r="DP205" s="41">
        <f t="shared" si="199"/>
        <v>0.80366666666666664</v>
      </c>
      <c r="DQ205" s="41">
        <f t="shared" ref="DQ205:DQ268" si="202">COUNTIF($DW$13:$DW$6012,"&lt;"&amp;DL205)/COUNT($DW$13:$DW$6012)</f>
        <v>1</v>
      </c>
      <c r="DR205" s="41"/>
      <c r="DU205" s="41">
        <f t="shared" si="200"/>
        <v>0.73829731488297967</v>
      </c>
      <c r="DV205" s="41">
        <f t="shared" si="201"/>
        <v>1.2749999999999999</v>
      </c>
      <c r="DW205" s="43">
        <f t="shared" ref="DW205:DW268" si="203">MIN(AN205:AW205)*$K$7*SQRT($DU205)/1000</f>
        <v>1526.2149609296616</v>
      </c>
    </row>
    <row r="206" spans="35:127" x14ac:dyDescent="0.25">
      <c r="AI206" s="42">
        <v>2.895</v>
      </c>
      <c r="AJ206" s="41">
        <f t="shared" ref="AJ206:AJ269" si="204">_xlfn.LOGNORM.DIST(AI206,$S$7,$T$7,TRUE)</f>
        <v>1</v>
      </c>
      <c r="AK206" s="41">
        <f t="shared" ref="AK206:AK269" si="205">1-(1-AJ206)^(1/10)</f>
        <v>1</v>
      </c>
      <c r="AL206" s="41">
        <f t="shared" ref="AL206:AL269" si="206">COUNTIF($AX$13:$AX$6012,"&lt;"&amp;AI206)/COUNT($AX$13:$AX$6012)</f>
        <v>1</v>
      </c>
      <c r="AM206" s="6"/>
      <c r="AN206" s="41">
        <f t="shared" ref="AN206:AN269" si="207">INDEX($AI$13:$AI$713,MATCH(CQ206,$AK$13:$AK$713,1))</f>
        <v>1.9950000000000001</v>
      </c>
      <c r="AO206" s="41">
        <f t="shared" ref="AO206:AO269" si="208">INDEX($AI$13:$AI$713,MATCH(CR206,$AK$13:$AK$713,1))</f>
        <v>1.41</v>
      </c>
      <c r="AP206" s="41">
        <f t="shared" ref="AP206:AP269" si="209">INDEX($AI$13:$AI$713,MATCH(CS206,$AK$13:$AK$713,1))</f>
        <v>1.83</v>
      </c>
      <c r="AQ206" s="41">
        <f t="shared" ref="AQ206:AQ269" si="210">INDEX($AI$13:$AI$713,MATCH(CT206,$AK$13:$AK$713,1))</f>
        <v>1.5</v>
      </c>
      <c r="AR206" s="41">
        <f t="shared" ref="AR206:AR269" si="211">INDEX($AI$13:$AI$713,MATCH(CU206,$AK$13:$AK$713,1))</f>
        <v>2.085</v>
      </c>
      <c r="AS206" s="41">
        <f t="shared" ref="AS206:AS269" si="212">INDEX($AI$13:$AI$713,MATCH(CV206,$AK$13:$AK$713,1))</f>
        <v>2.34</v>
      </c>
      <c r="AT206" s="41">
        <f t="shared" ref="AT206:AT269" si="213">INDEX($AI$13:$AI$713,MATCH(CW206,$AK$13:$AK$713,1))</f>
        <v>1.605</v>
      </c>
      <c r="AU206" s="41">
        <f t="shared" ref="AU206:AU269" si="214">INDEX($AI$13:$AI$713,MATCH(CX206,$AK$13:$AK$713,1))</f>
        <v>1.26</v>
      </c>
      <c r="AV206" s="41">
        <f t="shared" ref="AV206:AV269" si="215">INDEX($AI$13:$AI$713,MATCH(CY206,$AK$13:$AK$713,1))</f>
        <v>1.65</v>
      </c>
      <c r="AW206" s="41">
        <f t="shared" ref="AW206:AW269" si="216">INDEX($AI$13:$AI$713,MATCH(CZ206,$AK$13:$AK$713,1))</f>
        <v>1.5449999999999999</v>
      </c>
      <c r="AX206" s="41">
        <f t="shared" ref="AX206:AX269" si="217">MIN(AN206:AW206)</f>
        <v>1.26</v>
      </c>
      <c r="AY206" s="41">
        <f t="shared" ref="AY206:AY269" si="218">_xlfn.LOGNORM.INV(DA206,$X$6,$Y$6)</f>
        <v>5.9815921529729446</v>
      </c>
      <c r="AZ206" s="41">
        <f t="shared" ref="AZ206:AZ269" si="219">_xlfn.LOGNORM.INV(DB206,$X$6,$Y$6)</f>
        <v>5.9801214367190116</v>
      </c>
      <c r="BA206" s="41">
        <f t="shared" ref="BA206:BA269" si="220">_xlfn.LOGNORM.INV(DC206,$X$6,$Y$6)</f>
        <v>5.9684106589396029</v>
      </c>
      <c r="BB206" s="41">
        <f t="shared" ref="BB206:BB269" si="221">_xlfn.LOGNORM.INV(DD206,$X$6,$Y$6)</f>
        <v>5.9853435446773737</v>
      </c>
      <c r="BC206" s="41">
        <f t="shared" ref="BC206:BC269" si="222">_xlfn.LOGNORM.INV(DE206,$X$6,$Y$6)</f>
        <v>5.9727638075487546</v>
      </c>
      <c r="BD206" s="41">
        <f t="shared" ref="BD206:BD269" si="223">_xlfn.LOGNORM.INV(DF206,$X$6,$Y$6)</f>
        <v>6.0123347760646064</v>
      </c>
      <c r="BE206" s="41">
        <f t="shared" ref="BE206:BE269" si="224">_xlfn.LOGNORM.INV(DG206,$X$6,$Y$6)</f>
        <v>6.0120949590451014</v>
      </c>
      <c r="BF206" s="41">
        <f t="shared" ref="BF206:BF269" si="225">_xlfn.LOGNORM.INV(DH206,$X$6,$Y$6)</f>
        <v>6.0137116715918619</v>
      </c>
      <c r="BG206" s="41">
        <f t="shared" ref="BG206:BG269" si="226">_xlfn.LOGNORM.INV(DI206,$X$6,$Y$6)</f>
        <v>5.9746838818885717</v>
      </c>
      <c r="BH206" s="41">
        <f t="shared" ref="BH206:BH269" si="227">_xlfn.LOGNORM.INV(DJ206,$X$6,$Y$6)</f>
        <v>6.0000372126866921</v>
      </c>
      <c r="BI206" s="41">
        <f t="shared" ref="BI206:BI269" si="228">MIN(AY206:BH206)</f>
        <v>5.9684106589396029</v>
      </c>
      <c r="BJ206" s="41">
        <f t="shared" ref="BJ206:BJ269" si="229">_xlfn.LOGNORM.INV(DA206,$X$7,$Y$7)</f>
        <v>0.50025013545684127</v>
      </c>
      <c r="BK206" s="41">
        <f t="shared" ref="BK206:BK269" si="230">_xlfn.LOGNORM.INV(DB206,$X$7,$Y$7)</f>
        <v>0.46436256603306919</v>
      </c>
      <c r="BL206" s="41">
        <f t="shared" ref="BL206:BL269" si="231">_xlfn.LOGNORM.INV(DC206,$X$7,$Y$7)</f>
        <v>0.25653168420491879</v>
      </c>
      <c r="BM206" s="41">
        <f t="shared" ref="BM206:BM269" si="232">_xlfn.LOGNORM.INV(DD206,$X$7,$Y$7)</f>
        <v>0.60480612424903235</v>
      </c>
      <c r="BN206" s="41">
        <f t="shared" ref="BN206:BN269" si="233">_xlfn.LOGNORM.INV(DE206,$X$7,$Y$7)</f>
        <v>0.31988853695451946</v>
      </c>
      <c r="BO206" s="41">
        <f t="shared" ref="BO206:BO269" si="234">_xlfn.LOGNORM.INV(DF206,$X$7,$Y$7)</f>
        <v>2.3614196696850622</v>
      </c>
      <c r="BP206" s="41">
        <f t="shared" ref="BP206:BP269" si="235">_xlfn.LOGNORM.INV(DG206,$X$7,$Y$7)</f>
        <v>2.3330760538111224</v>
      </c>
      <c r="BQ206" s="41">
        <f t="shared" ref="BQ206:BQ269" si="236">_xlfn.LOGNORM.INV(DH206,$X$7,$Y$7)</f>
        <v>2.5309225769899086</v>
      </c>
      <c r="BR206" s="41">
        <f t="shared" ref="BR206:BR269" si="237">_xlfn.LOGNORM.INV(DI206,$X$7,$Y$7)</f>
        <v>0.35257953508710654</v>
      </c>
      <c r="BS206" s="41">
        <f t="shared" ref="BS206:BS269" si="238">_xlfn.LOGNORM.INV(DJ206,$X$7,$Y$7)</f>
        <v>1.2705214348959237</v>
      </c>
      <c r="BT206" s="41">
        <f t="shared" ref="BT206:BT269" si="239">AN206*$K$6*SQRT(AY206)/1000</f>
        <v>7067.8918307722624</v>
      </c>
      <c r="BU206" s="41">
        <f t="shared" ref="BU206:BU269" si="240">AO206*$K$6*SQRT(AZ206)/1000</f>
        <v>4994.7379703645474</v>
      </c>
      <c r="BV206" s="41">
        <f t="shared" ref="BV206:BV269" si="241">AP206*$K$6*SQRT(BA206)/1000</f>
        <v>6476.1818284016035</v>
      </c>
      <c r="BW206" s="41">
        <f t="shared" ref="BW206:BW269" si="242">AQ206*$K$6*SQRT(BB206)/1000</f>
        <v>5315.8705405590918</v>
      </c>
      <c r="BX206" s="41">
        <f t="shared" ref="BX206:BX269" si="243">AR206*$K$6*SQRT(BC206)/1000</f>
        <v>7381.2909630509985</v>
      </c>
      <c r="BY206" s="41">
        <f t="shared" ref="BY206:BY269" si="244">AS206*$K$6*SQRT(BD206)/1000</f>
        <v>8311.4353315133176</v>
      </c>
      <c r="BZ206" s="41">
        <f t="shared" ref="BZ206:BZ269" si="245">AT206*$K$6*SQRT(BE206)/1000</f>
        <v>5700.6784861968281</v>
      </c>
      <c r="CA206" s="41">
        <f t="shared" ref="CA206:CA269" si="246">AU206*$K$6*SQRT(BF206)/1000</f>
        <v>4475.9006844233709</v>
      </c>
      <c r="CB206" s="41">
        <f t="shared" ref="CB206:CB269" si="247">AV206*$K$6*SQRT(BG206)/1000</f>
        <v>5842.2482275096372</v>
      </c>
      <c r="CC206" s="41">
        <f t="shared" ref="CC206:CC269" si="248">AW206*$K$6*SQRT(BH206)/1000</f>
        <v>5482.0633647743525</v>
      </c>
      <c r="CD206" s="43">
        <f t="shared" ref="CD206:CD269" si="249">MIN(BT206:CC206)</f>
        <v>4475.9006844233709</v>
      </c>
      <c r="CE206" s="43">
        <f t="shared" ref="CE206:CE269" si="250">AN206*$K$7*SQRT(BJ206)/1000</f>
        <v>1965.7414017042993</v>
      </c>
      <c r="CF206" s="43">
        <f t="shared" ref="CF206:CF269" si="251">AO206*$K$7*SQRT(BK206)/1000</f>
        <v>1338.5592238861966</v>
      </c>
      <c r="CG206" s="43">
        <f t="shared" ref="CG206:CG269" si="252">AP206*$K$7*SQRT(BL206)/1000</f>
        <v>1291.2533854539745</v>
      </c>
      <c r="CH206" s="43">
        <f t="shared" ref="CH206:CH269" si="253">AQ206*$K$7*SQRT(BM206)/1000</f>
        <v>1625.1341868821189</v>
      </c>
      <c r="CI206" s="43">
        <f t="shared" ref="CI206:CI269" si="254">AR206*$K$7*SQRT(BN206)/1000</f>
        <v>1642.840025770696</v>
      </c>
      <c r="CJ206" s="43">
        <f t="shared" ref="CJ206:CJ269" si="255">AS206*$K$7*SQRT(BO206)/1000</f>
        <v>5009.476260389466</v>
      </c>
      <c r="CK206" s="43">
        <f t="shared" ref="CK206:CK269" si="256">AT206*$K$7*SQRT(BP206)/1000</f>
        <v>3415.3039630116918</v>
      </c>
      <c r="CL206" s="43">
        <f t="shared" ref="CL206:CL269" si="257">AU206*$K$7*SQRT(BQ206)/1000</f>
        <v>2792.5428916203682</v>
      </c>
      <c r="CM206" s="43">
        <f t="shared" ref="CM206:CM269" si="258">AV206*$K$7*SQRT(BR206)/1000</f>
        <v>1364.904833833418</v>
      </c>
      <c r="CN206" s="43">
        <f t="shared" ref="CN206:CN269" si="259">AW206*$K$7*SQRT(BS206)/1000</f>
        <v>2426.1036945861265</v>
      </c>
      <c r="CO206" s="43">
        <f t="shared" ref="CO206:CO269" si="260">MIN(CE206:CN206)</f>
        <v>1291.2533854539745</v>
      </c>
      <c r="CQ206" s="61">
        <v>0.8863140745484307</v>
      </c>
      <c r="CR206" s="61">
        <v>0.25174348425078519</v>
      </c>
      <c r="CS206" s="61">
        <v>0.77646128465678055</v>
      </c>
      <c r="CT206" s="61">
        <v>0.37333858512220885</v>
      </c>
      <c r="CU206" s="61">
        <v>0.92427425475361069</v>
      </c>
      <c r="CV206" s="61">
        <v>0.99756140077953503</v>
      </c>
      <c r="CW206" s="61">
        <v>0.54088338287452642</v>
      </c>
      <c r="CX206" s="61">
        <v>7.4596201221711733E-2</v>
      </c>
      <c r="CY206" s="61">
        <v>0.59969374359433791</v>
      </c>
      <c r="CZ206" s="61">
        <v>0.44072102407742197</v>
      </c>
      <c r="DA206" s="61">
        <v>0.20011219686993098</v>
      </c>
      <c r="DB206" s="61">
        <v>0.18015473206976174</v>
      </c>
      <c r="DC206" s="61">
        <v>6.6663073260687322E-2</v>
      </c>
      <c r="DD206" s="61">
        <v>0.25665776319771116</v>
      </c>
      <c r="DE206" s="61">
        <v>9.9741665409076918E-2</v>
      </c>
      <c r="DF206" s="61">
        <v>0.7555897388446986</v>
      </c>
      <c r="DG206" s="61">
        <v>0.75182836247897933</v>
      </c>
      <c r="DH206" s="61">
        <v>0.77657600602915233</v>
      </c>
      <c r="DI206" s="61">
        <v>0.11763718252314082</v>
      </c>
      <c r="DJ206" s="61">
        <v>0.53177826876135181</v>
      </c>
      <c r="DL206" s="43">
        <v>3860</v>
      </c>
      <c r="DM206" s="41">
        <f t="shared" ref="DM206:DM269" si="261">_xlfn.LOGNORM.DIST(1000*DL206,$N$7,$O$7,TRUE)</f>
        <v>0.99999342756223231</v>
      </c>
      <c r="DN206" s="41">
        <f t="shared" ref="DN206:DN269" si="262">1-(1-DM206)^(1/10)</f>
        <v>0.69676966322654588</v>
      </c>
      <c r="DO206" s="41">
        <f t="shared" ref="DO206:DO269" si="263">COUNTIF($CO$13:$CO$6012,"&lt;"&amp;DL206)/COUNT($CO$13:$CO$6012)</f>
        <v>1</v>
      </c>
      <c r="DP206" s="41">
        <f t="shared" ref="DP206:DP269" si="264">COUNTIF($CE$13:$CE$6012,"&lt;"&amp;DL206)/COUNT($CE$13:$CE$6012)</f>
        <v>0.80633333333333335</v>
      </c>
      <c r="DQ206" s="41">
        <f t="shared" si="202"/>
        <v>1</v>
      </c>
      <c r="DR206" s="41"/>
      <c r="DU206" s="41">
        <f t="shared" ref="DU206:DU269" si="265">_xlfn.LOGNORM.INV(DA206,$X$4,$Y$4)</f>
        <v>0.22757758776912793</v>
      </c>
      <c r="DV206" s="41">
        <f t="shared" ref="DV206:DV269" si="266">AX206</f>
        <v>1.26</v>
      </c>
      <c r="DW206" s="43">
        <f t="shared" si="203"/>
        <v>837.38498087805954</v>
      </c>
    </row>
    <row r="207" spans="35:127" x14ac:dyDescent="0.25">
      <c r="AI207" s="42">
        <v>2.91</v>
      </c>
      <c r="AJ207" s="41">
        <f t="shared" si="204"/>
        <v>1</v>
      </c>
      <c r="AK207" s="41">
        <f t="shared" si="205"/>
        <v>1</v>
      </c>
      <c r="AL207" s="41">
        <f t="shared" si="206"/>
        <v>1</v>
      </c>
      <c r="AM207" s="6"/>
      <c r="AN207" s="41">
        <f t="shared" si="207"/>
        <v>1.32</v>
      </c>
      <c r="AO207" s="41">
        <f t="shared" si="208"/>
        <v>2.0249999999999999</v>
      </c>
      <c r="AP207" s="41">
        <f t="shared" si="209"/>
        <v>1.5149999999999999</v>
      </c>
      <c r="AQ207" s="41">
        <f t="shared" si="210"/>
        <v>1.905</v>
      </c>
      <c r="AR207" s="41">
        <f t="shared" si="211"/>
        <v>1.605</v>
      </c>
      <c r="AS207" s="41">
        <f t="shared" si="212"/>
        <v>1.365</v>
      </c>
      <c r="AT207" s="41">
        <f t="shared" si="213"/>
        <v>1.5</v>
      </c>
      <c r="AU207" s="41">
        <f t="shared" si="214"/>
        <v>2.04</v>
      </c>
      <c r="AV207" s="41">
        <f t="shared" si="215"/>
        <v>1.29</v>
      </c>
      <c r="AW207" s="41">
        <f t="shared" si="216"/>
        <v>1.65</v>
      </c>
      <c r="AX207" s="41">
        <f t="shared" si="217"/>
        <v>1.29</v>
      </c>
      <c r="AY207" s="41">
        <f t="shared" si="218"/>
        <v>6.0168124118575861</v>
      </c>
      <c r="AZ207" s="41">
        <f t="shared" si="219"/>
        <v>5.9854885525697519</v>
      </c>
      <c r="BA207" s="41">
        <f t="shared" si="220"/>
        <v>6.0186407215944868</v>
      </c>
      <c r="BB207" s="41">
        <f t="shared" si="221"/>
        <v>6.0142600373477046</v>
      </c>
      <c r="BC207" s="41">
        <f t="shared" si="222"/>
        <v>5.9912405481713407</v>
      </c>
      <c r="BD207" s="41">
        <f t="shared" si="223"/>
        <v>5.970499855625544</v>
      </c>
      <c r="BE207" s="41">
        <f t="shared" si="224"/>
        <v>6.0284302044544997</v>
      </c>
      <c r="BF207" s="41">
        <f t="shared" si="225"/>
        <v>5.9596446969783141</v>
      </c>
      <c r="BG207" s="41">
        <f t="shared" si="226"/>
        <v>6.0367909198750525</v>
      </c>
      <c r="BH207" s="41">
        <f t="shared" si="227"/>
        <v>5.987817941182568</v>
      </c>
      <c r="BI207" s="41">
        <f t="shared" si="228"/>
        <v>5.9596446969783141</v>
      </c>
      <c r="BJ207" s="41">
        <f t="shared" si="229"/>
        <v>2.9583598833238858</v>
      </c>
      <c r="BK207" s="41">
        <f t="shared" si="230"/>
        <v>0.60925820593768698</v>
      </c>
      <c r="BL207" s="41">
        <f t="shared" si="231"/>
        <v>3.243363094383767</v>
      </c>
      <c r="BM207" s="41">
        <f t="shared" si="232"/>
        <v>2.6017580281852619</v>
      </c>
      <c r="BN207" s="41">
        <f t="shared" si="233"/>
        <v>0.81486578959046774</v>
      </c>
      <c r="BO207" s="41">
        <f t="shared" si="234"/>
        <v>0.28520325996954926</v>
      </c>
      <c r="BP207" s="41">
        <f t="shared" si="235"/>
        <v>5.304789217309323</v>
      </c>
      <c r="BQ207" s="41">
        <f t="shared" si="236"/>
        <v>0.16439913045537138</v>
      </c>
      <c r="BR207" s="41">
        <f t="shared" si="237"/>
        <v>8.0701352824265378</v>
      </c>
      <c r="BS207" s="41">
        <f t="shared" si="238"/>
        <v>0.6854212773249394</v>
      </c>
      <c r="BT207" s="41">
        <f t="shared" si="239"/>
        <v>4690.2475181693471</v>
      </c>
      <c r="BU207" s="41">
        <f t="shared" si="240"/>
        <v>7176.5121614393775</v>
      </c>
      <c r="BV207" s="41">
        <f t="shared" si="241"/>
        <v>5383.942806895996</v>
      </c>
      <c r="BW207" s="41">
        <f t="shared" si="242"/>
        <v>6767.4440852576499</v>
      </c>
      <c r="BX207" s="41">
        <f t="shared" si="243"/>
        <v>5690.7828037292011</v>
      </c>
      <c r="BY207" s="41">
        <f t="shared" si="244"/>
        <v>4831.4400249512601</v>
      </c>
      <c r="BZ207" s="41">
        <f t="shared" si="245"/>
        <v>5334.9698936602208</v>
      </c>
      <c r="CA207" s="41">
        <f t="shared" si="246"/>
        <v>7214.0466619144727</v>
      </c>
      <c r="CB207" s="41">
        <f t="shared" si="247"/>
        <v>4591.2545626478013</v>
      </c>
      <c r="CC207" s="41">
        <f t="shared" si="248"/>
        <v>5848.6661663068453</v>
      </c>
      <c r="CD207" s="43">
        <f t="shared" si="249"/>
        <v>4591.2545626478013</v>
      </c>
      <c r="CE207" s="43">
        <f t="shared" si="250"/>
        <v>3162.9280355413175</v>
      </c>
      <c r="CF207" s="43">
        <f t="shared" si="251"/>
        <v>2201.9912983459421</v>
      </c>
      <c r="CG207" s="43">
        <f t="shared" si="252"/>
        <v>3801.0212308761129</v>
      </c>
      <c r="CH207" s="43">
        <f t="shared" si="253"/>
        <v>4280.7346584837878</v>
      </c>
      <c r="CI207" s="43">
        <f t="shared" si="254"/>
        <v>2018.403342001732</v>
      </c>
      <c r="CJ207" s="43">
        <f t="shared" si="255"/>
        <v>1015.5464007109605</v>
      </c>
      <c r="CK207" s="43">
        <f t="shared" si="256"/>
        <v>4812.9926932096769</v>
      </c>
      <c r="CL207" s="43">
        <f t="shared" si="257"/>
        <v>1152.3112521324024</v>
      </c>
      <c r="CM207" s="43">
        <f t="shared" si="258"/>
        <v>5105.2850430445014</v>
      </c>
      <c r="CN207" s="43">
        <f t="shared" si="259"/>
        <v>1903.0605758739744</v>
      </c>
      <c r="CO207" s="43">
        <f t="shared" si="260"/>
        <v>1015.5464007109605</v>
      </c>
      <c r="CQ207" s="61">
        <v>0.14357649019335006</v>
      </c>
      <c r="CR207" s="61">
        <v>0.90201230826759593</v>
      </c>
      <c r="CS207" s="61">
        <v>0.39854563291812706</v>
      </c>
      <c r="CT207" s="61">
        <v>0.83795907651882373</v>
      </c>
      <c r="CU207" s="61">
        <v>0.53137523745638315</v>
      </c>
      <c r="CV207" s="61">
        <v>0.18169992324342621</v>
      </c>
      <c r="CW207" s="61">
        <v>0.37864387001499389</v>
      </c>
      <c r="CX207" s="61">
        <v>0.90432365920416291</v>
      </c>
      <c r="CY207" s="61">
        <v>0.1100877202338163</v>
      </c>
      <c r="CZ207" s="61">
        <v>0.60142081956496429</v>
      </c>
      <c r="DA207" s="61">
        <v>0.81987030146019801</v>
      </c>
      <c r="DB207" s="61">
        <v>0.25899817288928517</v>
      </c>
      <c r="DC207" s="61">
        <v>0.84273209066160648</v>
      </c>
      <c r="DD207" s="61">
        <v>0.784638417730393</v>
      </c>
      <c r="DE207" s="61">
        <v>0.35975161600511452</v>
      </c>
      <c r="DF207" s="61">
        <v>8.1292967952455664E-2</v>
      </c>
      <c r="DG207" s="61">
        <v>0.93213511436925711</v>
      </c>
      <c r="DH207" s="61">
        <v>2.6143484317811438E-2</v>
      </c>
      <c r="DI207" s="61">
        <v>0.97170349084362129</v>
      </c>
      <c r="DJ207" s="61">
        <v>0.29803863193655333</v>
      </c>
      <c r="DL207" s="43">
        <v>3880</v>
      </c>
      <c r="DM207" s="41">
        <f t="shared" si="261"/>
        <v>0.99999393250263779</v>
      </c>
      <c r="DN207" s="41">
        <f t="shared" si="262"/>
        <v>0.69918398092135381</v>
      </c>
      <c r="DO207" s="41">
        <f t="shared" si="263"/>
        <v>1</v>
      </c>
      <c r="DP207" s="41">
        <f t="shared" si="264"/>
        <v>0.80883333333333329</v>
      </c>
      <c r="DQ207" s="41">
        <f t="shared" si="202"/>
        <v>1</v>
      </c>
      <c r="DR207" s="41"/>
      <c r="DU207" s="41">
        <f t="shared" si="265"/>
        <v>0.62206722611412024</v>
      </c>
      <c r="DV207" s="41">
        <f t="shared" si="266"/>
        <v>1.29</v>
      </c>
      <c r="DW207" s="43">
        <f t="shared" si="203"/>
        <v>1417.4189933966811</v>
      </c>
    </row>
    <row r="208" spans="35:127" x14ac:dyDescent="0.25">
      <c r="AI208" s="42">
        <v>2.9249999999999998</v>
      </c>
      <c r="AJ208" s="41">
        <f t="shared" si="204"/>
        <v>1</v>
      </c>
      <c r="AK208" s="41">
        <f t="shared" si="205"/>
        <v>1</v>
      </c>
      <c r="AL208" s="41">
        <f t="shared" si="206"/>
        <v>1</v>
      </c>
      <c r="AM208" s="6"/>
      <c r="AN208" s="41">
        <f t="shared" si="207"/>
        <v>1.47</v>
      </c>
      <c r="AO208" s="41">
        <f t="shared" si="208"/>
        <v>1.62</v>
      </c>
      <c r="AP208" s="41">
        <f t="shared" si="209"/>
        <v>1.8149999999999999</v>
      </c>
      <c r="AQ208" s="41">
        <f t="shared" si="210"/>
        <v>1.665</v>
      </c>
      <c r="AR208" s="41">
        <f t="shared" si="211"/>
        <v>1.47</v>
      </c>
      <c r="AS208" s="41">
        <f t="shared" si="212"/>
        <v>1.605</v>
      </c>
      <c r="AT208" s="41">
        <f t="shared" si="213"/>
        <v>1.38</v>
      </c>
      <c r="AU208" s="41">
        <f t="shared" si="214"/>
        <v>1.5449999999999999</v>
      </c>
      <c r="AV208" s="41">
        <f t="shared" si="215"/>
        <v>2.34</v>
      </c>
      <c r="AW208" s="41">
        <f t="shared" si="216"/>
        <v>1.1100000000000001</v>
      </c>
      <c r="AX208" s="41">
        <f t="shared" si="217"/>
        <v>1.1100000000000001</v>
      </c>
      <c r="AY208" s="41">
        <f t="shared" si="218"/>
        <v>6.0036113858003892</v>
      </c>
      <c r="AZ208" s="41">
        <f t="shared" si="219"/>
        <v>5.987598503384957</v>
      </c>
      <c r="BA208" s="41">
        <f t="shared" si="220"/>
        <v>6.013775810611631</v>
      </c>
      <c r="BB208" s="41">
        <f t="shared" si="221"/>
        <v>5.9997249114054796</v>
      </c>
      <c r="BC208" s="41">
        <f t="shared" si="222"/>
        <v>5.9897163170910952</v>
      </c>
      <c r="BD208" s="41">
        <f t="shared" si="223"/>
        <v>5.9937129307763808</v>
      </c>
      <c r="BE208" s="41">
        <f t="shared" si="224"/>
        <v>5.9890592388359085</v>
      </c>
      <c r="BF208" s="41">
        <f t="shared" si="225"/>
        <v>5.9696751767256213</v>
      </c>
      <c r="BG208" s="41">
        <f t="shared" si="226"/>
        <v>6.0029356458127197</v>
      </c>
      <c r="BH208" s="41">
        <f t="shared" si="227"/>
        <v>6.0171929745171413</v>
      </c>
      <c r="BI208" s="41">
        <f t="shared" si="228"/>
        <v>5.9696751767256213</v>
      </c>
      <c r="BJ208" s="41">
        <f t="shared" si="229"/>
        <v>1.521516817652653</v>
      </c>
      <c r="BK208" s="41">
        <f t="shared" si="230"/>
        <v>0.67785891378077945</v>
      </c>
      <c r="BL208" s="41">
        <f t="shared" si="231"/>
        <v>2.5391074817880011</v>
      </c>
      <c r="BM208" s="41">
        <f t="shared" si="232"/>
        <v>1.2506581080793857</v>
      </c>
      <c r="BN208" s="41">
        <f t="shared" si="233"/>
        <v>0.75445527577721239</v>
      </c>
      <c r="BO208" s="41">
        <f t="shared" si="234"/>
        <v>0.92327236335166452</v>
      </c>
      <c r="BP208" s="41">
        <f t="shared" si="235"/>
        <v>0.72981007441724122</v>
      </c>
      <c r="BQ208" s="41">
        <f t="shared" si="236"/>
        <v>0.27352264293464812</v>
      </c>
      <c r="BR208" s="41">
        <f t="shared" si="237"/>
        <v>1.4705431553625223</v>
      </c>
      <c r="BS208" s="41">
        <f t="shared" si="238"/>
        <v>3.0155495292489176</v>
      </c>
      <c r="BT208" s="41">
        <f t="shared" si="239"/>
        <v>5217.4971002043758</v>
      </c>
      <c r="BU208" s="41">
        <f t="shared" si="240"/>
        <v>5742.2215599051151</v>
      </c>
      <c r="BV208" s="41">
        <f t="shared" si="241"/>
        <v>6447.4627491608589</v>
      </c>
      <c r="BW208" s="41">
        <f t="shared" si="242"/>
        <v>5907.7009404808787</v>
      </c>
      <c r="BX208" s="41">
        <f t="shared" si="243"/>
        <v>5211.4557800197599</v>
      </c>
      <c r="BY208" s="41">
        <f t="shared" si="244"/>
        <v>5691.9568795376481</v>
      </c>
      <c r="BZ208" s="41">
        <f t="shared" si="245"/>
        <v>4892.1187014002844</v>
      </c>
      <c r="CA208" s="41">
        <f t="shared" si="246"/>
        <v>5468.1753086387225</v>
      </c>
      <c r="CB208" s="41">
        <f t="shared" si="247"/>
        <v>8304.9361243362582</v>
      </c>
      <c r="CC208" s="41">
        <f t="shared" si="248"/>
        <v>3944.1965057023149</v>
      </c>
      <c r="CD208" s="43">
        <f t="shared" si="249"/>
        <v>3944.1965057023149</v>
      </c>
      <c r="CE208" s="43">
        <f t="shared" si="250"/>
        <v>2526.0712178669742</v>
      </c>
      <c r="CF208" s="43">
        <f t="shared" si="251"/>
        <v>1858.1233780366413</v>
      </c>
      <c r="CG208" s="43">
        <f t="shared" si="252"/>
        <v>4029.0907479653501</v>
      </c>
      <c r="CH208" s="43">
        <f t="shared" si="253"/>
        <v>2594.0205757127555</v>
      </c>
      <c r="CI208" s="43">
        <f t="shared" si="254"/>
        <v>1778.78706177919</v>
      </c>
      <c r="CJ208" s="43">
        <f t="shared" si="255"/>
        <v>2148.4726618941013</v>
      </c>
      <c r="CK208" s="43">
        <f t="shared" si="256"/>
        <v>1642.3809186097219</v>
      </c>
      <c r="CL208" s="43">
        <f t="shared" si="257"/>
        <v>1125.6801375520899</v>
      </c>
      <c r="CM208" s="43">
        <f t="shared" si="258"/>
        <v>3953.162087802451</v>
      </c>
      <c r="CN208" s="43">
        <f t="shared" si="259"/>
        <v>2685.3202632075086</v>
      </c>
      <c r="CO208" s="43">
        <f t="shared" si="260"/>
        <v>1125.6801375520899</v>
      </c>
      <c r="CQ208" s="61">
        <v>0.32867387805860859</v>
      </c>
      <c r="CR208" s="61">
        <v>0.55526222460087404</v>
      </c>
      <c r="CS208" s="61">
        <v>0.76519985230925858</v>
      </c>
      <c r="CT208" s="61">
        <v>0.6196177367876845</v>
      </c>
      <c r="CU208" s="61">
        <v>0.3305317388392538</v>
      </c>
      <c r="CV208" s="61">
        <v>0.52811411504499373</v>
      </c>
      <c r="CW208" s="61">
        <v>0.21005765638930807</v>
      </c>
      <c r="CX208" s="61">
        <v>0.43929193664144373</v>
      </c>
      <c r="CY208" s="61">
        <v>0.98020366423274385</v>
      </c>
      <c r="CZ208" s="61">
        <v>5.6143502424831349E-3</v>
      </c>
      <c r="DA208" s="61">
        <v>0.60174699554623912</v>
      </c>
      <c r="DB208" s="61">
        <v>0.29424958715440108</v>
      </c>
      <c r="DC208" s="61">
        <v>0.77752783254492153</v>
      </c>
      <c r="DD208" s="61">
        <v>0.52558301129304841</v>
      </c>
      <c r="DE208" s="61">
        <v>0.33169708553050203</v>
      </c>
      <c r="DF208" s="61">
        <v>0.40682841362332534</v>
      </c>
      <c r="DG208" s="61">
        <v>0.31987530964845268</v>
      </c>
      <c r="DH208" s="61">
        <v>7.5253045167566923E-2</v>
      </c>
      <c r="DI208" s="61">
        <v>0.58869992227422774</v>
      </c>
      <c r="DJ208" s="61">
        <v>0.82479380509909761</v>
      </c>
      <c r="DL208" s="43">
        <v>3900</v>
      </c>
      <c r="DM208" s="41">
        <f t="shared" si="261"/>
        <v>0.99999439797514378</v>
      </c>
      <c r="DN208" s="41">
        <f t="shared" si="262"/>
        <v>0.70157548058620223</v>
      </c>
      <c r="DO208" s="41">
        <f t="shared" si="263"/>
        <v>1</v>
      </c>
      <c r="DP208" s="41">
        <f t="shared" si="264"/>
        <v>0.81133333333333335</v>
      </c>
      <c r="DQ208" s="41">
        <f t="shared" si="202"/>
        <v>1</v>
      </c>
      <c r="DR208" s="41"/>
      <c r="DU208" s="41">
        <f t="shared" si="265"/>
        <v>0.42702529705448911</v>
      </c>
      <c r="DV208" s="41">
        <f t="shared" si="266"/>
        <v>1.1100000000000001</v>
      </c>
      <c r="DW208" s="43">
        <f t="shared" si="203"/>
        <v>1010.5077711859433</v>
      </c>
    </row>
    <row r="209" spans="35:127" x14ac:dyDescent="0.25">
      <c r="AI209" s="42">
        <v>2.94</v>
      </c>
      <c r="AJ209" s="41">
        <f t="shared" si="204"/>
        <v>1</v>
      </c>
      <c r="AK209" s="41">
        <f t="shared" si="205"/>
        <v>1</v>
      </c>
      <c r="AL209" s="41">
        <f t="shared" si="206"/>
        <v>1</v>
      </c>
      <c r="AM209" s="6"/>
      <c r="AN209" s="41">
        <f t="shared" si="207"/>
        <v>1.575</v>
      </c>
      <c r="AO209" s="41">
        <f t="shared" si="208"/>
        <v>2.145</v>
      </c>
      <c r="AP209" s="41">
        <f t="shared" si="209"/>
        <v>1.605</v>
      </c>
      <c r="AQ209" s="41">
        <f t="shared" si="210"/>
        <v>1.1850000000000001</v>
      </c>
      <c r="AR209" s="41">
        <f t="shared" si="211"/>
        <v>1.9950000000000001</v>
      </c>
      <c r="AS209" s="41">
        <f t="shared" si="212"/>
        <v>1.83</v>
      </c>
      <c r="AT209" s="41">
        <f t="shared" si="213"/>
        <v>1.8</v>
      </c>
      <c r="AU209" s="41">
        <f t="shared" si="214"/>
        <v>1.7549999999999999</v>
      </c>
      <c r="AV209" s="41">
        <f t="shared" si="215"/>
        <v>1.32</v>
      </c>
      <c r="AW209" s="41">
        <f t="shared" si="216"/>
        <v>1.38</v>
      </c>
      <c r="AX209" s="41">
        <f t="shared" si="217"/>
        <v>1.1850000000000001</v>
      </c>
      <c r="AY209" s="41">
        <f t="shared" si="218"/>
        <v>5.9591714906607196</v>
      </c>
      <c r="AZ209" s="41">
        <f t="shared" si="219"/>
        <v>5.9690663460802194</v>
      </c>
      <c r="BA209" s="41">
        <f t="shared" si="220"/>
        <v>6.010174214340628</v>
      </c>
      <c r="BB209" s="41">
        <f t="shared" si="221"/>
        <v>6.0018914474375036</v>
      </c>
      <c r="BC209" s="41">
        <f t="shared" si="222"/>
        <v>5.9916002210141377</v>
      </c>
      <c r="BD209" s="41">
        <f t="shared" si="223"/>
        <v>5.9790106655212689</v>
      </c>
      <c r="BE209" s="41">
        <f t="shared" si="224"/>
        <v>6.0157292229574404</v>
      </c>
      <c r="BF209" s="41">
        <f t="shared" si="225"/>
        <v>5.9889498862092978</v>
      </c>
      <c r="BG209" s="41">
        <f t="shared" si="226"/>
        <v>6.0432992656342934</v>
      </c>
      <c r="BH209" s="41">
        <f t="shared" si="227"/>
        <v>6.0458962625922039</v>
      </c>
      <c r="BI209" s="41">
        <f t="shared" si="228"/>
        <v>5.9591714906607196</v>
      </c>
      <c r="BJ209" s="41">
        <f t="shared" si="229"/>
        <v>0.16049437712751063</v>
      </c>
      <c r="BK209" s="41">
        <f t="shared" si="230"/>
        <v>0.26520634820252159</v>
      </c>
      <c r="BL209" s="41">
        <f t="shared" si="231"/>
        <v>2.1179651484950468</v>
      </c>
      <c r="BM209" s="41">
        <f t="shared" si="232"/>
        <v>1.3951025251882079</v>
      </c>
      <c r="BN209" s="41">
        <f t="shared" si="233"/>
        <v>0.82980997580208249</v>
      </c>
      <c r="BO209" s="41">
        <f t="shared" si="234"/>
        <v>0.43896956413767746</v>
      </c>
      <c r="BP209" s="41">
        <f t="shared" si="235"/>
        <v>2.8014312690602794</v>
      </c>
      <c r="BQ209" s="41">
        <f t="shared" si="236"/>
        <v>0.72578716025291279</v>
      </c>
      <c r="BR209" s="41">
        <f t="shared" si="237"/>
        <v>11.18274754254745</v>
      </c>
      <c r="BS209" s="41">
        <f t="shared" si="238"/>
        <v>12.736056851007151</v>
      </c>
      <c r="BT209" s="41">
        <f t="shared" si="239"/>
        <v>5569.4472535399655</v>
      </c>
      <c r="BU209" s="41">
        <f t="shared" si="240"/>
        <v>7591.3513952249587</v>
      </c>
      <c r="BV209" s="41">
        <f t="shared" si="241"/>
        <v>5699.7677867842885</v>
      </c>
      <c r="BW209" s="41">
        <f t="shared" si="242"/>
        <v>4205.3390294116562</v>
      </c>
      <c r="BX209" s="41">
        <f t="shared" si="243"/>
        <v>7073.8021617849035</v>
      </c>
      <c r="BY209" s="41">
        <f t="shared" si="244"/>
        <v>6481.9301859734378</v>
      </c>
      <c r="BZ209" s="41">
        <f t="shared" si="245"/>
        <v>6395.2163365756242</v>
      </c>
      <c r="CA209" s="41">
        <f t="shared" si="246"/>
        <v>6221.4419847043064</v>
      </c>
      <c r="CB209" s="41">
        <f t="shared" si="247"/>
        <v>4700.5597460094259</v>
      </c>
      <c r="CC209" s="41">
        <f t="shared" si="248"/>
        <v>4915.277337497675</v>
      </c>
      <c r="CD209" s="43">
        <f t="shared" si="249"/>
        <v>4205.3390294116562</v>
      </c>
      <c r="CE209" s="43">
        <f t="shared" si="250"/>
        <v>879.0232174914471</v>
      </c>
      <c r="CF209" s="43">
        <f t="shared" si="251"/>
        <v>1538.8955063817284</v>
      </c>
      <c r="CG209" s="43">
        <f t="shared" si="252"/>
        <v>3254.0507260425197</v>
      </c>
      <c r="CH209" s="43">
        <f t="shared" si="253"/>
        <v>1949.8952888482736</v>
      </c>
      <c r="CI209" s="43">
        <f t="shared" si="254"/>
        <v>2531.757487297386</v>
      </c>
      <c r="CJ209" s="43">
        <f t="shared" si="255"/>
        <v>1689.1109282713323</v>
      </c>
      <c r="CK209" s="43">
        <f t="shared" si="256"/>
        <v>4197.1294897545167</v>
      </c>
      <c r="CL209" s="43">
        <f t="shared" si="257"/>
        <v>2082.9154362409586</v>
      </c>
      <c r="CM209" s="43">
        <f t="shared" si="258"/>
        <v>6149.4754026228102</v>
      </c>
      <c r="CN209" s="43">
        <f t="shared" si="259"/>
        <v>6860.9848149975114</v>
      </c>
      <c r="CO209" s="43">
        <f t="shared" si="260"/>
        <v>879.0232174914471</v>
      </c>
      <c r="CQ209" s="61">
        <v>0.48939738044552117</v>
      </c>
      <c r="CR209" s="61">
        <v>0.94009766550326157</v>
      </c>
      <c r="CS209" s="61">
        <v>0.5373761527964378</v>
      </c>
      <c r="CT209" s="61">
        <v>2.724932859546858E-2</v>
      </c>
      <c r="CU209" s="61">
        <v>0.88736202503610084</v>
      </c>
      <c r="CV209" s="61">
        <v>0.78331726782588973</v>
      </c>
      <c r="CW209" s="61">
        <v>0.75066001533431326</v>
      </c>
      <c r="CX209" s="61">
        <v>0.71342866506665248</v>
      </c>
      <c r="CY209" s="61">
        <v>0.13754239105871324</v>
      </c>
      <c r="CZ209" s="61">
        <v>0.20978028283768313</v>
      </c>
      <c r="DA209" s="61">
        <v>2.4735188338982805E-2</v>
      </c>
      <c r="DB209" s="61">
        <v>7.1017588502133466E-2</v>
      </c>
      <c r="DC209" s="61">
        <v>0.72061724378490333</v>
      </c>
      <c r="DD209" s="61">
        <v>0.5683464703960498</v>
      </c>
      <c r="DE209" s="61">
        <v>0.36648924580999831</v>
      </c>
      <c r="DF209" s="61">
        <v>0.16593836638389758</v>
      </c>
      <c r="DG209" s="61">
        <v>0.80538544351355501</v>
      </c>
      <c r="DH209" s="61">
        <v>0.31792499697697851</v>
      </c>
      <c r="DI209" s="61">
        <v>0.98708484792529627</v>
      </c>
      <c r="DJ209" s="61">
        <v>0.99079501574170226</v>
      </c>
      <c r="DL209" s="43">
        <v>3920</v>
      </c>
      <c r="DM209" s="41">
        <f t="shared" si="261"/>
        <v>0.99999482711452137</v>
      </c>
      <c r="DN209" s="41">
        <f t="shared" si="262"/>
        <v>0.70394439588130642</v>
      </c>
      <c r="DO209" s="41">
        <f t="shared" si="263"/>
        <v>1</v>
      </c>
      <c r="DP209" s="41">
        <f t="shared" si="264"/>
        <v>0.8148333333333333</v>
      </c>
      <c r="DQ209" s="41">
        <f t="shared" si="202"/>
        <v>1</v>
      </c>
      <c r="DR209" s="41"/>
      <c r="DU209" s="41">
        <f t="shared" si="265"/>
        <v>0.11961527827140397</v>
      </c>
      <c r="DV209" s="41">
        <f t="shared" si="266"/>
        <v>1.1850000000000001</v>
      </c>
      <c r="DW209" s="43">
        <f t="shared" si="203"/>
        <v>570.9545720923428</v>
      </c>
    </row>
    <row r="210" spans="35:127" x14ac:dyDescent="0.25">
      <c r="AI210" s="42">
        <v>2.9550000000000001</v>
      </c>
      <c r="AJ210" s="41">
        <f t="shared" si="204"/>
        <v>1</v>
      </c>
      <c r="AK210" s="41">
        <f t="shared" si="205"/>
        <v>1</v>
      </c>
      <c r="AL210" s="41">
        <f t="shared" si="206"/>
        <v>1</v>
      </c>
      <c r="AM210" s="6"/>
      <c r="AN210" s="41">
        <f t="shared" si="207"/>
        <v>1.425</v>
      </c>
      <c r="AO210" s="41">
        <f t="shared" si="208"/>
        <v>1.62</v>
      </c>
      <c r="AP210" s="41">
        <f t="shared" si="209"/>
        <v>1.56</v>
      </c>
      <c r="AQ210" s="41">
        <f t="shared" si="210"/>
        <v>1.875</v>
      </c>
      <c r="AR210" s="41">
        <f t="shared" si="211"/>
        <v>1.1850000000000001</v>
      </c>
      <c r="AS210" s="41">
        <f t="shared" si="212"/>
        <v>1.2450000000000001</v>
      </c>
      <c r="AT210" s="41">
        <f t="shared" si="213"/>
        <v>1.5449999999999999</v>
      </c>
      <c r="AU210" s="41">
        <f t="shared" si="214"/>
        <v>2.0249999999999999</v>
      </c>
      <c r="AV210" s="41">
        <f t="shared" si="215"/>
        <v>1.92</v>
      </c>
      <c r="AW210" s="41">
        <f t="shared" si="216"/>
        <v>1.2749999999999999</v>
      </c>
      <c r="AX210" s="41">
        <f t="shared" si="217"/>
        <v>1.1850000000000001</v>
      </c>
      <c r="AY210" s="41">
        <f t="shared" si="218"/>
        <v>5.9885930785950379</v>
      </c>
      <c r="AZ210" s="41">
        <f t="shared" si="219"/>
        <v>6.0044410551066658</v>
      </c>
      <c r="BA210" s="41">
        <f t="shared" si="220"/>
        <v>6.0522975126581633</v>
      </c>
      <c r="BB210" s="41">
        <f t="shared" si="221"/>
        <v>5.9821397506126495</v>
      </c>
      <c r="BC210" s="41">
        <f t="shared" si="222"/>
        <v>5.9899420122380711</v>
      </c>
      <c r="BD210" s="41">
        <f t="shared" si="223"/>
        <v>6.0023215081075234</v>
      </c>
      <c r="BE210" s="41">
        <f t="shared" si="224"/>
        <v>6.0028684234074277</v>
      </c>
      <c r="BF210" s="41">
        <f t="shared" si="225"/>
        <v>6.0474291681005576</v>
      </c>
      <c r="BG210" s="41">
        <f t="shared" si="226"/>
        <v>6.0069164265329418</v>
      </c>
      <c r="BH210" s="41">
        <f t="shared" si="227"/>
        <v>6.0075760453764122</v>
      </c>
      <c r="BI210" s="41">
        <f t="shared" si="228"/>
        <v>5.9821397506126495</v>
      </c>
      <c r="BJ210" s="41">
        <f t="shared" si="229"/>
        <v>0.71281384317886998</v>
      </c>
      <c r="BK210" s="41">
        <f t="shared" si="230"/>
        <v>1.5865164423053806</v>
      </c>
      <c r="BL210" s="41">
        <f t="shared" si="231"/>
        <v>17.545390220642865</v>
      </c>
      <c r="BM210" s="41">
        <f t="shared" si="232"/>
        <v>0.51430736834336876</v>
      </c>
      <c r="BN210" s="41">
        <f t="shared" si="233"/>
        <v>0.76311046695309337</v>
      </c>
      <c r="BO210" s="41">
        <f t="shared" si="234"/>
        <v>1.4256944574916912</v>
      </c>
      <c r="BP210" s="41">
        <f t="shared" si="235"/>
        <v>1.4655663494977209</v>
      </c>
      <c r="BQ210" s="41">
        <f t="shared" si="236"/>
        <v>13.75198375209764</v>
      </c>
      <c r="BR210" s="41">
        <f t="shared" si="237"/>
        <v>1.7973577006365908</v>
      </c>
      <c r="BS210" s="41">
        <f t="shared" si="238"/>
        <v>1.8581077153304983</v>
      </c>
      <c r="BT210" s="41">
        <f t="shared" si="239"/>
        <v>5051.4477092698917</v>
      </c>
      <c r="BU210" s="41">
        <f t="shared" si="240"/>
        <v>5750.2920532290955</v>
      </c>
      <c r="BV210" s="41">
        <f t="shared" si="241"/>
        <v>5559.3411821175159</v>
      </c>
      <c r="BW210" s="41">
        <f t="shared" si="242"/>
        <v>6643.0595357153024</v>
      </c>
      <c r="BX210" s="41">
        <f t="shared" si="243"/>
        <v>4201.1506445042578</v>
      </c>
      <c r="BY210" s="41">
        <f t="shared" si="244"/>
        <v>4418.4258787199442</v>
      </c>
      <c r="BZ210" s="41">
        <f t="shared" si="245"/>
        <v>5483.3566105918526</v>
      </c>
      <c r="CA210" s="41">
        <f t="shared" si="246"/>
        <v>7213.5495285989373</v>
      </c>
      <c r="CB210" s="41">
        <f t="shared" si="247"/>
        <v>6816.5656053135563</v>
      </c>
      <c r="CC210" s="41">
        <f t="shared" si="248"/>
        <v>4526.8741245897936</v>
      </c>
      <c r="CD210" s="43">
        <f t="shared" si="249"/>
        <v>4201.1506445042578</v>
      </c>
      <c r="CE210" s="43">
        <f t="shared" si="250"/>
        <v>1676.0725144312776</v>
      </c>
      <c r="CF210" s="43">
        <f t="shared" si="251"/>
        <v>2842.6748060297609</v>
      </c>
      <c r="CG210" s="43">
        <f t="shared" si="252"/>
        <v>9103.239972373598</v>
      </c>
      <c r="CH210" s="43">
        <f t="shared" si="253"/>
        <v>1873.2792497737514</v>
      </c>
      <c r="CI210" s="43">
        <f t="shared" si="254"/>
        <v>1442.1217695935259</v>
      </c>
      <c r="CJ210" s="43">
        <f t="shared" si="255"/>
        <v>2070.9635696866721</v>
      </c>
      <c r="CK210" s="43">
        <f t="shared" si="256"/>
        <v>2605.680142844667</v>
      </c>
      <c r="CL210" s="43">
        <f t="shared" si="257"/>
        <v>10461.587216936743</v>
      </c>
      <c r="CM210" s="43">
        <f t="shared" si="258"/>
        <v>3585.9841387062011</v>
      </c>
      <c r="CN210" s="43">
        <f t="shared" si="259"/>
        <v>2421.2269836687642</v>
      </c>
      <c r="CO210" s="43">
        <f t="shared" si="260"/>
        <v>1442.1217695935259</v>
      </c>
      <c r="CQ210" s="61">
        <v>0.27503724003947372</v>
      </c>
      <c r="CR210" s="61">
        <v>0.56037708915191042</v>
      </c>
      <c r="CS210" s="61">
        <v>0.47336094918908778</v>
      </c>
      <c r="CT210" s="61">
        <v>0.81151869012802091</v>
      </c>
      <c r="CU210" s="61">
        <v>2.7584308352074594E-2</v>
      </c>
      <c r="CV210" s="61">
        <v>6.2164481454237364E-2</v>
      </c>
      <c r="CW210" s="61">
        <v>0.45153732797075397</v>
      </c>
      <c r="CX210" s="61">
        <v>0.90074477630398797</v>
      </c>
      <c r="CY210" s="61">
        <v>0.84512928312380431</v>
      </c>
      <c r="CZ210" s="61">
        <v>9.4917049939545195E-2</v>
      </c>
      <c r="DA210" s="61">
        <v>0.31159632722571684</v>
      </c>
      <c r="DB210" s="61">
        <v>0.61760847642184846</v>
      </c>
      <c r="DC210" s="61">
        <v>0.99625016743868799</v>
      </c>
      <c r="DD210" s="61">
        <v>0.20786884433691821</v>
      </c>
      <c r="DE210" s="61">
        <v>0.33579712115503269</v>
      </c>
      <c r="DF210" s="61">
        <v>0.57675484834627599</v>
      </c>
      <c r="DG210" s="61">
        <v>0.58739628507807884</v>
      </c>
      <c r="DH210" s="61">
        <v>0.99251488971857904</v>
      </c>
      <c r="DI210" s="61">
        <v>0.66366812406688869</v>
      </c>
      <c r="DJ210" s="61">
        <v>0.67556754155768228</v>
      </c>
      <c r="DL210" s="43">
        <v>3940</v>
      </c>
      <c r="DM210" s="41">
        <f t="shared" si="261"/>
        <v>0.99999522280288222</v>
      </c>
      <c r="DN210" s="41">
        <f t="shared" si="262"/>
        <v>0.7062909583857877</v>
      </c>
      <c r="DO210" s="41">
        <f t="shared" si="263"/>
        <v>1</v>
      </c>
      <c r="DP210" s="41">
        <f t="shared" si="264"/>
        <v>0.8168333333333333</v>
      </c>
      <c r="DQ210" s="41">
        <f t="shared" si="202"/>
        <v>1</v>
      </c>
      <c r="DR210" s="41"/>
      <c r="DU210" s="41">
        <f t="shared" si="265"/>
        <v>0.2780614125671329</v>
      </c>
      <c r="DV210" s="41">
        <f t="shared" si="266"/>
        <v>1.1850000000000001</v>
      </c>
      <c r="DW210" s="43">
        <f t="shared" si="203"/>
        <v>870.5196723287595</v>
      </c>
    </row>
    <row r="211" spans="35:127" x14ac:dyDescent="0.25">
      <c r="AI211" s="42">
        <v>2.97</v>
      </c>
      <c r="AJ211" s="41">
        <f t="shared" si="204"/>
        <v>1</v>
      </c>
      <c r="AK211" s="41">
        <f t="shared" si="205"/>
        <v>1</v>
      </c>
      <c r="AL211" s="41">
        <f t="shared" si="206"/>
        <v>1</v>
      </c>
      <c r="AM211" s="6"/>
      <c r="AN211" s="41">
        <f t="shared" si="207"/>
        <v>2.13</v>
      </c>
      <c r="AO211" s="41">
        <f t="shared" si="208"/>
        <v>1.575</v>
      </c>
      <c r="AP211" s="41">
        <f t="shared" si="209"/>
        <v>1.59</v>
      </c>
      <c r="AQ211" s="41">
        <f t="shared" si="210"/>
        <v>1.395</v>
      </c>
      <c r="AR211" s="41">
        <f t="shared" si="211"/>
        <v>1.7849999999999999</v>
      </c>
      <c r="AS211" s="41">
        <f t="shared" si="212"/>
        <v>1.98</v>
      </c>
      <c r="AT211" s="41">
        <f t="shared" si="213"/>
        <v>1.53</v>
      </c>
      <c r="AU211" s="41">
        <f t="shared" si="214"/>
        <v>1.8</v>
      </c>
      <c r="AV211" s="41">
        <f t="shared" si="215"/>
        <v>1.605</v>
      </c>
      <c r="AW211" s="41">
        <f t="shared" si="216"/>
        <v>1.6950000000000001</v>
      </c>
      <c r="AX211" s="41">
        <f t="shared" si="217"/>
        <v>1.395</v>
      </c>
      <c r="AY211" s="41">
        <f t="shared" si="218"/>
        <v>5.9834734259909821</v>
      </c>
      <c r="AZ211" s="41">
        <f t="shared" si="219"/>
        <v>5.9847471769455103</v>
      </c>
      <c r="BA211" s="41">
        <f t="shared" si="220"/>
        <v>5.9847101187917593</v>
      </c>
      <c r="BB211" s="41">
        <f t="shared" si="221"/>
        <v>6.0107651965712021</v>
      </c>
      <c r="BC211" s="41">
        <f t="shared" si="222"/>
        <v>6.0123175949521412</v>
      </c>
      <c r="BD211" s="41">
        <f t="shared" si="223"/>
        <v>6.017352873809263</v>
      </c>
      <c r="BE211" s="41">
        <f t="shared" si="224"/>
        <v>6.0024781244243828</v>
      </c>
      <c r="BF211" s="41">
        <f t="shared" si="225"/>
        <v>5.9941431714864715</v>
      </c>
      <c r="BG211" s="41">
        <f t="shared" si="226"/>
        <v>6.0101502593325113</v>
      </c>
      <c r="BH211" s="41">
        <f t="shared" si="227"/>
        <v>6.039989759696919</v>
      </c>
      <c r="BI211" s="41">
        <f t="shared" si="228"/>
        <v>5.9834734259909821</v>
      </c>
      <c r="BJ211" s="41">
        <f t="shared" si="229"/>
        <v>0.55021281833448232</v>
      </c>
      <c r="BK211" s="41">
        <f t="shared" si="230"/>
        <v>0.58683458940793187</v>
      </c>
      <c r="BL211" s="41">
        <f t="shared" si="231"/>
        <v>0.58573557318917491</v>
      </c>
      <c r="BM211" s="41">
        <f t="shared" si="232"/>
        <v>2.1819563924107785</v>
      </c>
      <c r="BN211" s="41">
        <f t="shared" si="233"/>
        <v>2.3593776959407409</v>
      </c>
      <c r="BO211" s="41">
        <f t="shared" si="234"/>
        <v>3.0399061702598646</v>
      </c>
      <c r="BP211" s="41">
        <f t="shared" si="235"/>
        <v>1.4370005094694831</v>
      </c>
      <c r="BQ211" s="41">
        <f t="shared" si="236"/>
        <v>0.94355446695701106</v>
      </c>
      <c r="BR211" s="41">
        <f t="shared" si="237"/>
        <v>2.1154111359755023</v>
      </c>
      <c r="BS211" s="41">
        <f t="shared" si="238"/>
        <v>9.4739110868676271</v>
      </c>
      <c r="BT211" s="41">
        <f t="shared" si="239"/>
        <v>7547.3568066019134</v>
      </c>
      <c r="BU211" s="41">
        <f t="shared" si="240"/>
        <v>5581.3859877043988</v>
      </c>
      <c r="BV211" s="41">
        <f t="shared" si="241"/>
        <v>5634.5245998788978</v>
      </c>
      <c r="BW211" s="41">
        <f t="shared" si="242"/>
        <v>4954.2473356489354</v>
      </c>
      <c r="BX211" s="41">
        <f t="shared" si="243"/>
        <v>6340.1243029309808</v>
      </c>
      <c r="BY211" s="41">
        <f t="shared" si="244"/>
        <v>7035.6872473099238</v>
      </c>
      <c r="BZ211" s="41">
        <f t="shared" si="245"/>
        <v>5429.943605971207</v>
      </c>
      <c r="CA211" s="41">
        <f t="shared" si="246"/>
        <v>6383.7321486729988</v>
      </c>
      <c r="CB211" s="41">
        <f t="shared" si="247"/>
        <v>5699.7564278689915</v>
      </c>
      <c r="CC211" s="41">
        <f t="shared" si="248"/>
        <v>6034.2930716179781</v>
      </c>
      <c r="CD211" s="43">
        <f t="shared" si="249"/>
        <v>4954.2473356489354</v>
      </c>
      <c r="CE211" s="43">
        <f t="shared" si="250"/>
        <v>2201.0749573119001</v>
      </c>
      <c r="CF211" s="43">
        <f t="shared" si="251"/>
        <v>1680.8474030420184</v>
      </c>
      <c r="CG211" s="43">
        <f t="shared" si="252"/>
        <v>1695.2658044432926</v>
      </c>
      <c r="CH211" s="43">
        <f t="shared" si="253"/>
        <v>2870.6954318276471</v>
      </c>
      <c r="CI211" s="43">
        <f t="shared" si="254"/>
        <v>3819.6786962005253</v>
      </c>
      <c r="CJ211" s="43">
        <f t="shared" si="255"/>
        <v>4809.336411960312</v>
      </c>
      <c r="CK211" s="43">
        <f t="shared" si="256"/>
        <v>2555.1109850188436</v>
      </c>
      <c r="CL211" s="43">
        <f t="shared" si="257"/>
        <v>2435.8238014826484</v>
      </c>
      <c r="CM211" s="43">
        <f t="shared" si="258"/>
        <v>3252.0881363146314</v>
      </c>
      <c r="CN211" s="43">
        <f t="shared" si="259"/>
        <v>7268.1558632096685</v>
      </c>
      <c r="CO211" s="43">
        <f t="shared" si="260"/>
        <v>1680.8474030420184</v>
      </c>
      <c r="CQ211" s="61">
        <v>0.93524405976053615</v>
      </c>
      <c r="CR211" s="61">
        <v>0.49201465643163012</v>
      </c>
      <c r="CS211" s="61">
        <v>0.50846536224150185</v>
      </c>
      <c r="CT211" s="61">
        <v>0.2315980359315285</v>
      </c>
      <c r="CU211" s="61">
        <v>0.74445963365357881</v>
      </c>
      <c r="CV211" s="61">
        <v>0.88028649901390876</v>
      </c>
      <c r="CW211" s="61">
        <v>0.43253101827373663</v>
      </c>
      <c r="CX211" s="61">
        <v>0.75368384735413774</v>
      </c>
      <c r="CY211" s="61">
        <v>0.53826908411554064</v>
      </c>
      <c r="CZ211" s="61">
        <v>0.65410745039113372</v>
      </c>
      <c r="DA211" s="61">
        <v>0.22748389205385089</v>
      </c>
      <c r="DB211" s="61">
        <v>0.24714890903280529</v>
      </c>
      <c r="DC211" s="61">
        <v>0.24656428162435251</v>
      </c>
      <c r="DD211" s="61">
        <v>0.73042118981383153</v>
      </c>
      <c r="DE211" s="61">
        <v>0.75532129454562347</v>
      </c>
      <c r="DF211" s="61">
        <v>0.8268366906133926</v>
      </c>
      <c r="DG211" s="61">
        <v>0.57980834724963692</v>
      </c>
      <c r="DH211" s="61">
        <v>0.41517979386009451</v>
      </c>
      <c r="DI211" s="61">
        <v>0.72021620409239884</v>
      </c>
      <c r="DJ211" s="61">
        <v>0.98053378840839112</v>
      </c>
      <c r="DL211" s="43">
        <v>3960</v>
      </c>
      <c r="DM211" s="41">
        <f t="shared" si="261"/>
        <v>0.99999558769031194</v>
      </c>
      <c r="DN211" s="41">
        <f t="shared" si="262"/>
        <v>0.70861539759488346</v>
      </c>
      <c r="DO211" s="41">
        <f t="shared" si="263"/>
        <v>1</v>
      </c>
      <c r="DP211" s="41">
        <f t="shared" si="264"/>
        <v>0.81916666666666671</v>
      </c>
      <c r="DQ211" s="41">
        <f t="shared" si="202"/>
        <v>1</v>
      </c>
      <c r="DR211" s="41"/>
      <c r="DU211" s="41">
        <f t="shared" si="265"/>
        <v>0.24017121523952595</v>
      </c>
      <c r="DV211" s="41">
        <f t="shared" si="266"/>
        <v>1.395</v>
      </c>
      <c r="DW211" s="43">
        <f t="shared" si="203"/>
        <v>952.41135069434301</v>
      </c>
    </row>
    <row r="212" spans="35:127" x14ac:dyDescent="0.25">
      <c r="AI212" s="42">
        <v>2.9849999999999999</v>
      </c>
      <c r="AJ212" s="41">
        <f t="shared" si="204"/>
        <v>1</v>
      </c>
      <c r="AK212" s="41">
        <f t="shared" si="205"/>
        <v>1</v>
      </c>
      <c r="AL212" s="41">
        <f t="shared" si="206"/>
        <v>1</v>
      </c>
      <c r="AM212" s="6"/>
      <c r="AN212" s="41">
        <f t="shared" si="207"/>
        <v>1.365</v>
      </c>
      <c r="AO212" s="41">
        <f t="shared" si="208"/>
        <v>1.575</v>
      </c>
      <c r="AP212" s="41">
        <f t="shared" si="209"/>
        <v>1.2150000000000001</v>
      </c>
      <c r="AQ212" s="41">
        <f t="shared" si="210"/>
        <v>1.41</v>
      </c>
      <c r="AR212" s="41">
        <f t="shared" si="211"/>
        <v>2.1</v>
      </c>
      <c r="AS212" s="41">
        <f t="shared" si="212"/>
        <v>1.8149999999999999</v>
      </c>
      <c r="AT212" s="41">
        <f t="shared" si="213"/>
        <v>1.2150000000000001</v>
      </c>
      <c r="AU212" s="41">
        <f t="shared" si="214"/>
        <v>1.83</v>
      </c>
      <c r="AV212" s="41">
        <f t="shared" si="215"/>
        <v>1.7849999999999999</v>
      </c>
      <c r="AW212" s="41">
        <f t="shared" si="216"/>
        <v>1.65</v>
      </c>
      <c r="AX212" s="41">
        <f t="shared" si="217"/>
        <v>1.2150000000000001</v>
      </c>
      <c r="AY212" s="41">
        <f t="shared" si="218"/>
        <v>6.0232403949151303</v>
      </c>
      <c r="AZ212" s="41">
        <f t="shared" si="219"/>
        <v>6.0030368268065155</v>
      </c>
      <c r="BA212" s="41">
        <f t="shared" si="220"/>
        <v>6.0358153939335928</v>
      </c>
      <c r="BB212" s="41">
        <f t="shared" si="221"/>
        <v>6.0099528814169236</v>
      </c>
      <c r="BC212" s="41">
        <f t="shared" si="222"/>
        <v>5.9833827871319194</v>
      </c>
      <c r="BD212" s="41">
        <f t="shared" si="223"/>
        <v>5.9845169564773952</v>
      </c>
      <c r="BE212" s="41">
        <f t="shared" si="224"/>
        <v>5.9882392624134555</v>
      </c>
      <c r="BF212" s="41">
        <f t="shared" si="225"/>
        <v>6.0609856857465862</v>
      </c>
      <c r="BG212" s="41">
        <f t="shared" si="226"/>
        <v>6.0335209641091305</v>
      </c>
      <c r="BH212" s="41">
        <f t="shared" si="227"/>
        <v>6.0381002423403318</v>
      </c>
      <c r="BI212" s="41">
        <f t="shared" si="228"/>
        <v>5.9833827871319194</v>
      </c>
      <c r="BJ212" s="41">
        <f t="shared" si="229"/>
        <v>4.0872831601493784</v>
      </c>
      <c r="BK212" s="41">
        <f t="shared" si="230"/>
        <v>1.4780658583394835</v>
      </c>
      <c r="BL212" s="41">
        <f t="shared" si="231"/>
        <v>7.6848129141237695</v>
      </c>
      <c r="BM212" s="41">
        <f t="shared" si="232"/>
        <v>2.0944837919295791</v>
      </c>
      <c r="BN212" s="41">
        <f t="shared" si="233"/>
        <v>0.5476953981957231</v>
      </c>
      <c r="BO212" s="41">
        <f t="shared" si="234"/>
        <v>0.58004017718078549</v>
      </c>
      <c r="BP212" s="41">
        <f t="shared" si="235"/>
        <v>0.70017754894036333</v>
      </c>
      <c r="BQ212" s="41">
        <f t="shared" si="236"/>
        <v>27.087006722507049</v>
      </c>
      <c r="BR212" s="41">
        <f t="shared" si="237"/>
        <v>6.8492932117108722</v>
      </c>
      <c r="BS212" s="41">
        <f t="shared" si="238"/>
        <v>8.6177365828255663</v>
      </c>
      <c r="BT212" s="41">
        <f t="shared" si="239"/>
        <v>4852.7324214758564</v>
      </c>
      <c r="BU212" s="41">
        <f t="shared" si="240"/>
        <v>5589.9079619771355</v>
      </c>
      <c r="BV212" s="41">
        <f t="shared" si="241"/>
        <v>4323.9717455504751</v>
      </c>
      <c r="BW212" s="41">
        <f t="shared" si="242"/>
        <v>5007.1804344225375</v>
      </c>
      <c r="BX212" s="41">
        <f t="shared" si="243"/>
        <v>7440.9996469888956</v>
      </c>
      <c r="BY212" s="41">
        <f t="shared" si="244"/>
        <v>6431.7591885135716</v>
      </c>
      <c r="BZ212" s="41">
        <f t="shared" si="245"/>
        <v>4306.8966013285062</v>
      </c>
      <c r="CA212" s="41">
        <f t="shared" si="246"/>
        <v>6526.2140551044813</v>
      </c>
      <c r="CB212" s="41">
        <f t="shared" si="247"/>
        <v>6351.2941786651054</v>
      </c>
      <c r="CC212" s="41">
        <f t="shared" si="248"/>
        <v>5873.1717196344234</v>
      </c>
      <c r="CD212" s="43">
        <f t="shared" si="249"/>
        <v>4306.8966013285062</v>
      </c>
      <c r="CE212" s="43">
        <f t="shared" si="250"/>
        <v>3844.5002331964229</v>
      </c>
      <c r="CF212" s="43">
        <f t="shared" si="251"/>
        <v>2667.57923460033</v>
      </c>
      <c r="CG212" s="43">
        <f t="shared" si="252"/>
        <v>4692.2679539647615</v>
      </c>
      <c r="CH212" s="43">
        <f t="shared" si="253"/>
        <v>2842.8077573396795</v>
      </c>
      <c r="CI212" s="43">
        <f t="shared" si="254"/>
        <v>2165.1037784915038</v>
      </c>
      <c r="CJ212" s="43">
        <f t="shared" si="255"/>
        <v>1925.7306595987413</v>
      </c>
      <c r="CK212" s="43">
        <f t="shared" si="256"/>
        <v>1416.348887313949</v>
      </c>
      <c r="CL212" s="43">
        <f t="shared" si="257"/>
        <v>13268.489183073325</v>
      </c>
      <c r="CM212" s="43">
        <f t="shared" si="258"/>
        <v>6508.0514382550937</v>
      </c>
      <c r="CN212" s="43">
        <f t="shared" si="259"/>
        <v>6747.9278270319292</v>
      </c>
      <c r="CO212" s="43">
        <f t="shared" si="260"/>
        <v>1416.348887313949</v>
      </c>
      <c r="CQ212" s="61">
        <v>0.19761856746163287</v>
      </c>
      <c r="CR212" s="61">
        <v>0.50052512505566848</v>
      </c>
      <c r="CS212" s="61">
        <v>4.0424126696587792E-2</v>
      </c>
      <c r="CT212" s="61">
        <v>0.26004722242186895</v>
      </c>
      <c r="CU212" s="61">
        <v>0.92779215847422847</v>
      </c>
      <c r="CV212" s="61">
        <v>0.76857417989335741</v>
      </c>
      <c r="CW212" s="61">
        <v>4.8023767746162682E-2</v>
      </c>
      <c r="CX212" s="61">
        <v>0.78710629040261881</v>
      </c>
      <c r="CY212" s="61">
        <v>0.73986059322083186</v>
      </c>
      <c r="CZ212" s="61">
        <v>0.59596550826686256</v>
      </c>
      <c r="DA212" s="61">
        <v>0.89144741405475325</v>
      </c>
      <c r="DB212" s="61">
        <v>0.59066023788323141</v>
      </c>
      <c r="DC212" s="61">
        <v>0.96842259790941032</v>
      </c>
      <c r="DD212" s="61">
        <v>0.71690117761978733</v>
      </c>
      <c r="DE212" s="61">
        <v>0.22611879592264439</v>
      </c>
      <c r="DF212" s="61">
        <v>0.2435289371463214</v>
      </c>
      <c r="DG212" s="61">
        <v>0.30537482466733812</v>
      </c>
      <c r="DH212" s="61">
        <v>0.99904178751209871</v>
      </c>
      <c r="DI212" s="61">
        <v>0.9594528654242066</v>
      </c>
      <c r="DJ212" s="61">
        <v>0.9756558097126945</v>
      </c>
      <c r="DL212" s="43">
        <v>3980</v>
      </c>
      <c r="DM212" s="41">
        <f t="shared" si="261"/>
        <v>0.99999592421379879</v>
      </c>
      <c r="DN212" s="41">
        <f t="shared" si="262"/>
        <v>0.71091794091616389</v>
      </c>
      <c r="DO212" s="41">
        <f t="shared" si="263"/>
        <v>1</v>
      </c>
      <c r="DP212" s="41">
        <f t="shared" si="264"/>
        <v>0.82116666666666671</v>
      </c>
      <c r="DQ212" s="41">
        <f t="shared" si="202"/>
        <v>1</v>
      </c>
      <c r="DR212" s="41"/>
      <c r="DU212" s="41">
        <f t="shared" si="265"/>
        <v>0.74690285662242428</v>
      </c>
      <c r="DV212" s="41">
        <f t="shared" si="266"/>
        <v>1.2150000000000001</v>
      </c>
      <c r="DW212" s="43">
        <f t="shared" si="203"/>
        <v>1462.8446758522343</v>
      </c>
    </row>
    <row r="213" spans="35:127" x14ac:dyDescent="0.25">
      <c r="AI213" s="42">
        <v>3</v>
      </c>
      <c r="AJ213" s="41">
        <f t="shared" si="204"/>
        <v>1</v>
      </c>
      <c r="AK213" s="41">
        <f t="shared" si="205"/>
        <v>1</v>
      </c>
      <c r="AL213" s="41">
        <f t="shared" si="206"/>
        <v>1</v>
      </c>
      <c r="AM213" s="6"/>
      <c r="AN213" s="41">
        <f t="shared" si="207"/>
        <v>1.575</v>
      </c>
      <c r="AO213" s="41">
        <f t="shared" si="208"/>
        <v>1.53</v>
      </c>
      <c r="AP213" s="41">
        <f t="shared" si="209"/>
        <v>1.89</v>
      </c>
      <c r="AQ213" s="41">
        <f t="shared" si="210"/>
        <v>1.1399999999999999</v>
      </c>
      <c r="AR213" s="41">
        <f t="shared" si="211"/>
        <v>1.32</v>
      </c>
      <c r="AS213" s="41">
        <f t="shared" si="212"/>
        <v>1.5149999999999999</v>
      </c>
      <c r="AT213" s="41">
        <f t="shared" si="213"/>
        <v>1.575</v>
      </c>
      <c r="AU213" s="41">
        <f t="shared" si="214"/>
        <v>1.4550000000000001</v>
      </c>
      <c r="AV213" s="41">
        <f t="shared" si="215"/>
        <v>1.6950000000000001</v>
      </c>
      <c r="AW213" s="41">
        <f t="shared" si="216"/>
        <v>1.32</v>
      </c>
      <c r="AX213" s="41">
        <f t="shared" si="217"/>
        <v>1.1399999999999999</v>
      </c>
      <c r="AY213" s="41">
        <f t="shared" si="218"/>
        <v>5.9619102337751189</v>
      </c>
      <c r="AZ213" s="41">
        <f t="shared" si="219"/>
        <v>5.9643548190996603</v>
      </c>
      <c r="BA213" s="41">
        <f t="shared" si="220"/>
        <v>5.9907978193741034</v>
      </c>
      <c r="BB213" s="41">
        <f t="shared" si="221"/>
        <v>6.0259021382097737</v>
      </c>
      <c r="BC213" s="41">
        <f t="shared" si="222"/>
        <v>5.9914324398817538</v>
      </c>
      <c r="BD213" s="41">
        <f t="shared" si="223"/>
        <v>5.99107634747328</v>
      </c>
      <c r="BE213" s="41">
        <f t="shared" si="224"/>
        <v>6.0101002980481821</v>
      </c>
      <c r="BF213" s="41">
        <f t="shared" si="225"/>
        <v>5.9790262006280077</v>
      </c>
      <c r="BG213" s="41">
        <f t="shared" si="226"/>
        <v>6.0039346991711495</v>
      </c>
      <c r="BH213" s="41">
        <f t="shared" si="227"/>
        <v>5.9815812352913129</v>
      </c>
      <c r="BI213" s="41">
        <f t="shared" si="228"/>
        <v>5.9619102337751189</v>
      </c>
      <c r="BJ213" s="41">
        <f t="shared" si="229"/>
        <v>0.18444608004563298</v>
      </c>
      <c r="BK213" s="41">
        <f t="shared" si="230"/>
        <v>0.20881766768789051</v>
      </c>
      <c r="BL213" s="41">
        <f t="shared" si="231"/>
        <v>0.79683850202930728</v>
      </c>
      <c r="BM213" s="41">
        <f t="shared" si="232"/>
        <v>4.6722053439068585</v>
      </c>
      <c r="BN213" s="41">
        <f t="shared" si="233"/>
        <v>0.8228050820331746</v>
      </c>
      <c r="BO213" s="41">
        <f t="shared" si="234"/>
        <v>0.808132831239329</v>
      </c>
      <c r="BP213" s="41">
        <f t="shared" si="235"/>
        <v>2.1100942838935621</v>
      </c>
      <c r="BQ213" s="41">
        <f t="shared" si="236"/>
        <v>0.43931498267701968</v>
      </c>
      <c r="BR213" s="41">
        <f t="shared" si="237"/>
        <v>1.546524709891965</v>
      </c>
      <c r="BS213" s="41">
        <f t="shared" si="238"/>
        <v>0.49997379954325999</v>
      </c>
      <c r="BT213" s="41">
        <f t="shared" si="239"/>
        <v>5570.7269224670645</v>
      </c>
      <c r="BU213" s="41">
        <f t="shared" si="240"/>
        <v>5412.6726446156417</v>
      </c>
      <c r="BV213" s="41">
        <f t="shared" si="241"/>
        <v>6701.048033942775</v>
      </c>
      <c r="BW213" s="41">
        <f t="shared" si="242"/>
        <v>4053.7268717659767</v>
      </c>
      <c r="BX213" s="41">
        <f t="shared" si="243"/>
        <v>4680.3449203284945</v>
      </c>
      <c r="BY213" s="41">
        <f t="shared" si="244"/>
        <v>5371.599876952374</v>
      </c>
      <c r="BZ213" s="41">
        <f t="shared" si="245"/>
        <v>5593.1956767909787</v>
      </c>
      <c r="CA213" s="41">
        <f t="shared" si="246"/>
        <v>5153.6724989148879</v>
      </c>
      <c r="CB213" s="41">
        <f t="shared" si="247"/>
        <v>6016.2555857412335</v>
      </c>
      <c r="CC213" s="41">
        <f t="shared" si="248"/>
        <v>4676.4955901477315</v>
      </c>
      <c r="CD213" s="43">
        <f t="shared" si="249"/>
        <v>4053.7268717659767</v>
      </c>
      <c r="CE213" s="43">
        <f t="shared" si="250"/>
        <v>942.33462757623852</v>
      </c>
      <c r="CF213" s="43">
        <f t="shared" si="251"/>
        <v>974.01339259558779</v>
      </c>
      <c r="CG213" s="43">
        <f t="shared" si="252"/>
        <v>2350.3732548543144</v>
      </c>
      <c r="CH213" s="43">
        <f t="shared" si="253"/>
        <v>3432.8568162736601</v>
      </c>
      <c r="CI213" s="43">
        <f t="shared" si="254"/>
        <v>1668.0623929747342</v>
      </c>
      <c r="CJ213" s="43">
        <f t="shared" si="255"/>
        <v>1897.334420162807</v>
      </c>
      <c r="CK213" s="43">
        <f t="shared" si="256"/>
        <v>3187.288427297894</v>
      </c>
      <c r="CL213" s="43">
        <f t="shared" si="257"/>
        <v>1343.5099218010648</v>
      </c>
      <c r="CM213" s="43">
        <f t="shared" si="258"/>
        <v>2936.554135424893</v>
      </c>
      <c r="CN213" s="43">
        <f t="shared" si="259"/>
        <v>1300.2816437353551</v>
      </c>
      <c r="CO213" s="43">
        <f t="shared" si="260"/>
        <v>942.33462757623852</v>
      </c>
      <c r="CQ213" s="61">
        <v>0.48570141902437314</v>
      </c>
      <c r="CR213" s="61">
        <v>0.43524881899917978</v>
      </c>
      <c r="CS213" s="61">
        <v>0.8292638628931206</v>
      </c>
      <c r="CT213" s="61">
        <v>1.3991822911725182E-2</v>
      </c>
      <c r="CU213" s="61">
        <v>0.12799509504156437</v>
      </c>
      <c r="CV213" s="61">
        <v>0.41496848577953538</v>
      </c>
      <c r="CW213" s="61">
        <v>0.48466286751478993</v>
      </c>
      <c r="CX213" s="61">
        <v>0.32121913961302728</v>
      </c>
      <c r="CY213" s="61">
        <v>0.65469937152554425</v>
      </c>
      <c r="CZ213" s="61">
        <v>0.13230913318787862</v>
      </c>
      <c r="DA213" s="61">
        <v>3.3844216846100061E-2</v>
      </c>
      <c r="DB213" s="61">
        <v>4.4148449988646088E-2</v>
      </c>
      <c r="DC213" s="61">
        <v>0.35151723914205557</v>
      </c>
      <c r="DD213" s="61">
        <v>0.91409614858057642</v>
      </c>
      <c r="DE213" s="61">
        <v>0.36334104010768964</v>
      </c>
      <c r="DF213" s="61">
        <v>0.35668985142190335</v>
      </c>
      <c r="DG213" s="61">
        <v>0.71937888095389446</v>
      </c>
      <c r="DH213" s="61">
        <v>0.16613207441653133</v>
      </c>
      <c r="DI213" s="61">
        <v>0.60794991386975927</v>
      </c>
      <c r="DJ213" s="61">
        <v>0.19995933241602037</v>
      </c>
      <c r="DL213" s="43">
        <v>4000</v>
      </c>
      <c r="DM213" s="41">
        <f t="shared" si="261"/>
        <v>0.99999623461460074</v>
      </c>
      <c r="DN213" s="41">
        <f t="shared" si="262"/>
        <v>0.71319881366953819</v>
      </c>
      <c r="DO213" s="41">
        <f t="shared" si="263"/>
        <v>1</v>
      </c>
      <c r="DP213" s="41">
        <f t="shared" si="264"/>
        <v>0.82283333333333331</v>
      </c>
      <c r="DQ213" s="41">
        <f t="shared" si="202"/>
        <v>1</v>
      </c>
      <c r="DR213" s="41"/>
      <c r="DU213" s="41">
        <f t="shared" si="265"/>
        <v>0.12940927889410672</v>
      </c>
      <c r="DV213" s="41">
        <f t="shared" si="266"/>
        <v>1.1399999999999999</v>
      </c>
      <c r="DW213" s="43">
        <f t="shared" si="203"/>
        <v>571.31738166799278</v>
      </c>
    </row>
    <row r="214" spans="35:127" x14ac:dyDescent="0.25">
      <c r="AI214" s="42">
        <v>3.0150000000000001</v>
      </c>
      <c r="AJ214" s="41">
        <f t="shared" si="204"/>
        <v>1</v>
      </c>
      <c r="AK214" s="41">
        <f t="shared" si="205"/>
        <v>1</v>
      </c>
      <c r="AL214" s="41">
        <f t="shared" si="206"/>
        <v>1</v>
      </c>
      <c r="AM214" s="6"/>
      <c r="AN214" s="41">
        <f t="shared" si="207"/>
        <v>2.04</v>
      </c>
      <c r="AO214" s="41">
        <f t="shared" si="208"/>
        <v>1.575</v>
      </c>
      <c r="AP214" s="41">
        <f t="shared" si="209"/>
        <v>1.665</v>
      </c>
      <c r="AQ214" s="41">
        <f t="shared" si="210"/>
        <v>1.71</v>
      </c>
      <c r="AR214" s="41">
        <f t="shared" si="211"/>
        <v>1.4850000000000001</v>
      </c>
      <c r="AS214" s="41">
        <f t="shared" si="212"/>
        <v>1.665</v>
      </c>
      <c r="AT214" s="41">
        <f t="shared" si="213"/>
        <v>1.53</v>
      </c>
      <c r="AU214" s="41">
        <f t="shared" si="214"/>
        <v>1.47</v>
      </c>
      <c r="AV214" s="41">
        <f t="shared" si="215"/>
        <v>2.085</v>
      </c>
      <c r="AW214" s="41">
        <f t="shared" si="216"/>
        <v>2.04</v>
      </c>
      <c r="AX214" s="41">
        <f t="shared" si="217"/>
        <v>1.47</v>
      </c>
      <c r="AY214" s="41">
        <f t="shared" si="218"/>
        <v>6.0086015325261037</v>
      </c>
      <c r="AZ214" s="41">
        <f t="shared" si="219"/>
        <v>6.0236851115875831</v>
      </c>
      <c r="BA214" s="41">
        <f t="shared" si="220"/>
        <v>5.9935797136099351</v>
      </c>
      <c r="BB214" s="41">
        <f t="shared" si="221"/>
        <v>5.9829358483229145</v>
      </c>
      <c r="BC214" s="41">
        <f t="shared" si="222"/>
        <v>5.9887607699652117</v>
      </c>
      <c r="BD214" s="41">
        <f t="shared" si="223"/>
        <v>6.0142384502944122</v>
      </c>
      <c r="BE214" s="41">
        <f t="shared" si="224"/>
        <v>5.9902267277082215</v>
      </c>
      <c r="BF214" s="41">
        <f t="shared" si="225"/>
        <v>5.993393201573598</v>
      </c>
      <c r="BG214" s="41">
        <f t="shared" si="226"/>
        <v>6.0294372111287142</v>
      </c>
      <c r="BH214" s="41">
        <f t="shared" si="227"/>
        <v>5.9948769895092111</v>
      </c>
      <c r="BI214" s="41">
        <f t="shared" si="228"/>
        <v>5.9829358483229145</v>
      </c>
      <c r="BJ214" s="41">
        <f t="shared" si="229"/>
        <v>1.9566424715739448</v>
      </c>
      <c r="BK214" s="41">
        <f t="shared" si="230"/>
        <v>4.1796658143248751</v>
      </c>
      <c r="BL214" s="41">
        <f t="shared" si="231"/>
        <v>0.91708088003355326</v>
      </c>
      <c r="BM214" s="41">
        <f t="shared" si="232"/>
        <v>0.53544891496528013</v>
      </c>
      <c r="BN214" s="41">
        <f t="shared" si="233"/>
        <v>0.71888196171237384</v>
      </c>
      <c r="BO214" s="41">
        <f t="shared" si="234"/>
        <v>2.5989325042831264</v>
      </c>
      <c r="BP214" s="41">
        <f t="shared" si="235"/>
        <v>0.77417033412638669</v>
      </c>
      <c r="BQ214" s="41">
        <f t="shared" si="236"/>
        <v>0.90848189939673896</v>
      </c>
      <c r="BR214" s="41">
        <f t="shared" si="237"/>
        <v>5.5799219788030827</v>
      </c>
      <c r="BS214" s="41">
        <f t="shared" si="238"/>
        <v>0.97917740878031323</v>
      </c>
      <c r="BT214" s="41">
        <f t="shared" si="239"/>
        <v>7243.6167592295187</v>
      </c>
      <c r="BU214" s="41">
        <f t="shared" si="240"/>
        <v>5599.5133444375842</v>
      </c>
      <c r="BV214" s="41">
        <f t="shared" si="241"/>
        <v>5904.6746940982621</v>
      </c>
      <c r="BW214" s="41">
        <f t="shared" si="242"/>
        <v>6058.8734110161804</v>
      </c>
      <c r="BX214" s="41">
        <f t="shared" si="243"/>
        <v>5264.2139465754371</v>
      </c>
      <c r="BY214" s="41">
        <f t="shared" si="244"/>
        <v>5914.8420893035636</v>
      </c>
      <c r="BZ214" s="41">
        <f t="shared" si="245"/>
        <v>5424.3993647778107</v>
      </c>
      <c r="CA214" s="41">
        <f t="shared" si="246"/>
        <v>5213.0551029311337</v>
      </c>
      <c r="CB214" s="41">
        <f t="shared" si="247"/>
        <v>7416.2274887997555</v>
      </c>
      <c r="CC214" s="41">
        <f t="shared" si="248"/>
        <v>7235.3392786823633</v>
      </c>
      <c r="CD214" s="43">
        <f t="shared" si="249"/>
        <v>5213.0551029311337</v>
      </c>
      <c r="CE214" s="43">
        <f t="shared" si="250"/>
        <v>3975.35376856005</v>
      </c>
      <c r="CF214" s="43">
        <f t="shared" si="251"/>
        <v>4485.8135134159211</v>
      </c>
      <c r="CG214" s="43">
        <f t="shared" si="252"/>
        <v>2221.3036723527139</v>
      </c>
      <c r="CH214" s="43">
        <f t="shared" si="253"/>
        <v>1743.1911366407653</v>
      </c>
      <c r="CI214" s="43">
        <f t="shared" si="254"/>
        <v>1754.062743017603</v>
      </c>
      <c r="CJ214" s="43">
        <f t="shared" si="255"/>
        <v>3739.3973459964645</v>
      </c>
      <c r="CK214" s="43">
        <f t="shared" si="256"/>
        <v>1875.4244374066266</v>
      </c>
      <c r="CL214" s="43">
        <f t="shared" si="257"/>
        <v>1951.9349998242021</v>
      </c>
      <c r="CM214" s="43">
        <f t="shared" si="258"/>
        <v>6861.3567359752506</v>
      </c>
      <c r="CN214" s="43">
        <f t="shared" si="259"/>
        <v>2812.2293545767016</v>
      </c>
      <c r="CO214" s="43">
        <f t="shared" si="260"/>
        <v>1743.1911366407653</v>
      </c>
      <c r="CQ214" s="61">
        <v>0.90678277110015792</v>
      </c>
      <c r="CR214" s="61">
        <v>0.48422828262771356</v>
      </c>
      <c r="CS214" s="61">
        <v>0.60395586998672235</v>
      </c>
      <c r="CT214" s="61">
        <v>0.66041365827782816</v>
      </c>
      <c r="CU214" s="61">
        <v>0.36334509173358975</v>
      </c>
      <c r="CV214" s="61">
        <v>0.60375262833340904</v>
      </c>
      <c r="CW214" s="61">
        <v>0.42246954203538301</v>
      </c>
      <c r="CX214" s="61">
        <v>0.34756657193863794</v>
      </c>
      <c r="CY214" s="61">
        <v>0.92474349013928658</v>
      </c>
      <c r="CZ214" s="61">
        <v>0.90554694985465578</v>
      </c>
      <c r="DA214" s="61">
        <v>0.69371028051250405</v>
      </c>
      <c r="DB214" s="61">
        <v>0.89550484047074286</v>
      </c>
      <c r="DC214" s="61">
        <v>0.40425079949566556</v>
      </c>
      <c r="DD214" s="61">
        <v>0.21945533298119213</v>
      </c>
      <c r="DE214" s="61">
        <v>0.31456392473832862</v>
      </c>
      <c r="DF214" s="61">
        <v>0.78432427161868612</v>
      </c>
      <c r="DG214" s="61">
        <v>0.34099707219323028</v>
      </c>
      <c r="DH214" s="61">
        <v>0.40064888524921805</v>
      </c>
      <c r="DI214" s="61">
        <v>0.93844437491403887</v>
      </c>
      <c r="DJ214" s="61">
        <v>0.42950932972988309</v>
      </c>
      <c r="DL214" s="43">
        <v>4020</v>
      </c>
      <c r="DM214" s="41">
        <f t="shared" si="261"/>
        <v>0.99999652095417979</v>
      </c>
      <c r="DN214" s="41">
        <f t="shared" si="262"/>
        <v>0.71545823908400652</v>
      </c>
      <c r="DO214" s="41">
        <f t="shared" si="263"/>
        <v>1</v>
      </c>
      <c r="DP214" s="41">
        <f t="shared" si="264"/>
        <v>0.82433333333333336</v>
      </c>
      <c r="DQ214" s="41">
        <f t="shared" si="202"/>
        <v>1</v>
      </c>
      <c r="DR214" s="41"/>
      <c r="DU214" s="41">
        <f t="shared" si="265"/>
        <v>0.49233057805715513</v>
      </c>
      <c r="DV214" s="41">
        <f t="shared" si="266"/>
        <v>1.47</v>
      </c>
      <c r="DW214" s="43">
        <f t="shared" si="203"/>
        <v>1436.930016642011</v>
      </c>
    </row>
    <row r="215" spans="35:127" x14ac:dyDescent="0.25">
      <c r="AI215" s="42">
        <v>3.03</v>
      </c>
      <c r="AJ215" s="41">
        <f t="shared" si="204"/>
        <v>1</v>
      </c>
      <c r="AK215" s="41">
        <f t="shared" si="205"/>
        <v>1</v>
      </c>
      <c r="AL215" s="41">
        <f t="shared" si="206"/>
        <v>1</v>
      </c>
      <c r="AM215" s="6"/>
      <c r="AN215" s="41">
        <f t="shared" si="207"/>
        <v>1.335</v>
      </c>
      <c r="AO215" s="41">
        <f t="shared" si="208"/>
        <v>1.44</v>
      </c>
      <c r="AP215" s="41">
        <f t="shared" si="209"/>
        <v>1.905</v>
      </c>
      <c r="AQ215" s="41">
        <f t="shared" si="210"/>
        <v>1.665</v>
      </c>
      <c r="AR215" s="41">
        <f t="shared" si="211"/>
        <v>1.635</v>
      </c>
      <c r="AS215" s="41">
        <f t="shared" si="212"/>
        <v>1.59</v>
      </c>
      <c r="AT215" s="41">
        <f t="shared" si="213"/>
        <v>1.5149999999999999</v>
      </c>
      <c r="AU215" s="41">
        <f t="shared" si="214"/>
        <v>1.47</v>
      </c>
      <c r="AV215" s="41">
        <f t="shared" si="215"/>
        <v>1.5449999999999999</v>
      </c>
      <c r="AW215" s="41">
        <f t="shared" si="216"/>
        <v>1.395</v>
      </c>
      <c r="AX215" s="41">
        <f t="shared" si="217"/>
        <v>1.335</v>
      </c>
      <c r="AY215" s="41">
        <f t="shared" si="218"/>
        <v>6.0221592848443679</v>
      </c>
      <c r="AZ215" s="41">
        <f t="shared" si="219"/>
        <v>6.014998808494938</v>
      </c>
      <c r="BA215" s="41">
        <f t="shared" si="220"/>
        <v>5.9990502531003012</v>
      </c>
      <c r="BB215" s="41">
        <f t="shared" si="221"/>
        <v>6.0162525603588879</v>
      </c>
      <c r="BC215" s="41">
        <f t="shared" si="222"/>
        <v>5.9861280769097913</v>
      </c>
      <c r="BD215" s="41">
        <f t="shared" si="223"/>
        <v>6.0066256485906928</v>
      </c>
      <c r="BE215" s="41">
        <f t="shared" si="224"/>
        <v>5.9919677650399183</v>
      </c>
      <c r="BF215" s="41">
        <f t="shared" si="225"/>
        <v>6.0078720860699422</v>
      </c>
      <c r="BG215" s="41">
        <f t="shared" si="226"/>
        <v>6.0290385992962054</v>
      </c>
      <c r="BH215" s="41">
        <f t="shared" si="227"/>
        <v>6.0026751230301052</v>
      </c>
      <c r="BI215" s="41">
        <f t="shared" si="228"/>
        <v>5.9861280769097913</v>
      </c>
      <c r="BJ215" s="41">
        <f t="shared" si="229"/>
        <v>3.8710995649755051</v>
      </c>
      <c r="BK215" s="41">
        <f t="shared" si="230"/>
        <v>2.7003231963872412</v>
      </c>
      <c r="BL215" s="41">
        <f t="shared" si="231"/>
        <v>1.2087980173763151</v>
      </c>
      <c r="BM215" s="41">
        <f t="shared" si="232"/>
        <v>2.8761865251824239</v>
      </c>
      <c r="BN215" s="41">
        <f t="shared" si="233"/>
        <v>0.62928604150053546</v>
      </c>
      <c r="BO215" s="41">
        <f t="shared" si="234"/>
        <v>1.7712100526115857</v>
      </c>
      <c r="BP215" s="41">
        <f t="shared" si="235"/>
        <v>0.84536342023374555</v>
      </c>
      <c r="BQ215" s="41">
        <f t="shared" si="236"/>
        <v>1.8860339076610251</v>
      </c>
      <c r="BR215" s="41">
        <f t="shared" si="237"/>
        <v>5.4693530436604094</v>
      </c>
      <c r="BS215" s="41">
        <f t="shared" si="238"/>
        <v>1.4513487168290822</v>
      </c>
      <c r="BT215" s="41">
        <f t="shared" si="239"/>
        <v>4745.6530062232414</v>
      </c>
      <c r="BU215" s="41">
        <f t="shared" si="240"/>
        <v>5115.8624635049164</v>
      </c>
      <c r="BV215" s="41">
        <f t="shared" si="241"/>
        <v>6758.8813923093767</v>
      </c>
      <c r="BW215" s="41">
        <f t="shared" si="242"/>
        <v>5915.8324179917508</v>
      </c>
      <c r="BX215" s="41">
        <f t="shared" si="243"/>
        <v>5794.678622240388</v>
      </c>
      <c r="BY215" s="41">
        <f t="shared" si="244"/>
        <v>5644.8317617192388</v>
      </c>
      <c r="BZ215" s="41">
        <f t="shared" si="245"/>
        <v>5371.9994846448426</v>
      </c>
      <c r="CA215" s="41">
        <f t="shared" si="246"/>
        <v>5219.3481734283287</v>
      </c>
      <c r="CB215" s="41">
        <f t="shared" si="247"/>
        <v>5495.2962647148588</v>
      </c>
      <c r="CC215" s="41">
        <f t="shared" si="248"/>
        <v>4950.912176200839</v>
      </c>
      <c r="CD215" s="43">
        <f t="shared" si="249"/>
        <v>4745.6530062232414</v>
      </c>
      <c r="CE215" s="43">
        <f t="shared" si="250"/>
        <v>3659.2182536779665</v>
      </c>
      <c r="CF215" s="43">
        <f t="shared" si="251"/>
        <v>3296.5543695482734</v>
      </c>
      <c r="CG215" s="43">
        <f t="shared" si="252"/>
        <v>2917.8417005789288</v>
      </c>
      <c r="CH215" s="43">
        <f t="shared" si="253"/>
        <v>3933.8032855666938</v>
      </c>
      <c r="CI215" s="43">
        <f t="shared" si="254"/>
        <v>1806.8898716737474</v>
      </c>
      <c r="CJ215" s="43">
        <f t="shared" si="255"/>
        <v>2947.9630501014731</v>
      </c>
      <c r="CK215" s="43">
        <f t="shared" si="256"/>
        <v>1940.5473128880762</v>
      </c>
      <c r="CL215" s="43">
        <f t="shared" si="257"/>
        <v>2812.4315430227966</v>
      </c>
      <c r="CM215" s="43">
        <f t="shared" si="258"/>
        <v>5033.6885381032998</v>
      </c>
      <c r="CN215" s="43">
        <f t="shared" si="259"/>
        <v>2341.2617581994273</v>
      </c>
      <c r="CO215" s="43">
        <f t="shared" si="260"/>
        <v>1806.8898716737474</v>
      </c>
      <c r="CQ215" s="61">
        <v>0.16152854254212878</v>
      </c>
      <c r="CR215" s="61">
        <v>0.28557562238098433</v>
      </c>
      <c r="CS215" s="61">
        <v>0.83501471567781926</v>
      </c>
      <c r="CT215" s="61">
        <v>0.62066192559203592</v>
      </c>
      <c r="CU215" s="61">
        <v>0.57250699318949749</v>
      </c>
      <c r="CV215" s="61">
        <v>0.50544676429033941</v>
      </c>
      <c r="CW215" s="61">
        <v>0.41159895619601083</v>
      </c>
      <c r="CX215" s="61">
        <v>0.3338094264527981</v>
      </c>
      <c r="CY215" s="61">
        <v>0.45576141514488822</v>
      </c>
      <c r="CZ215" s="61">
        <v>0.23928277286329236</v>
      </c>
      <c r="DA215" s="61">
        <v>0.88111287780363101</v>
      </c>
      <c r="DB215" s="61">
        <v>0.79522775837445248</v>
      </c>
      <c r="DC215" s="61">
        <v>0.51217925453331259</v>
      </c>
      <c r="DD215" s="61">
        <v>0.81247052658473307</v>
      </c>
      <c r="DE215" s="61">
        <v>0.2694494401223908</v>
      </c>
      <c r="DF215" s="61">
        <v>0.65836868389922998</v>
      </c>
      <c r="DG215" s="61">
        <v>0.37341665813383296</v>
      </c>
      <c r="DH215" s="61">
        <v>0.68085082634217331</v>
      </c>
      <c r="DI215" s="61">
        <v>0.93600413269257354</v>
      </c>
      <c r="DJ215" s="61">
        <v>0.58364222200143745</v>
      </c>
      <c r="DL215" s="43">
        <v>4040</v>
      </c>
      <c r="DM215" s="41">
        <f t="shared" si="261"/>
        <v>0.99999678512882439</v>
      </c>
      <c r="DN215" s="41">
        <f t="shared" si="262"/>
        <v>0.71769643830137975</v>
      </c>
      <c r="DO215" s="41">
        <f t="shared" si="263"/>
        <v>1</v>
      </c>
      <c r="DP215" s="41">
        <f t="shared" si="264"/>
        <v>0.82616666666666672</v>
      </c>
      <c r="DQ215" s="41">
        <f t="shared" si="202"/>
        <v>1</v>
      </c>
      <c r="DR215" s="41"/>
      <c r="DU215" s="41">
        <f t="shared" si="265"/>
        <v>0.72428820252089665</v>
      </c>
      <c r="DV215" s="41">
        <f t="shared" si="266"/>
        <v>1.335</v>
      </c>
      <c r="DW215" s="43">
        <f t="shared" si="203"/>
        <v>1582.8029411066298</v>
      </c>
    </row>
    <row r="216" spans="35:127" x14ac:dyDescent="0.25">
      <c r="AI216" s="42">
        <v>3.0449999999999999</v>
      </c>
      <c r="AJ216" s="41">
        <f t="shared" si="204"/>
        <v>1</v>
      </c>
      <c r="AK216" s="41">
        <f t="shared" si="205"/>
        <v>1</v>
      </c>
      <c r="AL216" s="41">
        <f t="shared" si="206"/>
        <v>1</v>
      </c>
      <c r="AM216" s="6"/>
      <c r="AN216" s="41">
        <f t="shared" si="207"/>
        <v>1.6950000000000001</v>
      </c>
      <c r="AO216" s="41">
        <f t="shared" si="208"/>
        <v>1.83</v>
      </c>
      <c r="AP216" s="41">
        <f t="shared" si="209"/>
        <v>1.4850000000000001</v>
      </c>
      <c r="AQ216" s="41">
        <f t="shared" si="210"/>
        <v>2.1</v>
      </c>
      <c r="AR216" s="41">
        <f t="shared" si="211"/>
        <v>1.2749999999999999</v>
      </c>
      <c r="AS216" s="41">
        <f t="shared" si="212"/>
        <v>1.44</v>
      </c>
      <c r="AT216" s="41">
        <f t="shared" si="213"/>
        <v>1.71</v>
      </c>
      <c r="AU216" s="41">
        <f t="shared" si="214"/>
        <v>1.32</v>
      </c>
      <c r="AV216" s="41">
        <f t="shared" si="215"/>
        <v>1.575</v>
      </c>
      <c r="AW216" s="41">
        <f t="shared" si="216"/>
        <v>1.4850000000000001</v>
      </c>
      <c r="AX216" s="41">
        <f t="shared" si="217"/>
        <v>1.2749999999999999</v>
      </c>
      <c r="AY216" s="41">
        <f t="shared" si="218"/>
        <v>5.9816142329568471</v>
      </c>
      <c r="AZ216" s="41">
        <f t="shared" si="219"/>
        <v>5.9991035453355925</v>
      </c>
      <c r="BA216" s="41">
        <f t="shared" si="220"/>
        <v>6.0118210464070927</v>
      </c>
      <c r="BB216" s="41">
        <f t="shared" si="221"/>
        <v>5.9648710593685035</v>
      </c>
      <c r="BC216" s="41">
        <f t="shared" si="222"/>
        <v>5.9956661755464538</v>
      </c>
      <c r="BD216" s="41">
        <f t="shared" si="223"/>
        <v>6.0068978936181301</v>
      </c>
      <c r="BE216" s="41">
        <f t="shared" si="224"/>
        <v>5.9806085994270566</v>
      </c>
      <c r="BF216" s="41">
        <f t="shared" si="225"/>
        <v>6.0012478344766018</v>
      </c>
      <c r="BG216" s="41">
        <f t="shared" si="226"/>
        <v>6.0068974651133811</v>
      </c>
      <c r="BH216" s="41">
        <f t="shared" si="227"/>
        <v>6.0277461984534177</v>
      </c>
      <c r="BI216" s="41">
        <f t="shared" si="228"/>
        <v>5.9648710593685035</v>
      </c>
      <c r="BJ216" s="41">
        <f t="shared" si="229"/>
        <v>0.50080946417385652</v>
      </c>
      <c r="BK216" s="41">
        <f t="shared" si="230"/>
        <v>1.2120531854504011</v>
      </c>
      <c r="BL216" s="41">
        <f t="shared" si="231"/>
        <v>2.3011173265776348</v>
      </c>
      <c r="BM216" s="41">
        <f t="shared" si="232"/>
        <v>0.21436130646293999</v>
      </c>
      <c r="BN216" s="41">
        <f t="shared" si="233"/>
        <v>1.0189853765309225</v>
      </c>
      <c r="BO216" s="41">
        <f t="shared" si="234"/>
        <v>1.7956797445283874</v>
      </c>
      <c r="BP216" s="41">
        <f t="shared" si="235"/>
        <v>0.47595636025039773</v>
      </c>
      <c r="BQ216" s="41">
        <f t="shared" si="236"/>
        <v>1.3505377721083214</v>
      </c>
      <c r="BR216" s="41">
        <f t="shared" si="237"/>
        <v>1.7956409665047655</v>
      </c>
      <c r="BS216" s="41">
        <f t="shared" si="238"/>
        <v>5.1256598896262684</v>
      </c>
      <c r="BT216" s="41">
        <f t="shared" si="239"/>
        <v>6005.0620372431231</v>
      </c>
      <c r="BU216" s="41">
        <f t="shared" si="240"/>
        <v>6492.8125387794225</v>
      </c>
      <c r="BV216" s="41">
        <f t="shared" si="241"/>
        <v>5274.3393797028548</v>
      </c>
      <c r="BW216" s="41">
        <f t="shared" si="242"/>
        <v>7429.4800374977367</v>
      </c>
      <c r="BX216" s="41">
        <f t="shared" si="243"/>
        <v>4522.3846908562964</v>
      </c>
      <c r="BY216" s="41">
        <f t="shared" si="244"/>
        <v>5112.4163173933939</v>
      </c>
      <c r="BZ216" s="41">
        <f t="shared" si="245"/>
        <v>6057.6949028148756</v>
      </c>
      <c r="CA216" s="41">
        <f t="shared" si="246"/>
        <v>4684.1771118081097</v>
      </c>
      <c r="CB216" s="41">
        <f t="shared" si="247"/>
        <v>5591.7051477056202</v>
      </c>
      <c r="CC216" s="41">
        <f t="shared" si="248"/>
        <v>5281.3205510130638</v>
      </c>
      <c r="CD216" s="43">
        <f t="shared" si="249"/>
        <v>4522.3846908562964</v>
      </c>
      <c r="CE216" s="43">
        <f t="shared" si="250"/>
        <v>1671.0746209092072</v>
      </c>
      <c r="CF216" s="43">
        <f t="shared" si="251"/>
        <v>2806.7375545774044</v>
      </c>
      <c r="CG216" s="43">
        <f t="shared" si="252"/>
        <v>3138.2368098463335</v>
      </c>
      <c r="CH216" s="43">
        <f t="shared" si="253"/>
        <v>1354.5104800928984</v>
      </c>
      <c r="CI216" s="43">
        <f t="shared" si="254"/>
        <v>1793.0154745692255</v>
      </c>
      <c r="CJ216" s="43">
        <f t="shared" si="255"/>
        <v>2688.2324005199434</v>
      </c>
      <c r="CK216" s="43">
        <f t="shared" si="256"/>
        <v>1643.4994193468151</v>
      </c>
      <c r="CL216" s="43">
        <f t="shared" si="257"/>
        <v>2137.0622656842706</v>
      </c>
      <c r="CM216" s="43">
        <f t="shared" si="258"/>
        <v>2940.2224402410839</v>
      </c>
      <c r="CN216" s="43">
        <f t="shared" si="259"/>
        <v>4683.723226951739</v>
      </c>
      <c r="CO216" s="43">
        <f t="shared" si="260"/>
        <v>1354.5104800928984</v>
      </c>
      <c r="CQ216" s="61">
        <v>0.65515780129703893</v>
      </c>
      <c r="CR216" s="61">
        <v>0.77874016045774608</v>
      </c>
      <c r="CS216" s="61">
        <v>0.35823148255544823</v>
      </c>
      <c r="CT216" s="61">
        <v>0.92788800483391176</v>
      </c>
      <c r="CU216" s="61">
        <v>8.9926051739346424E-2</v>
      </c>
      <c r="CV216" s="61">
        <v>0.29670165188936681</v>
      </c>
      <c r="CW216" s="61">
        <v>0.66286397714974066</v>
      </c>
      <c r="CX216" s="61">
        <v>0.1330121976244073</v>
      </c>
      <c r="CY216" s="61">
        <v>0.49380686546304464</v>
      </c>
      <c r="CZ216" s="61">
        <v>0.35230043802260114</v>
      </c>
      <c r="DA216" s="61">
        <v>0.20042156459695259</v>
      </c>
      <c r="DB216" s="61">
        <v>0.51323879084362301</v>
      </c>
      <c r="DC216" s="61">
        <v>0.74749454956887207</v>
      </c>
      <c r="DD216" s="61">
        <v>4.6618745070813761E-2</v>
      </c>
      <c r="DE216" s="61">
        <v>0.44502189446325113</v>
      </c>
      <c r="DF216" s="61">
        <v>0.66333132327111166</v>
      </c>
      <c r="DG216" s="61">
        <v>0.18662313842426548</v>
      </c>
      <c r="DH216" s="61">
        <v>0.55570476757892495</v>
      </c>
      <c r="DI216" s="61">
        <v>0.66332353444156733</v>
      </c>
      <c r="DJ216" s="61">
        <v>0.92757173311562369</v>
      </c>
      <c r="DL216" s="43">
        <v>4060</v>
      </c>
      <c r="DM216" s="41">
        <f t="shared" si="261"/>
        <v>0.99999702888306796</v>
      </c>
      <c r="DN216" s="41">
        <f t="shared" si="262"/>
        <v>0.71991363037891665</v>
      </c>
      <c r="DO216" s="41">
        <f t="shared" si="263"/>
        <v>1</v>
      </c>
      <c r="DP216" s="41">
        <f t="shared" si="264"/>
        <v>0.82883333333333331</v>
      </c>
      <c r="DQ216" s="41">
        <f t="shared" si="202"/>
        <v>1</v>
      </c>
      <c r="DR216" s="41"/>
      <c r="DU216" s="41">
        <f t="shared" si="265"/>
        <v>0.22772151876290792</v>
      </c>
      <c r="DV216" s="41">
        <f t="shared" si="266"/>
        <v>1.2749999999999999</v>
      </c>
      <c r="DW216" s="43">
        <f t="shared" si="203"/>
        <v>847.62176097511997</v>
      </c>
    </row>
    <row r="217" spans="35:127" x14ac:dyDescent="0.25">
      <c r="AI217" s="42">
        <v>3.06</v>
      </c>
      <c r="AJ217" s="41">
        <f t="shared" si="204"/>
        <v>1</v>
      </c>
      <c r="AK217" s="41">
        <f t="shared" si="205"/>
        <v>1</v>
      </c>
      <c r="AL217" s="41">
        <f t="shared" si="206"/>
        <v>1</v>
      </c>
      <c r="AM217" s="6"/>
      <c r="AN217" s="41">
        <f t="shared" si="207"/>
        <v>1.44</v>
      </c>
      <c r="AO217" s="41">
        <f t="shared" si="208"/>
        <v>1.44</v>
      </c>
      <c r="AP217" s="41">
        <f t="shared" si="209"/>
        <v>2.0249999999999999</v>
      </c>
      <c r="AQ217" s="41">
        <f t="shared" si="210"/>
        <v>1.8149999999999999</v>
      </c>
      <c r="AR217" s="41">
        <f t="shared" si="211"/>
        <v>1.605</v>
      </c>
      <c r="AS217" s="41">
        <f t="shared" si="212"/>
        <v>1.365</v>
      </c>
      <c r="AT217" s="41">
        <f t="shared" si="213"/>
        <v>1.1399999999999999</v>
      </c>
      <c r="AU217" s="41">
        <f t="shared" si="214"/>
        <v>1.41</v>
      </c>
      <c r="AV217" s="41">
        <f t="shared" si="215"/>
        <v>1.38</v>
      </c>
      <c r="AW217" s="41">
        <f t="shared" si="216"/>
        <v>1.635</v>
      </c>
      <c r="AX217" s="41">
        <f t="shared" si="217"/>
        <v>1.1399999999999999</v>
      </c>
      <c r="AY217" s="41">
        <f t="shared" si="218"/>
        <v>5.9808717262354349</v>
      </c>
      <c r="AZ217" s="41">
        <f t="shared" si="219"/>
        <v>6.0099321696887795</v>
      </c>
      <c r="BA217" s="41">
        <f t="shared" si="220"/>
        <v>6.0235013373085176</v>
      </c>
      <c r="BB217" s="41">
        <f t="shared" si="221"/>
        <v>5.979452037011197</v>
      </c>
      <c r="BC217" s="41">
        <f t="shared" si="222"/>
        <v>6.0098052590146951</v>
      </c>
      <c r="BD217" s="41">
        <f t="shared" si="223"/>
        <v>5.9779004456494178</v>
      </c>
      <c r="BE217" s="41">
        <f t="shared" si="224"/>
        <v>6.0301510908423674</v>
      </c>
      <c r="BF217" s="41">
        <f t="shared" si="225"/>
        <v>5.9995320317945549</v>
      </c>
      <c r="BG217" s="41">
        <f t="shared" si="226"/>
        <v>5.9982073467676971</v>
      </c>
      <c r="BH217" s="41">
        <f t="shared" si="227"/>
        <v>5.971052162150472</v>
      </c>
      <c r="BI217" s="41">
        <f t="shared" si="228"/>
        <v>5.971052162150472</v>
      </c>
      <c r="BJ217" s="41">
        <f t="shared" si="229"/>
        <v>0.48233794773073868</v>
      </c>
      <c r="BK217" s="41">
        <f t="shared" si="230"/>
        <v>2.0922997922686162</v>
      </c>
      <c r="BL217" s="41">
        <f t="shared" si="231"/>
        <v>4.1412400347270175</v>
      </c>
      <c r="BM217" s="41">
        <f t="shared" si="232"/>
        <v>0.44888954828455602</v>
      </c>
      <c r="BN217" s="41">
        <f t="shared" si="233"/>
        <v>2.0789668587012158</v>
      </c>
      <c r="BO217" s="41">
        <f t="shared" si="234"/>
        <v>0.41497239239489264</v>
      </c>
      <c r="BP217" s="41">
        <f t="shared" si="235"/>
        <v>5.7835383740371284</v>
      </c>
      <c r="BQ217" s="41">
        <f t="shared" si="236"/>
        <v>1.2385452955100729</v>
      </c>
      <c r="BR217" s="41">
        <f t="shared" si="237"/>
        <v>1.158455753835135</v>
      </c>
      <c r="BS217" s="41">
        <f t="shared" si="238"/>
        <v>0.29330269876633652</v>
      </c>
      <c r="BT217" s="41">
        <f t="shared" si="239"/>
        <v>5101.3289772828057</v>
      </c>
      <c r="BU217" s="41">
        <f t="shared" si="240"/>
        <v>5113.7073767972433</v>
      </c>
      <c r="BV217" s="41">
        <f t="shared" si="241"/>
        <v>7199.2644776906673</v>
      </c>
      <c r="BW217" s="41">
        <f t="shared" si="242"/>
        <v>6429.0368937892163</v>
      </c>
      <c r="BX217" s="41">
        <f t="shared" si="243"/>
        <v>5699.5928341221979</v>
      </c>
      <c r="BY217" s="41">
        <f t="shared" si="244"/>
        <v>4834.4334454859845</v>
      </c>
      <c r="BZ217" s="41">
        <f t="shared" si="245"/>
        <v>4055.1557912785993</v>
      </c>
      <c r="CA217" s="41">
        <f t="shared" si="246"/>
        <v>5002.8374958220338</v>
      </c>
      <c r="CB217" s="41">
        <f t="shared" si="247"/>
        <v>4895.8535578439423</v>
      </c>
      <c r="CC217" s="41">
        <f t="shared" si="248"/>
        <v>5787.3771451617768</v>
      </c>
      <c r="CD217" s="43">
        <f t="shared" si="249"/>
        <v>4055.1557912785993</v>
      </c>
      <c r="CE217" s="43">
        <f t="shared" si="250"/>
        <v>1393.2468984255459</v>
      </c>
      <c r="CF217" s="43">
        <f t="shared" si="251"/>
        <v>2901.7789457261488</v>
      </c>
      <c r="CG217" s="43">
        <f t="shared" si="252"/>
        <v>5740.9016481548006</v>
      </c>
      <c r="CH217" s="43">
        <f t="shared" si="253"/>
        <v>1694.0891205245639</v>
      </c>
      <c r="CI217" s="43">
        <f t="shared" si="254"/>
        <v>3223.9529643634205</v>
      </c>
      <c r="CJ217" s="43">
        <f t="shared" si="255"/>
        <v>1224.9888364272474</v>
      </c>
      <c r="CK217" s="43">
        <f t="shared" si="256"/>
        <v>3819.3683008377952</v>
      </c>
      <c r="CL217" s="43">
        <f t="shared" si="257"/>
        <v>2186.0743920893028</v>
      </c>
      <c r="CM217" s="43">
        <f t="shared" si="258"/>
        <v>2069.229632481824</v>
      </c>
      <c r="CN217" s="43">
        <f t="shared" si="259"/>
        <v>1233.5752968510567</v>
      </c>
      <c r="CO217" s="43">
        <f t="shared" si="260"/>
        <v>1224.9888364272474</v>
      </c>
      <c r="CQ217" s="61">
        <v>0.28491744906847871</v>
      </c>
      <c r="CR217" s="61">
        <v>0.2968011892989677</v>
      </c>
      <c r="CS217" s="61">
        <v>0.90169035922179186</v>
      </c>
      <c r="CT217" s="61">
        <v>0.76383443981341625</v>
      </c>
      <c r="CU217" s="61">
        <v>0.53664772321259924</v>
      </c>
      <c r="CV217" s="61">
        <v>0.18804765825382108</v>
      </c>
      <c r="CW217" s="61">
        <v>1.1577620637853281E-2</v>
      </c>
      <c r="CX217" s="61">
        <v>0.24835770950766045</v>
      </c>
      <c r="CY217" s="61">
        <v>0.21889547003433785</v>
      </c>
      <c r="CZ217" s="61">
        <v>0.57753814939751347</v>
      </c>
      <c r="DA217" s="61">
        <v>0.19017569498248477</v>
      </c>
      <c r="DB217" s="61">
        <v>0.71655222127092799</v>
      </c>
      <c r="DC217" s="61">
        <v>0.89384171391973188</v>
      </c>
      <c r="DD217" s="61">
        <v>0.17149848145958313</v>
      </c>
      <c r="DE217" s="61">
        <v>0.71440948224328982</v>
      </c>
      <c r="DF217" s="61">
        <v>0.15247208984157556</v>
      </c>
      <c r="DG217" s="61">
        <v>0.94263198303524498</v>
      </c>
      <c r="DH217" s="61">
        <v>0.52175342384787993</v>
      </c>
      <c r="DI217" s="61">
        <v>0.49541313316803659</v>
      </c>
      <c r="DJ217" s="61">
        <v>8.5537487551532232E-2</v>
      </c>
      <c r="DL217" s="43">
        <v>4080</v>
      </c>
      <c r="DM217" s="41">
        <f t="shared" si="261"/>
        <v>0.99999725382200322</v>
      </c>
      <c r="DN217" s="41">
        <f t="shared" si="262"/>
        <v>0.72211003228669302</v>
      </c>
      <c r="DO217" s="41">
        <f t="shared" si="263"/>
        <v>1</v>
      </c>
      <c r="DP217" s="41">
        <f t="shared" si="264"/>
        <v>0.83050000000000002</v>
      </c>
      <c r="DQ217" s="41">
        <f t="shared" si="202"/>
        <v>1</v>
      </c>
      <c r="DR217" s="41"/>
      <c r="DU217" s="41">
        <f t="shared" si="265"/>
        <v>0.22293069189626991</v>
      </c>
      <c r="DV217" s="41">
        <f t="shared" si="266"/>
        <v>1.1399999999999999</v>
      </c>
      <c r="DW217" s="43">
        <f t="shared" si="203"/>
        <v>749.85909008530018</v>
      </c>
    </row>
    <row r="218" spans="35:127" x14ac:dyDescent="0.25">
      <c r="AI218" s="42">
        <v>3.0750000000000002</v>
      </c>
      <c r="AJ218" s="41">
        <f t="shared" si="204"/>
        <v>1</v>
      </c>
      <c r="AK218" s="41">
        <f t="shared" si="205"/>
        <v>1</v>
      </c>
      <c r="AL218" s="41">
        <f t="shared" si="206"/>
        <v>1</v>
      </c>
      <c r="AM218" s="6"/>
      <c r="AN218" s="41">
        <f t="shared" si="207"/>
        <v>1.65</v>
      </c>
      <c r="AO218" s="41">
        <f t="shared" si="208"/>
        <v>1.56</v>
      </c>
      <c r="AP218" s="41">
        <f t="shared" si="209"/>
        <v>1.665</v>
      </c>
      <c r="AQ218" s="41">
        <f t="shared" si="210"/>
        <v>1.335</v>
      </c>
      <c r="AR218" s="41">
        <f t="shared" si="211"/>
        <v>1.98</v>
      </c>
      <c r="AS218" s="41">
        <f t="shared" si="212"/>
        <v>1.38</v>
      </c>
      <c r="AT218" s="41">
        <f t="shared" si="213"/>
        <v>1.3049999999999999</v>
      </c>
      <c r="AU218" s="41">
        <f t="shared" si="214"/>
        <v>1.4850000000000001</v>
      </c>
      <c r="AV218" s="41">
        <f t="shared" si="215"/>
        <v>1.5</v>
      </c>
      <c r="AW218" s="41">
        <f t="shared" si="216"/>
        <v>1.56</v>
      </c>
      <c r="AX218" s="41">
        <f t="shared" si="217"/>
        <v>1.3049999999999999</v>
      </c>
      <c r="AY218" s="41">
        <f t="shared" si="218"/>
        <v>5.9993716935600299</v>
      </c>
      <c r="AZ218" s="41">
        <f t="shared" si="219"/>
        <v>5.9906248545706777</v>
      </c>
      <c r="BA218" s="41">
        <f t="shared" si="220"/>
        <v>5.9903979994006429</v>
      </c>
      <c r="BB218" s="41">
        <f t="shared" si="221"/>
        <v>5.9997178999144518</v>
      </c>
      <c r="BC218" s="41">
        <f t="shared" si="222"/>
        <v>6.0122633126457421</v>
      </c>
      <c r="BD218" s="41">
        <f t="shared" si="223"/>
        <v>5.9836409521296909</v>
      </c>
      <c r="BE218" s="41">
        <f t="shared" si="224"/>
        <v>6.0369005150457165</v>
      </c>
      <c r="BF218" s="41">
        <f t="shared" si="225"/>
        <v>5.9979751140649258</v>
      </c>
      <c r="BG218" s="41">
        <f t="shared" si="226"/>
        <v>6.0049323124873384</v>
      </c>
      <c r="BH218" s="41">
        <f t="shared" si="227"/>
        <v>5.9758345171947811</v>
      </c>
      <c r="BI218" s="41">
        <f t="shared" si="228"/>
        <v>5.9758345171947811</v>
      </c>
      <c r="BJ218" s="41">
        <f t="shared" si="229"/>
        <v>1.2285651282799677</v>
      </c>
      <c r="BK218" s="41">
        <f t="shared" si="230"/>
        <v>0.78990409809779616</v>
      </c>
      <c r="BL218" s="41">
        <f t="shared" si="231"/>
        <v>0.78090024929362656</v>
      </c>
      <c r="BM218" s="41">
        <f t="shared" si="232"/>
        <v>1.2502157263813474</v>
      </c>
      <c r="BN218" s="41">
        <f t="shared" si="233"/>
        <v>2.3529378051374414</v>
      </c>
      <c r="BO218" s="41">
        <f t="shared" si="234"/>
        <v>0.55489611530183836</v>
      </c>
      <c r="BP218" s="41">
        <f t="shared" si="235"/>
        <v>8.1146098965190383</v>
      </c>
      <c r="BQ218" s="41">
        <f t="shared" si="236"/>
        <v>1.1449567063696506</v>
      </c>
      <c r="BR218" s="41">
        <f t="shared" si="237"/>
        <v>1.6263004553099647</v>
      </c>
      <c r="BS218" s="41">
        <f t="shared" si="238"/>
        <v>0.37374434530714684</v>
      </c>
      <c r="BT218" s="41">
        <f t="shared" si="239"/>
        <v>5854.3060735270683</v>
      </c>
      <c r="BU218" s="41">
        <f t="shared" si="240"/>
        <v>5530.9439283100946</v>
      </c>
      <c r="BV218" s="41">
        <f t="shared" si="241"/>
        <v>5903.1072267230948</v>
      </c>
      <c r="BW218" s="41">
        <f t="shared" si="242"/>
        <v>4736.8024907837635</v>
      </c>
      <c r="BX218" s="41">
        <f t="shared" si="243"/>
        <v>7032.7111765714435</v>
      </c>
      <c r="BY218" s="41">
        <f t="shared" si="244"/>
        <v>4889.9052569707937</v>
      </c>
      <c r="BZ218" s="41">
        <f t="shared" si="245"/>
        <v>4644.6834040833382</v>
      </c>
      <c r="CA218" s="41">
        <f t="shared" si="246"/>
        <v>5268.2621659739088</v>
      </c>
      <c r="CB218" s="41">
        <f t="shared" si="247"/>
        <v>5324.5622966875062</v>
      </c>
      <c r="CC218" s="41">
        <f t="shared" si="248"/>
        <v>5524.1119964828395</v>
      </c>
      <c r="CD218" s="43">
        <f t="shared" si="249"/>
        <v>4644.6834040833382</v>
      </c>
      <c r="CE218" s="43">
        <f t="shared" si="250"/>
        <v>2547.8444699362499</v>
      </c>
      <c r="CF218" s="43">
        <f t="shared" si="251"/>
        <v>1931.5308948607226</v>
      </c>
      <c r="CG218" s="43">
        <f t="shared" si="252"/>
        <v>2049.7547231531639</v>
      </c>
      <c r="CH218" s="43">
        <f t="shared" si="253"/>
        <v>2079.5224904764618</v>
      </c>
      <c r="CI218" s="43">
        <f t="shared" si="254"/>
        <v>4231.1682128547764</v>
      </c>
      <c r="CJ218" s="43">
        <f t="shared" si="255"/>
        <v>1432.104818057978</v>
      </c>
      <c r="CK218" s="43">
        <f t="shared" si="256"/>
        <v>5178.8604907138306</v>
      </c>
      <c r="CL218" s="43">
        <f t="shared" si="257"/>
        <v>2213.6597242846906</v>
      </c>
      <c r="CM218" s="43">
        <f t="shared" si="258"/>
        <v>2664.9037507444818</v>
      </c>
      <c r="CN218" s="43">
        <f t="shared" si="259"/>
        <v>1328.623075145422</v>
      </c>
      <c r="CO218" s="43">
        <f t="shared" si="260"/>
        <v>1328.623075145422</v>
      </c>
      <c r="CQ218" s="61">
        <v>0.59350617991447574</v>
      </c>
      <c r="CR218" s="61">
        <v>0.47930193268321186</v>
      </c>
      <c r="CS218" s="61">
        <v>0.61210346155102957</v>
      </c>
      <c r="CT218" s="61">
        <v>0.14960167352450182</v>
      </c>
      <c r="CU218" s="61">
        <v>0.88333964373235596</v>
      </c>
      <c r="CV218" s="61">
        <v>0.20039090224802547</v>
      </c>
      <c r="CW218" s="61">
        <v>0.12148331847301397</v>
      </c>
      <c r="CX218" s="61">
        <v>0.35887764602263572</v>
      </c>
      <c r="CY218" s="61">
        <v>0.37382201482779553</v>
      </c>
      <c r="CZ218" s="61">
        <v>0.46342075441000385</v>
      </c>
      <c r="DA218" s="61">
        <v>0.51856830063699255</v>
      </c>
      <c r="DB218" s="61">
        <v>0.34831865950095497</v>
      </c>
      <c r="DC218" s="61">
        <v>0.34413969391465515</v>
      </c>
      <c r="DD218" s="61">
        <v>0.52544384089312901</v>
      </c>
      <c r="DE218" s="61">
        <v>0.75447211974041872</v>
      </c>
      <c r="DF218" s="61">
        <v>0.23001909548062793</v>
      </c>
      <c r="DG218" s="61">
        <v>0.97205364931951643</v>
      </c>
      <c r="DH218" s="61">
        <v>0.49079358082488822</v>
      </c>
      <c r="DI218" s="61">
        <v>0.62690891588303066</v>
      </c>
      <c r="DJ218" s="61">
        <v>0.12938969954863888</v>
      </c>
      <c r="DL218" s="43">
        <v>4100</v>
      </c>
      <c r="DM218" s="41">
        <f t="shared" si="261"/>
        <v>0.99999746142258605</v>
      </c>
      <c r="DN218" s="41">
        <f t="shared" si="262"/>
        <v>0.7242858589170561</v>
      </c>
      <c r="DO218" s="41">
        <f t="shared" si="263"/>
        <v>1</v>
      </c>
      <c r="DP218" s="41">
        <f t="shared" si="264"/>
        <v>0.83283333333333331</v>
      </c>
      <c r="DQ218" s="41">
        <f t="shared" si="202"/>
        <v>1</v>
      </c>
      <c r="DR218" s="41"/>
      <c r="DU218" s="41">
        <f t="shared" si="265"/>
        <v>0.37835931907089587</v>
      </c>
      <c r="DV218" s="41">
        <f t="shared" si="266"/>
        <v>1.3049999999999999</v>
      </c>
      <c r="DW218" s="43">
        <f t="shared" si="203"/>
        <v>1118.2852753457571</v>
      </c>
    </row>
    <row r="219" spans="35:127" x14ac:dyDescent="0.25">
      <c r="AI219" s="42">
        <v>3.09</v>
      </c>
      <c r="AJ219" s="41">
        <f t="shared" si="204"/>
        <v>1</v>
      </c>
      <c r="AK219" s="41">
        <f t="shared" si="205"/>
        <v>1</v>
      </c>
      <c r="AL219" s="41">
        <f t="shared" si="206"/>
        <v>1</v>
      </c>
      <c r="AM219" s="6"/>
      <c r="AN219" s="41">
        <f t="shared" si="207"/>
        <v>1.23</v>
      </c>
      <c r="AO219" s="41">
        <f t="shared" si="208"/>
        <v>1.5449999999999999</v>
      </c>
      <c r="AP219" s="41">
        <f t="shared" si="209"/>
        <v>2.1</v>
      </c>
      <c r="AQ219" s="41">
        <f t="shared" si="210"/>
        <v>2.0699999999999998</v>
      </c>
      <c r="AR219" s="41">
        <f t="shared" si="211"/>
        <v>1.665</v>
      </c>
      <c r="AS219" s="41">
        <f t="shared" si="212"/>
        <v>1.635</v>
      </c>
      <c r="AT219" s="41">
        <f t="shared" si="213"/>
        <v>1.41</v>
      </c>
      <c r="AU219" s="41">
        <f t="shared" si="214"/>
        <v>1.56</v>
      </c>
      <c r="AV219" s="41">
        <f t="shared" si="215"/>
        <v>1.5449999999999999</v>
      </c>
      <c r="AW219" s="41">
        <f t="shared" si="216"/>
        <v>1.56</v>
      </c>
      <c r="AX219" s="41">
        <f t="shared" si="217"/>
        <v>1.23</v>
      </c>
      <c r="AY219" s="41">
        <f t="shared" si="218"/>
        <v>5.982891478323082</v>
      </c>
      <c r="AZ219" s="41">
        <f t="shared" si="219"/>
        <v>5.9775109667843846</v>
      </c>
      <c r="BA219" s="41">
        <f t="shared" si="220"/>
        <v>6.0220242498645362</v>
      </c>
      <c r="BB219" s="41">
        <f t="shared" si="221"/>
        <v>6.0112267275662123</v>
      </c>
      <c r="BC219" s="41">
        <f t="shared" si="222"/>
        <v>5.9925923201401794</v>
      </c>
      <c r="BD219" s="41">
        <f t="shared" si="223"/>
        <v>6.0131311946670882</v>
      </c>
      <c r="BE219" s="41">
        <f t="shared" si="224"/>
        <v>6.0057625858829766</v>
      </c>
      <c r="BF219" s="41">
        <f t="shared" si="225"/>
        <v>5.9905349973034934</v>
      </c>
      <c r="BG219" s="41">
        <f t="shared" si="226"/>
        <v>5.9983339532524358</v>
      </c>
      <c r="BH219" s="41">
        <f t="shared" si="227"/>
        <v>5.9994185431946878</v>
      </c>
      <c r="BI219" s="41">
        <f t="shared" si="228"/>
        <v>5.9775109667843846</v>
      </c>
      <c r="BJ219" s="41">
        <f t="shared" si="229"/>
        <v>0.53424813514141856</v>
      </c>
      <c r="BK219" s="41">
        <f t="shared" si="230"/>
        <v>0.40686747549998142</v>
      </c>
      <c r="BL219" s="41">
        <f t="shared" si="231"/>
        <v>3.8449107335193582</v>
      </c>
      <c r="BM219" s="41">
        <f t="shared" si="232"/>
        <v>2.2332677749629446</v>
      </c>
      <c r="BN219" s="41">
        <f t="shared" si="233"/>
        <v>0.87246207605046588</v>
      </c>
      <c r="BO219" s="41">
        <f t="shared" si="234"/>
        <v>2.4580325538528274</v>
      </c>
      <c r="BP219" s="41">
        <f t="shared" si="235"/>
        <v>1.6958124996037336</v>
      </c>
      <c r="BQ219" s="41">
        <f t="shared" si="236"/>
        <v>0.78632536664860142</v>
      </c>
      <c r="BR219" s="41">
        <f t="shared" si="237"/>
        <v>1.1658817321487482</v>
      </c>
      <c r="BS219" s="41">
        <f t="shared" si="238"/>
        <v>1.2314729410789769</v>
      </c>
      <c r="BT219" s="41">
        <f t="shared" si="239"/>
        <v>4358.1208547400147</v>
      </c>
      <c r="BU219" s="41">
        <f t="shared" si="240"/>
        <v>5471.7628926601919</v>
      </c>
      <c r="BV219" s="41">
        <f t="shared" si="241"/>
        <v>7464.9884494319676</v>
      </c>
      <c r="BW219" s="41">
        <f t="shared" si="242"/>
        <v>7351.74602060713</v>
      </c>
      <c r="BX219" s="41">
        <f t="shared" si="243"/>
        <v>5904.1883005193504</v>
      </c>
      <c r="BY219" s="41">
        <f t="shared" si="244"/>
        <v>5807.7336656748166</v>
      </c>
      <c r="BZ219" s="41">
        <f t="shared" si="245"/>
        <v>5005.4345618071438</v>
      </c>
      <c r="CA219" s="41">
        <f t="shared" si="246"/>
        <v>5530.9024470471113</v>
      </c>
      <c r="CB219" s="41">
        <f t="shared" si="247"/>
        <v>5481.2851996922236</v>
      </c>
      <c r="CC219" s="41">
        <f t="shared" si="248"/>
        <v>5535.0018992362684</v>
      </c>
      <c r="CD219" s="43">
        <f t="shared" si="249"/>
        <v>4358.1208547400147</v>
      </c>
      <c r="CE219" s="43">
        <f t="shared" si="250"/>
        <v>1252.4675889287373</v>
      </c>
      <c r="CF219" s="43">
        <f t="shared" si="251"/>
        <v>1372.9187875653063</v>
      </c>
      <c r="CG219" s="43">
        <f t="shared" si="252"/>
        <v>5736.5700691713237</v>
      </c>
      <c r="CH219" s="43">
        <f t="shared" si="253"/>
        <v>4309.5370852534097</v>
      </c>
      <c r="CI219" s="43">
        <f t="shared" si="254"/>
        <v>2166.5932920222108</v>
      </c>
      <c r="CJ219" s="43">
        <f t="shared" si="255"/>
        <v>3571.0953760418902</v>
      </c>
      <c r="CK219" s="43">
        <f t="shared" si="256"/>
        <v>2557.9844844407939</v>
      </c>
      <c r="CL219" s="43">
        <f t="shared" si="257"/>
        <v>1927.1504406334486</v>
      </c>
      <c r="CM219" s="43">
        <f t="shared" si="258"/>
        <v>2324.0507623024532</v>
      </c>
      <c r="CN219" s="43">
        <f t="shared" si="259"/>
        <v>2411.7201524931111</v>
      </c>
      <c r="CO219" s="43">
        <f t="shared" si="260"/>
        <v>1252.4675889287373</v>
      </c>
      <c r="CQ219" s="61">
        <v>5.0077879429425209E-2</v>
      </c>
      <c r="CR219" s="61">
        <v>0.45432781284769841</v>
      </c>
      <c r="CS219" s="61">
        <v>0.92943436616151842</v>
      </c>
      <c r="CT219" s="61">
        <v>0.92061791349179933</v>
      </c>
      <c r="CU219" s="61">
        <v>0.61708714635820427</v>
      </c>
      <c r="CV219" s="61">
        <v>0.56648917479574257</v>
      </c>
      <c r="CW219" s="61">
        <v>0.24175932072457496</v>
      </c>
      <c r="CX219" s="61">
        <v>0.46424790630615953</v>
      </c>
      <c r="CY219" s="61">
        <v>0.44609699346034071</v>
      </c>
      <c r="CZ219" s="61">
        <v>0.47605062329897385</v>
      </c>
      <c r="DA219" s="61">
        <v>0.21880000108362474</v>
      </c>
      <c r="DB219" s="61">
        <v>0.14792421427643465</v>
      </c>
      <c r="DC219" s="61">
        <v>0.8797746624505538</v>
      </c>
      <c r="DD219" s="61">
        <v>0.73795522087118226</v>
      </c>
      <c r="DE219" s="61">
        <v>0.38528043914317389</v>
      </c>
      <c r="DF219" s="61">
        <v>0.76785656190967011</v>
      </c>
      <c r="DG219" s="61">
        <v>0.6424565101508618</v>
      </c>
      <c r="DH219" s="61">
        <v>0.34666115393614871</v>
      </c>
      <c r="DI219" s="61">
        <v>0.49793180147054683</v>
      </c>
      <c r="DJ219" s="61">
        <v>0.51949911031924956</v>
      </c>
      <c r="DL219" s="43">
        <v>4120</v>
      </c>
      <c r="DM219" s="41">
        <f t="shared" si="261"/>
        <v>0.99999765304401089</v>
      </c>
      <c r="DN219" s="41">
        <f t="shared" si="262"/>
        <v>0.72644132308962273</v>
      </c>
      <c r="DO219" s="41">
        <f t="shared" si="263"/>
        <v>1</v>
      </c>
      <c r="DP219" s="41">
        <f t="shared" si="264"/>
        <v>0.83550000000000002</v>
      </c>
      <c r="DQ219" s="41">
        <f t="shared" si="202"/>
        <v>1</v>
      </c>
      <c r="DR219" s="41"/>
      <c r="DU219" s="41">
        <f t="shared" si="265"/>
        <v>0.23620326228122401</v>
      </c>
      <c r="DV219" s="41">
        <f t="shared" si="266"/>
        <v>1.23</v>
      </c>
      <c r="DW219" s="43">
        <f t="shared" si="203"/>
        <v>832.79466511993996</v>
      </c>
    </row>
    <row r="220" spans="35:127" x14ac:dyDescent="0.25">
      <c r="AI220" s="42">
        <v>3.105</v>
      </c>
      <c r="AJ220" s="41">
        <f t="shared" si="204"/>
        <v>1</v>
      </c>
      <c r="AK220" s="41">
        <f t="shared" si="205"/>
        <v>1</v>
      </c>
      <c r="AL220" s="41">
        <f t="shared" si="206"/>
        <v>1</v>
      </c>
      <c r="AM220" s="6"/>
      <c r="AN220" s="41">
        <f t="shared" si="207"/>
        <v>1.71</v>
      </c>
      <c r="AO220" s="41">
        <f t="shared" si="208"/>
        <v>1.1850000000000001</v>
      </c>
      <c r="AP220" s="41">
        <f t="shared" si="209"/>
        <v>1.83</v>
      </c>
      <c r="AQ220" s="41">
        <f t="shared" si="210"/>
        <v>2.085</v>
      </c>
      <c r="AR220" s="41">
        <f t="shared" si="211"/>
        <v>1.95</v>
      </c>
      <c r="AS220" s="41">
        <f t="shared" si="212"/>
        <v>1.74</v>
      </c>
      <c r="AT220" s="41">
        <f t="shared" si="213"/>
        <v>2.1</v>
      </c>
      <c r="AU220" s="41">
        <f t="shared" si="214"/>
        <v>1.2150000000000001</v>
      </c>
      <c r="AV220" s="41">
        <f t="shared" si="215"/>
        <v>1.71</v>
      </c>
      <c r="AW220" s="41">
        <f t="shared" si="216"/>
        <v>1.29</v>
      </c>
      <c r="AX220" s="41">
        <f t="shared" si="217"/>
        <v>1.1850000000000001</v>
      </c>
      <c r="AY220" s="41">
        <f t="shared" si="218"/>
        <v>5.9875871769981455</v>
      </c>
      <c r="AZ220" s="41">
        <f t="shared" si="219"/>
        <v>6.0032397329090248</v>
      </c>
      <c r="BA220" s="41">
        <f t="shared" si="220"/>
        <v>5.9954616358391553</v>
      </c>
      <c r="BB220" s="41">
        <f t="shared" si="221"/>
        <v>6.0088676558183787</v>
      </c>
      <c r="BC220" s="41">
        <f t="shared" si="222"/>
        <v>6.0036327496583857</v>
      </c>
      <c r="BD220" s="41">
        <f t="shared" si="223"/>
        <v>5.9909525871840312</v>
      </c>
      <c r="BE220" s="41">
        <f t="shared" si="224"/>
        <v>6.0125886675436808</v>
      </c>
      <c r="BF220" s="41">
        <f t="shared" si="225"/>
        <v>5.9962229924955901</v>
      </c>
      <c r="BG220" s="41">
        <f t="shared" si="226"/>
        <v>6.0060750435155343</v>
      </c>
      <c r="BH220" s="41">
        <f t="shared" si="227"/>
        <v>5.9477669983832513</v>
      </c>
      <c r="BI220" s="41">
        <f t="shared" si="228"/>
        <v>5.9477669983832513</v>
      </c>
      <c r="BJ220" s="41">
        <f t="shared" si="229"/>
        <v>0.67747084369577926</v>
      </c>
      <c r="BK220" s="41">
        <f t="shared" si="230"/>
        <v>1.4932674977202449</v>
      </c>
      <c r="BL220" s="41">
        <f t="shared" si="231"/>
        <v>1.0085157566475078</v>
      </c>
      <c r="BM220" s="41">
        <f t="shared" si="232"/>
        <v>1.98305330596906</v>
      </c>
      <c r="BN220" s="41">
        <f t="shared" si="233"/>
        <v>1.5231567771078687</v>
      </c>
      <c r="BO220" s="41">
        <f t="shared" si="234"/>
        <v>0.80309478089601749</v>
      </c>
      <c r="BP220" s="41">
        <f t="shared" si="235"/>
        <v>2.3918007995180126</v>
      </c>
      <c r="BQ220" s="41">
        <f t="shared" si="236"/>
        <v>1.0480388373822322</v>
      </c>
      <c r="BR220" s="41">
        <f t="shared" si="237"/>
        <v>1.7227321887228471</v>
      </c>
      <c r="BS220" s="41">
        <f t="shared" si="238"/>
        <v>8.986845380202152E-2</v>
      </c>
      <c r="BT220" s="41">
        <f t="shared" si="239"/>
        <v>6061.228135946777</v>
      </c>
      <c r="BU220" s="41">
        <f t="shared" si="240"/>
        <v>4205.8113537755407</v>
      </c>
      <c r="BV220" s="41">
        <f t="shared" si="241"/>
        <v>6490.8414254857562</v>
      </c>
      <c r="BW220" s="41">
        <f t="shared" si="242"/>
        <v>7403.5663710030822</v>
      </c>
      <c r="BX220" s="41">
        <f t="shared" si="243"/>
        <v>6921.1819372041527</v>
      </c>
      <c r="BY220" s="41">
        <f t="shared" si="244"/>
        <v>6169.2985129770423</v>
      </c>
      <c r="BZ220" s="41">
        <f t="shared" si="245"/>
        <v>7459.1379145837927</v>
      </c>
      <c r="CA220" s="41">
        <f t="shared" si="246"/>
        <v>4309.7666976313967</v>
      </c>
      <c r="CB220" s="41">
        <f t="shared" si="247"/>
        <v>6070.5785475096127</v>
      </c>
      <c r="CC220" s="41">
        <f t="shared" si="248"/>
        <v>4557.2754514257704</v>
      </c>
      <c r="CD220" s="43">
        <f t="shared" si="249"/>
        <v>4205.8113537755407</v>
      </c>
      <c r="CE220" s="43">
        <f t="shared" si="250"/>
        <v>1960.7909430711084</v>
      </c>
      <c r="CF220" s="43">
        <f t="shared" si="251"/>
        <v>2017.3304029634021</v>
      </c>
      <c r="CG220" s="43">
        <f t="shared" si="252"/>
        <v>2560.2496231362697</v>
      </c>
      <c r="CH220" s="43">
        <f t="shared" si="253"/>
        <v>4090.3750512884294</v>
      </c>
      <c r="CI220" s="43">
        <f t="shared" si="254"/>
        <v>3352.7161942606149</v>
      </c>
      <c r="CJ220" s="43">
        <f t="shared" si="255"/>
        <v>2172.3136306759025</v>
      </c>
      <c r="CK220" s="43">
        <f t="shared" si="256"/>
        <v>4524.5112804453665</v>
      </c>
      <c r="CL220" s="43">
        <f t="shared" si="257"/>
        <v>1732.8255525320499</v>
      </c>
      <c r="CM220" s="43">
        <f t="shared" si="258"/>
        <v>3126.7623353388249</v>
      </c>
      <c r="CN220" s="43">
        <f t="shared" si="259"/>
        <v>538.74496252138329</v>
      </c>
      <c r="CO220" s="43">
        <f t="shared" si="260"/>
        <v>538.74496252138329</v>
      </c>
      <c r="CQ220" s="61">
        <v>0.66468434420265421</v>
      </c>
      <c r="CR220" s="61">
        <v>2.8912936998388039E-2</v>
      </c>
      <c r="CS220" s="61">
        <v>0.78033638566359864</v>
      </c>
      <c r="CT220" s="61">
        <v>0.92265667598804468</v>
      </c>
      <c r="CU220" s="61">
        <v>0.86598701022682256</v>
      </c>
      <c r="CV220" s="61">
        <v>0.70503426430675753</v>
      </c>
      <c r="CW220" s="61">
        <v>0.9301537278002725</v>
      </c>
      <c r="CX220" s="61">
        <v>4.1177941831464615E-2</v>
      </c>
      <c r="CY220" s="61">
        <v>0.66157019929892191</v>
      </c>
      <c r="CZ220" s="61">
        <v>9.8216385226207348E-2</v>
      </c>
      <c r="DA220" s="61">
        <v>0.29405461535101673</v>
      </c>
      <c r="DB220" s="61">
        <v>0.59458444051039494</v>
      </c>
      <c r="DC220" s="61">
        <v>0.44099249442361332</v>
      </c>
      <c r="DD220" s="61">
        <v>0.69834372338517803</v>
      </c>
      <c r="DE220" s="61">
        <v>0.60215769465555335</v>
      </c>
      <c r="DF220" s="61">
        <v>0.35438817737834161</v>
      </c>
      <c r="DG220" s="61">
        <v>0.75953798415051454</v>
      </c>
      <c r="DH220" s="61">
        <v>0.45601802136365877</v>
      </c>
      <c r="DI220" s="61">
        <v>0.64824790971870849</v>
      </c>
      <c r="DJ220" s="61">
        <v>5.58216408502199E-3</v>
      </c>
      <c r="DL220" s="43">
        <v>4140</v>
      </c>
      <c r="DM220" s="41">
        <f t="shared" si="261"/>
        <v>0.99999782993723474</v>
      </c>
      <c r="DN220" s="41">
        <f t="shared" si="262"/>
        <v>0.72857663555067576</v>
      </c>
      <c r="DO220" s="41">
        <f t="shared" si="263"/>
        <v>1</v>
      </c>
      <c r="DP220" s="41">
        <f t="shared" si="264"/>
        <v>0.83750000000000002</v>
      </c>
      <c r="DQ220" s="41">
        <f t="shared" si="202"/>
        <v>1</v>
      </c>
      <c r="DR220" s="41"/>
      <c r="DU220" s="41">
        <f t="shared" si="265"/>
        <v>0.27017496450637613</v>
      </c>
      <c r="DV220" s="41">
        <f t="shared" si="266"/>
        <v>1.1850000000000001</v>
      </c>
      <c r="DW220" s="43">
        <f t="shared" si="203"/>
        <v>858.08592644128282</v>
      </c>
    </row>
    <row r="221" spans="35:127" x14ac:dyDescent="0.25">
      <c r="AI221" s="42">
        <v>3.12</v>
      </c>
      <c r="AJ221" s="41">
        <f t="shared" si="204"/>
        <v>1</v>
      </c>
      <c r="AK221" s="41">
        <f t="shared" si="205"/>
        <v>1</v>
      </c>
      <c r="AL221" s="41">
        <f t="shared" si="206"/>
        <v>1</v>
      </c>
      <c r="AM221" s="6"/>
      <c r="AN221" s="41">
        <f t="shared" si="207"/>
        <v>1.4550000000000001</v>
      </c>
      <c r="AO221" s="41">
        <f t="shared" si="208"/>
        <v>1.26</v>
      </c>
      <c r="AP221" s="41">
        <f t="shared" si="209"/>
        <v>1.44</v>
      </c>
      <c r="AQ221" s="41">
        <f t="shared" si="210"/>
        <v>1.7849999999999999</v>
      </c>
      <c r="AR221" s="41">
        <f t="shared" si="211"/>
        <v>1.575</v>
      </c>
      <c r="AS221" s="41">
        <f t="shared" si="212"/>
        <v>1.1399999999999999</v>
      </c>
      <c r="AT221" s="41">
        <f t="shared" si="213"/>
        <v>1.9650000000000001</v>
      </c>
      <c r="AU221" s="41">
        <f t="shared" si="214"/>
        <v>2.1150000000000002</v>
      </c>
      <c r="AV221" s="41">
        <f t="shared" si="215"/>
        <v>1.5149999999999999</v>
      </c>
      <c r="AW221" s="41">
        <f t="shared" si="216"/>
        <v>2.1</v>
      </c>
      <c r="AX221" s="41">
        <f t="shared" si="217"/>
        <v>1.1399999999999999</v>
      </c>
      <c r="AY221" s="41">
        <f t="shared" si="218"/>
        <v>6.0036397348112001</v>
      </c>
      <c r="AZ221" s="41">
        <f t="shared" si="219"/>
        <v>5.9882373770100612</v>
      </c>
      <c r="BA221" s="41">
        <f t="shared" si="220"/>
        <v>6.0066823601031709</v>
      </c>
      <c r="BB221" s="41">
        <f t="shared" si="221"/>
        <v>6.001968914844535</v>
      </c>
      <c r="BC221" s="41">
        <f t="shared" si="222"/>
        <v>6.0152749094418434</v>
      </c>
      <c r="BD221" s="41">
        <f t="shared" si="223"/>
        <v>6.0095887473522769</v>
      </c>
      <c r="BE221" s="41">
        <f t="shared" si="224"/>
        <v>5.9813048801356112</v>
      </c>
      <c r="BF221" s="41">
        <f t="shared" si="225"/>
        <v>5.9950217724656998</v>
      </c>
      <c r="BG221" s="41">
        <f t="shared" si="226"/>
        <v>5.9743612974249523</v>
      </c>
      <c r="BH221" s="41">
        <f t="shared" si="227"/>
        <v>5.9705849783568201</v>
      </c>
      <c r="BI221" s="41">
        <f t="shared" si="228"/>
        <v>5.9705849783568201</v>
      </c>
      <c r="BJ221" s="41">
        <f t="shared" si="229"/>
        <v>1.5236933623268769</v>
      </c>
      <c r="BK221" s="41">
        <f t="shared" si="230"/>
        <v>0.70011081469355108</v>
      </c>
      <c r="BL221" s="41">
        <f t="shared" si="231"/>
        <v>1.7762797910518817</v>
      </c>
      <c r="BM221" s="41">
        <f t="shared" si="232"/>
        <v>1.4005643658478109</v>
      </c>
      <c r="BN221" s="41">
        <f t="shared" si="233"/>
        <v>2.7381078194565784</v>
      </c>
      <c r="BO221" s="41">
        <f t="shared" si="234"/>
        <v>2.0564158384637876</v>
      </c>
      <c r="BP221" s="41">
        <f t="shared" si="235"/>
        <v>0.49302945491568706</v>
      </c>
      <c r="BQ221" s="41">
        <f t="shared" si="236"/>
        <v>0.98636259366738155</v>
      </c>
      <c r="BR221" s="41">
        <f t="shared" si="237"/>
        <v>0.34686331580032348</v>
      </c>
      <c r="BS221" s="41">
        <f t="shared" si="238"/>
        <v>0.28643687563685505</v>
      </c>
      <c r="BT221" s="41">
        <f t="shared" si="239"/>
        <v>5164.2695266548026</v>
      </c>
      <c r="BU221" s="41">
        <f t="shared" si="240"/>
        <v>4466.4105871394095</v>
      </c>
      <c r="BV221" s="41">
        <f t="shared" si="241"/>
        <v>5112.3245972607392</v>
      </c>
      <c r="BW221" s="41">
        <f t="shared" si="242"/>
        <v>6334.6654948165351</v>
      </c>
      <c r="BX221" s="41">
        <f t="shared" si="243"/>
        <v>5595.6029899410232</v>
      </c>
      <c r="BY221" s="41">
        <f t="shared" si="244"/>
        <v>4048.2360052492313</v>
      </c>
      <c r="BZ221" s="41">
        <f t="shared" si="245"/>
        <v>6961.4405714781469</v>
      </c>
      <c r="CA221" s="41">
        <f t="shared" si="246"/>
        <v>7501.4349815864243</v>
      </c>
      <c r="CB221" s="41">
        <f t="shared" si="247"/>
        <v>5364.1012849619738</v>
      </c>
      <c r="CC221" s="41">
        <f t="shared" si="248"/>
        <v>7433.0376404318658</v>
      </c>
      <c r="CD221" s="43">
        <f t="shared" si="249"/>
        <v>4048.2360052492313</v>
      </c>
      <c r="CE221" s="43">
        <f t="shared" si="250"/>
        <v>2502.0826900447892</v>
      </c>
      <c r="CF221" s="43">
        <f t="shared" si="251"/>
        <v>1468.7362555403354</v>
      </c>
      <c r="CG221" s="43">
        <f t="shared" si="252"/>
        <v>2673.6715616470874</v>
      </c>
      <c r="CH221" s="43">
        <f t="shared" si="253"/>
        <v>2942.927979083714</v>
      </c>
      <c r="CI221" s="43">
        <f t="shared" si="254"/>
        <v>3630.7446668935027</v>
      </c>
      <c r="CJ221" s="43">
        <f t="shared" si="255"/>
        <v>2277.4570665941178</v>
      </c>
      <c r="CK221" s="43">
        <f t="shared" si="256"/>
        <v>1922.1570326715805</v>
      </c>
      <c r="CL221" s="43">
        <f t="shared" si="257"/>
        <v>2926.2979691450419</v>
      </c>
      <c r="CM221" s="43">
        <f t="shared" si="258"/>
        <v>1243.0302446379242</v>
      </c>
      <c r="CN221" s="43">
        <f t="shared" si="259"/>
        <v>1565.754382424911</v>
      </c>
      <c r="CO221" s="43">
        <f t="shared" si="260"/>
        <v>1243.0302446379242</v>
      </c>
      <c r="CQ221" s="61">
        <v>0.30697621389562402</v>
      </c>
      <c r="CR221" s="61">
        <v>7.3161149216919408E-2</v>
      </c>
      <c r="CS221" s="61">
        <v>0.29356556162394831</v>
      </c>
      <c r="CT221" s="61">
        <v>0.7375370007402704</v>
      </c>
      <c r="CU221" s="61">
        <v>0.48634291069503</v>
      </c>
      <c r="CV221" s="61">
        <v>1.18031311816017E-2</v>
      </c>
      <c r="CW221" s="61">
        <v>0.86972677285808775</v>
      </c>
      <c r="CX221" s="61">
        <v>0.93238130062925517</v>
      </c>
      <c r="CY221" s="61">
        <v>0.41038591083483789</v>
      </c>
      <c r="CZ221" s="61">
        <v>0.92598113321294473</v>
      </c>
      <c r="DA221" s="61">
        <v>0.60229195248412914</v>
      </c>
      <c r="DB221" s="61">
        <v>0.3053418187220952</v>
      </c>
      <c r="DC221" s="61">
        <v>0.65940476772231071</v>
      </c>
      <c r="DD221" s="61">
        <v>0.56986353158830405</v>
      </c>
      <c r="DE221" s="61">
        <v>0.79910410388794839</v>
      </c>
      <c r="DF221" s="61">
        <v>0.71073613720412732</v>
      </c>
      <c r="DG221" s="61">
        <v>0.19611326538462792</v>
      </c>
      <c r="DH221" s="61">
        <v>0.43234798528487939</v>
      </c>
      <c r="DI221" s="61">
        <v>0.11448196055331805</v>
      </c>
      <c r="DJ221" s="61">
        <v>8.193660671525449E-2</v>
      </c>
      <c r="DL221" s="43">
        <v>4160</v>
      </c>
      <c r="DM221" s="41">
        <f t="shared" si="261"/>
        <v>0.99999799325372207</v>
      </c>
      <c r="DN221" s="41">
        <f t="shared" si="262"/>
        <v>0.73069200498552189</v>
      </c>
      <c r="DO221" s="41">
        <f t="shared" si="263"/>
        <v>1</v>
      </c>
      <c r="DP221" s="41">
        <f t="shared" si="264"/>
        <v>0.83950000000000002</v>
      </c>
      <c r="DQ221" s="41">
        <f t="shared" si="202"/>
        <v>1</v>
      </c>
      <c r="DR221" s="41"/>
      <c r="DU221" s="41">
        <f t="shared" si="265"/>
        <v>0.42737080650789167</v>
      </c>
      <c r="DV221" s="41">
        <f t="shared" si="266"/>
        <v>1.1399999999999999</v>
      </c>
      <c r="DW221" s="43">
        <f t="shared" si="203"/>
        <v>1038.2385607212871</v>
      </c>
    </row>
    <row r="222" spans="35:127" x14ac:dyDescent="0.25">
      <c r="AI222" s="42">
        <v>3.1349999999999998</v>
      </c>
      <c r="AJ222" s="41">
        <f t="shared" si="204"/>
        <v>1</v>
      </c>
      <c r="AK222" s="41">
        <f t="shared" si="205"/>
        <v>1</v>
      </c>
      <c r="AL222" s="41">
        <f t="shared" si="206"/>
        <v>1</v>
      </c>
      <c r="AM222" s="6"/>
      <c r="AN222" s="41">
        <f t="shared" si="207"/>
        <v>1.65</v>
      </c>
      <c r="AO222" s="41">
        <f t="shared" si="208"/>
        <v>1.5</v>
      </c>
      <c r="AP222" s="41">
        <f t="shared" si="209"/>
        <v>1.62</v>
      </c>
      <c r="AQ222" s="41">
        <f t="shared" si="210"/>
        <v>1.9950000000000001</v>
      </c>
      <c r="AR222" s="41">
        <f t="shared" si="211"/>
        <v>1.7849999999999999</v>
      </c>
      <c r="AS222" s="41">
        <f t="shared" si="212"/>
        <v>1.3049999999999999</v>
      </c>
      <c r="AT222" s="41">
        <f t="shared" si="213"/>
        <v>1.395</v>
      </c>
      <c r="AU222" s="41">
        <f t="shared" si="214"/>
        <v>1.7849999999999999</v>
      </c>
      <c r="AV222" s="41">
        <f t="shared" si="215"/>
        <v>1.77</v>
      </c>
      <c r="AW222" s="41">
        <f t="shared" si="216"/>
        <v>1.35</v>
      </c>
      <c r="AX222" s="41">
        <f t="shared" si="217"/>
        <v>1.3049999999999999</v>
      </c>
      <c r="AY222" s="41">
        <f t="shared" si="218"/>
        <v>6.0558274219707302</v>
      </c>
      <c r="AZ222" s="41">
        <f t="shared" si="219"/>
        <v>6.0204720901149029</v>
      </c>
      <c r="BA222" s="41">
        <f t="shared" si="220"/>
        <v>6.0013968673832796</v>
      </c>
      <c r="BB222" s="41">
        <f t="shared" si="221"/>
        <v>6.0027121311243015</v>
      </c>
      <c r="BC222" s="41">
        <f t="shared" si="222"/>
        <v>5.9617630554960925</v>
      </c>
      <c r="BD222" s="41">
        <f t="shared" si="223"/>
        <v>5.9754442670387986</v>
      </c>
      <c r="BE222" s="41">
        <f t="shared" si="224"/>
        <v>5.9970091958047265</v>
      </c>
      <c r="BF222" s="41">
        <f t="shared" si="225"/>
        <v>5.9483971240075153</v>
      </c>
      <c r="BG222" s="41">
        <f t="shared" si="226"/>
        <v>5.9687502726762682</v>
      </c>
      <c r="BH222" s="41">
        <f t="shared" si="227"/>
        <v>5.9629216107288849</v>
      </c>
      <c r="BI222" s="41">
        <f t="shared" si="228"/>
        <v>5.9483971240075153</v>
      </c>
      <c r="BJ222" s="41">
        <f t="shared" si="229"/>
        <v>20.932492968745056</v>
      </c>
      <c r="BK222" s="41">
        <f t="shared" si="230"/>
        <v>3.5562706179900423</v>
      </c>
      <c r="BL222" s="41">
        <f t="shared" si="231"/>
        <v>1.3607291174224736</v>
      </c>
      <c r="BM222" s="41">
        <f t="shared" si="232"/>
        <v>1.4540600552941743</v>
      </c>
      <c r="BN222" s="41">
        <f t="shared" si="233"/>
        <v>0.18307277401990807</v>
      </c>
      <c r="BO222" s="41">
        <f t="shared" si="234"/>
        <v>0.36642784496761943</v>
      </c>
      <c r="BP222" s="41">
        <f t="shared" si="235"/>
        <v>1.0904723731450296</v>
      </c>
      <c r="BQ222" s="41">
        <f t="shared" si="236"/>
        <v>9.2797297331267167E-2</v>
      </c>
      <c r="BR222" s="41">
        <f t="shared" si="237"/>
        <v>0.26098883270404444</v>
      </c>
      <c r="BS222" s="41">
        <f t="shared" si="238"/>
        <v>0.19416492552483519</v>
      </c>
      <c r="BT222" s="41">
        <f t="shared" si="239"/>
        <v>5881.7868850482964</v>
      </c>
      <c r="BU222" s="41">
        <f t="shared" si="240"/>
        <v>5331.4473911314235</v>
      </c>
      <c r="BV222" s="41">
        <f t="shared" si="241"/>
        <v>5748.8341999847671</v>
      </c>
      <c r="BW222" s="41">
        <f t="shared" si="242"/>
        <v>7080.3585941644651</v>
      </c>
      <c r="BX222" s="41">
        <f t="shared" si="243"/>
        <v>6313.4125828779279</v>
      </c>
      <c r="BY222" s="41">
        <f t="shared" si="244"/>
        <v>4620.9812575867481</v>
      </c>
      <c r="BZ222" s="41">
        <f t="shared" si="245"/>
        <v>4948.5750406656334</v>
      </c>
      <c r="CA222" s="41">
        <f t="shared" si="246"/>
        <v>6306.3314569818367</v>
      </c>
      <c r="CB222" s="41">
        <f t="shared" si="247"/>
        <v>6264.0262077642146</v>
      </c>
      <c r="CC222" s="41">
        <f t="shared" si="248"/>
        <v>4775.3137806748182</v>
      </c>
      <c r="CD222" s="43">
        <f t="shared" si="249"/>
        <v>4620.9812575867481</v>
      </c>
      <c r="CE222" s="43">
        <f t="shared" si="250"/>
        <v>10516.81655174656</v>
      </c>
      <c r="CF222" s="43">
        <f t="shared" si="251"/>
        <v>3940.7468502179722</v>
      </c>
      <c r="CG222" s="43">
        <f t="shared" si="252"/>
        <v>2632.6354850815515</v>
      </c>
      <c r="CH222" s="43">
        <f t="shared" si="253"/>
        <v>3351.3821273427925</v>
      </c>
      <c r="CI222" s="43">
        <f t="shared" si="254"/>
        <v>1063.9959596709293</v>
      </c>
      <c r="CJ222" s="43">
        <f t="shared" si="255"/>
        <v>1100.511596200555</v>
      </c>
      <c r="CK222" s="43">
        <f t="shared" si="256"/>
        <v>2029.4175815308477</v>
      </c>
      <c r="CL222" s="43">
        <f t="shared" si="257"/>
        <v>757.52289206030821</v>
      </c>
      <c r="CM222" s="43">
        <f t="shared" si="258"/>
        <v>1259.7202366000131</v>
      </c>
      <c r="CN222" s="43">
        <f t="shared" si="259"/>
        <v>828.72232024098491</v>
      </c>
      <c r="CO222" s="43">
        <f t="shared" si="260"/>
        <v>757.52289206030821</v>
      </c>
      <c r="CQ222" s="61">
        <v>0.59674345147055552</v>
      </c>
      <c r="CR222" s="61">
        <v>0.37296792424167569</v>
      </c>
      <c r="CS222" s="61">
        <v>0.5536668919176867</v>
      </c>
      <c r="CT222" s="61">
        <v>0.88907982163534616</v>
      </c>
      <c r="CU222" s="61">
        <v>0.746225202088173</v>
      </c>
      <c r="CV222" s="61">
        <v>0.11513168631722248</v>
      </c>
      <c r="CW222" s="61">
        <v>0.23944291935658579</v>
      </c>
      <c r="CX222" s="61">
        <v>0.7396571452257602</v>
      </c>
      <c r="CY222" s="61">
        <v>0.72237798075893256</v>
      </c>
      <c r="CZ222" s="61">
        <v>0.17506202323950826</v>
      </c>
      <c r="DA222" s="61">
        <v>0.99780169884855374</v>
      </c>
      <c r="DB222" s="61">
        <v>0.86362543113843149</v>
      </c>
      <c r="DC222" s="61">
        <v>0.55863769121501972</v>
      </c>
      <c r="DD222" s="61">
        <v>0.58436156304367604</v>
      </c>
      <c r="DE222" s="61">
        <v>3.3292891022930426E-2</v>
      </c>
      <c r="DF222" s="61">
        <v>0.12531604506158067</v>
      </c>
      <c r="DG222" s="61">
        <v>0.47159793979945241</v>
      </c>
      <c r="DH222" s="61">
        <v>6.1083094211545896E-3</v>
      </c>
      <c r="DI222" s="61">
        <v>6.8892035064896273E-2</v>
      </c>
      <c r="DJ222" s="61">
        <v>3.7838702583341544E-2</v>
      </c>
      <c r="DL222" s="43">
        <v>4180</v>
      </c>
      <c r="DM222" s="41">
        <f t="shared" si="261"/>
        <v>0.99999814405347331</v>
      </c>
      <c r="DN222" s="41">
        <f t="shared" si="262"/>
        <v>0.73278763802326496</v>
      </c>
      <c r="DO222" s="41">
        <f t="shared" si="263"/>
        <v>1</v>
      </c>
      <c r="DP222" s="41">
        <f t="shared" si="264"/>
        <v>0.84199999999999997</v>
      </c>
      <c r="DQ222" s="41">
        <f t="shared" si="202"/>
        <v>1</v>
      </c>
      <c r="DR222" s="41"/>
      <c r="DU222" s="41">
        <f t="shared" si="265"/>
        <v>1.8820154108378777</v>
      </c>
      <c r="DV222" s="41">
        <f t="shared" si="266"/>
        <v>1.3049999999999999</v>
      </c>
      <c r="DW222" s="43">
        <f t="shared" si="203"/>
        <v>2494.0891700941206</v>
      </c>
    </row>
    <row r="223" spans="35:127" x14ac:dyDescent="0.25">
      <c r="AI223" s="42">
        <v>3.15</v>
      </c>
      <c r="AJ223" s="41">
        <f t="shared" si="204"/>
        <v>1</v>
      </c>
      <c r="AK223" s="41">
        <f t="shared" si="205"/>
        <v>1</v>
      </c>
      <c r="AL223" s="41">
        <f t="shared" si="206"/>
        <v>1</v>
      </c>
      <c r="AM223" s="6"/>
      <c r="AN223" s="41">
        <f t="shared" si="207"/>
        <v>1.7849999999999999</v>
      </c>
      <c r="AO223" s="41">
        <f t="shared" si="208"/>
        <v>1.4550000000000001</v>
      </c>
      <c r="AP223" s="41">
        <f t="shared" si="209"/>
        <v>1.86</v>
      </c>
      <c r="AQ223" s="41">
        <f t="shared" si="210"/>
        <v>1.71</v>
      </c>
      <c r="AR223" s="41">
        <f t="shared" si="211"/>
        <v>1.635</v>
      </c>
      <c r="AS223" s="41">
        <f t="shared" si="212"/>
        <v>1.74</v>
      </c>
      <c r="AT223" s="41">
        <f t="shared" si="213"/>
        <v>1.29</v>
      </c>
      <c r="AU223" s="41">
        <f t="shared" si="214"/>
        <v>1.425</v>
      </c>
      <c r="AV223" s="41">
        <f t="shared" si="215"/>
        <v>1.5449999999999999</v>
      </c>
      <c r="AW223" s="41">
        <f t="shared" si="216"/>
        <v>1.62</v>
      </c>
      <c r="AX223" s="41">
        <f t="shared" si="217"/>
        <v>1.29</v>
      </c>
      <c r="AY223" s="41">
        <f t="shared" si="218"/>
        <v>5.9967386383875789</v>
      </c>
      <c r="AZ223" s="41">
        <f t="shared" si="219"/>
        <v>6.0074924223452433</v>
      </c>
      <c r="BA223" s="41">
        <f t="shared" si="220"/>
        <v>6.0003578130206385</v>
      </c>
      <c r="BB223" s="41">
        <f t="shared" si="221"/>
        <v>6.0117413792672609</v>
      </c>
      <c r="BC223" s="41">
        <f t="shared" si="222"/>
        <v>5.9984141994025801</v>
      </c>
      <c r="BD223" s="41">
        <f t="shared" si="223"/>
        <v>5.990918098069109</v>
      </c>
      <c r="BE223" s="41">
        <f t="shared" si="224"/>
        <v>5.9866450879224464</v>
      </c>
      <c r="BF223" s="41">
        <f t="shared" si="225"/>
        <v>5.9751821239506677</v>
      </c>
      <c r="BG223" s="41">
        <f t="shared" si="226"/>
        <v>5.9867058388787457</v>
      </c>
      <c r="BH223" s="41">
        <f t="shared" si="227"/>
        <v>6.0176746349624732</v>
      </c>
      <c r="BI223" s="41">
        <f t="shared" si="228"/>
        <v>5.9751821239506677</v>
      </c>
      <c r="BJ223" s="41">
        <f t="shared" si="229"/>
        <v>1.0756798308680318</v>
      </c>
      <c r="BK223" s="41">
        <f t="shared" si="230"/>
        <v>1.8502942823703195</v>
      </c>
      <c r="BL223" s="41">
        <f t="shared" si="231"/>
        <v>1.29123971330251</v>
      </c>
      <c r="BM223" s="41">
        <f t="shared" si="232"/>
        <v>2.2919043483210957</v>
      </c>
      <c r="BN223" s="41">
        <f t="shared" si="233"/>
        <v>1.1706130372469037</v>
      </c>
      <c r="BO223" s="41">
        <f t="shared" si="234"/>
        <v>0.80169637931770188</v>
      </c>
      <c r="BP223" s="41">
        <f t="shared" si="235"/>
        <v>0.64595578513844709</v>
      </c>
      <c r="BQ223" s="41">
        <f t="shared" si="236"/>
        <v>0.36159345682663269</v>
      </c>
      <c r="BR223" s="41">
        <f t="shared" si="237"/>
        <v>0.64794322280425731</v>
      </c>
      <c r="BS223" s="41">
        <f t="shared" si="238"/>
        <v>3.0895142620696951</v>
      </c>
      <c r="BT223" s="41">
        <f t="shared" si="239"/>
        <v>6331.9047946649325</v>
      </c>
      <c r="BU223" s="41">
        <f t="shared" si="240"/>
        <v>5165.9262821179691</v>
      </c>
      <c r="BV223" s="41">
        <f t="shared" si="241"/>
        <v>6599.9419246668776</v>
      </c>
      <c r="BW223" s="41">
        <f t="shared" si="242"/>
        <v>6073.4414677018276</v>
      </c>
      <c r="BX223" s="41">
        <f t="shared" si="243"/>
        <v>5800.6221668489889</v>
      </c>
      <c r="BY223" s="41">
        <f t="shared" si="244"/>
        <v>6169.2807550371699</v>
      </c>
      <c r="BZ223" s="41">
        <f t="shared" si="245"/>
        <v>4572.1457019309219</v>
      </c>
      <c r="CA223" s="41">
        <f t="shared" si="246"/>
        <v>5045.7883912192165</v>
      </c>
      <c r="CB223" s="41">
        <f t="shared" si="247"/>
        <v>5475.9697295005408</v>
      </c>
      <c r="CC223" s="41">
        <f t="shared" si="248"/>
        <v>5756.6252877270799</v>
      </c>
      <c r="CD223" s="43">
        <f t="shared" si="249"/>
        <v>4572.1457019309219</v>
      </c>
      <c r="CE223" s="43">
        <f t="shared" si="250"/>
        <v>2579.1084864723985</v>
      </c>
      <c r="CF223" s="43">
        <f t="shared" si="251"/>
        <v>2757.2317698664656</v>
      </c>
      <c r="CG223" s="43">
        <f t="shared" si="252"/>
        <v>2944.4640674695402</v>
      </c>
      <c r="CH223" s="43">
        <f t="shared" si="253"/>
        <v>3606.4858444298156</v>
      </c>
      <c r="CI223" s="43">
        <f t="shared" si="254"/>
        <v>2464.4176613567975</v>
      </c>
      <c r="CJ223" s="43">
        <f t="shared" si="255"/>
        <v>2170.4215187953637</v>
      </c>
      <c r="CK223" s="43">
        <f t="shared" si="256"/>
        <v>1444.3783948364646</v>
      </c>
      <c r="CL223" s="43">
        <f t="shared" si="257"/>
        <v>1193.7545039304885</v>
      </c>
      <c r="CM223" s="43">
        <f t="shared" si="258"/>
        <v>1732.5542286590548</v>
      </c>
      <c r="CN223" s="43">
        <f t="shared" si="259"/>
        <v>3966.8885029726021</v>
      </c>
      <c r="CO223" s="43">
        <f t="shared" si="260"/>
        <v>1193.7545039304885</v>
      </c>
      <c r="CQ223" s="61">
        <v>0.74242775633463032</v>
      </c>
      <c r="CR223" s="61">
        <v>0.30675835123979356</v>
      </c>
      <c r="CS223" s="61">
        <v>0.80681150371699228</v>
      </c>
      <c r="CT223" s="61">
        <v>0.66979727738908645</v>
      </c>
      <c r="CU223" s="61">
        <v>0.57754287121751702</v>
      </c>
      <c r="CV223" s="61">
        <v>0.70000645713559395</v>
      </c>
      <c r="CW223" s="61">
        <v>0.10406872037364934</v>
      </c>
      <c r="CX223" s="61">
        <v>0.26749899657816678</v>
      </c>
      <c r="CY223" s="61">
        <v>0.44549199058481881</v>
      </c>
      <c r="CZ223" s="61">
        <v>0.56310419006311463</v>
      </c>
      <c r="DA223" s="61">
        <v>0.46623050230069085</v>
      </c>
      <c r="DB223" s="61">
        <v>0.67406863343107315</v>
      </c>
      <c r="DC223" s="61">
        <v>0.53812981389485459</v>
      </c>
      <c r="DD223" s="61">
        <v>0.74622658366166894</v>
      </c>
      <c r="DE223" s="61">
        <v>0.4995282138323055</v>
      </c>
      <c r="DF223" s="61">
        <v>0.35374768799781731</v>
      </c>
      <c r="DG223" s="61">
        <v>0.27804954251629532</v>
      </c>
      <c r="DH223" s="61">
        <v>0.12263028753734373</v>
      </c>
      <c r="DI223" s="61">
        <v>0.27906876596307195</v>
      </c>
      <c r="DJ223" s="61">
        <v>0.83090118680689795</v>
      </c>
      <c r="DL223" s="43">
        <v>4200</v>
      </c>
      <c r="DM223" s="41">
        <f t="shared" si="261"/>
        <v>0.99999828331239726</v>
      </c>
      <c r="DN223" s="41">
        <f t="shared" si="262"/>
        <v>0.73486373924696013</v>
      </c>
      <c r="DO223" s="41">
        <f t="shared" si="263"/>
        <v>1</v>
      </c>
      <c r="DP223" s="41">
        <f t="shared" si="264"/>
        <v>0.84433333333333338</v>
      </c>
      <c r="DQ223" s="41">
        <f t="shared" si="202"/>
        <v>1</v>
      </c>
      <c r="DR223" s="41"/>
      <c r="DU223" s="41">
        <f t="shared" si="265"/>
        <v>0.3509539608809904</v>
      </c>
      <c r="DV223" s="41">
        <f t="shared" si="266"/>
        <v>1.29</v>
      </c>
      <c r="DW223" s="43">
        <f t="shared" si="203"/>
        <v>1064.644614723996</v>
      </c>
    </row>
    <row r="224" spans="35:127" x14ac:dyDescent="0.25">
      <c r="AI224" s="42">
        <v>3.165</v>
      </c>
      <c r="AJ224" s="41">
        <f t="shared" si="204"/>
        <v>1</v>
      </c>
      <c r="AK224" s="41">
        <f t="shared" si="205"/>
        <v>1</v>
      </c>
      <c r="AL224" s="41">
        <f t="shared" si="206"/>
        <v>1</v>
      </c>
      <c r="AM224" s="6"/>
      <c r="AN224" s="41">
        <f t="shared" si="207"/>
        <v>1.4850000000000001</v>
      </c>
      <c r="AO224" s="41">
        <f t="shared" si="208"/>
        <v>1.605</v>
      </c>
      <c r="AP224" s="41">
        <f t="shared" si="209"/>
        <v>1.605</v>
      </c>
      <c r="AQ224" s="41">
        <f t="shared" si="210"/>
        <v>1.395</v>
      </c>
      <c r="AR224" s="41">
        <f t="shared" si="211"/>
        <v>1.605</v>
      </c>
      <c r="AS224" s="41">
        <f t="shared" si="212"/>
        <v>1.5149999999999999</v>
      </c>
      <c r="AT224" s="41">
        <f t="shared" si="213"/>
        <v>1.7549999999999999</v>
      </c>
      <c r="AU224" s="41">
        <f t="shared" si="214"/>
        <v>1.71</v>
      </c>
      <c r="AV224" s="41">
        <f t="shared" si="215"/>
        <v>1.7250000000000001</v>
      </c>
      <c r="AW224" s="41">
        <f t="shared" si="216"/>
        <v>2.34</v>
      </c>
      <c r="AX224" s="41">
        <f t="shared" si="217"/>
        <v>1.395</v>
      </c>
      <c r="AY224" s="41">
        <f t="shared" si="218"/>
        <v>6.0352894659832472</v>
      </c>
      <c r="AZ224" s="41">
        <f t="shared" si="219"/>
        <v>5.9875960243524213</v>
      </c>
      <c r="BA224" s="41">
        <f t="shared" si="220"/>
        <v>6.0211449640786485</v>
      </c>
      <c r="BB224" s="41">
        <f t="shared" si="221"/>
        <v>5.9788542677147056</v>
      </c>
      <c r="BC224" s="41">
        <f t="shared" si="222"/>
        <v>6.0051768846844427</v>
      </c>
      <c r="BD224" s="41">
        <f t="shared" si="223"/>
        <v>6.0106337501597906</v>
      </c>
      <c r="BE224" s="41">
        <f t="shared" si="224"/>
        <v>6.0240555585621474</v>
      </c>
      <c r="BF224" s="41">
        <f t="shared" si="225"/>
        <v>6.0234022031592831</v>
      </c>
      <c r="BG224" s="41">
        <f t="shared" si="226"/>
        <v>5.9959979196127327</v>
      </c>
      <c r="BH224" s="41">
        <f t="shared" si="227"/>
        <v>5.9862072592161857</v>
      </c>
      <c r="BI224" s="41">
        <f t="shared" si="228"/>
        <v>5.9788542677147056</v>
      </c>
      <c r="BJ224" s="41">
        <f t="shared" si="229"/>
        <v>7.4847424552248301</v>
      </c>
      <c r="BK224" s="41">
        <f t="shared" si="230"/>
        <v>0.67777395704637766</v>
      </c>
      <c r="BL224" s="41">
        <f t="shared" si="231"/>
        <v>3.6786468684596429</v>
      </c>
      <c r="BM224" s="41">
        <f t="shared" si="232"/>
        <v>0.43550714958320352</v>
      </c>
      <c r="BN224" s="41">
        <f t="shared" si="233"/>
        <v>1.6464760828200558</v>
      </c>
      <c r="BO224" s="41">
        <f t="shared" si="234"/>
        <v>2.1675588269011059</v>
      </c>
      <c r="BP224" s="41">
        <f t="shared" si="235"/>
        <v>4.2582069070670254</v>
      </c>
      <c r="BQ224" s="41">
        <f t="shared" si="236"/>
        <v>4.1206582577695157</v>
      </c>
      <c r="BR224" s="41">
        <f t="shared" si="237"/>
        <v>1.0361969263287212</v>
      </c>
      <c r="BS224" s="41">
        <f t="shared" si="238"/>
        <v>0.63181099433621934</v>
      </c>
      <c r="BT224" s="41">
        <f t="shared" si="239"/>
        <v>5284.6241040011591</v>
      </c>
      <c r="BU224" s="41">
        <f t="shared" si="240"/>
        <v>5689.0516640445649</v>
      </c>
      <c r="BV224" s="41">
        <f t="shared" si="241"/>
        <v>5704.9674876931113</v>
      </c>
      <c r="BW224" s="41">
        <f t="shared" si="242"/>
        <v>4941.0788772609067</v>
      </c>
      <c r="BX224" s="41">
        <f t="shared" si="243"/>
        <v>5697.397677290036</v>
      </c>
      <c r="BY224" s="41">
        <f t="shared" si="244"/>
        <v>5380.3603183017376</v>
      </c>
      <c r="BZ224" s="41">
        <f t="shared" si="245"/>
        <v>6239.6495820315531</v>
      </c>
      <c r="CA224" s="41">
        <f t="shared" si="246"/>
        <v>6079.3288651782132</v>
      </c>
      <c r="CB224" s="41">
        <f t="shared" si="247"/>
        <v>6118.6897325948403</v>
      </c>
      <c r="CC224" s="41">
        <f t="shared" si="248"/>
        <v>8293.3563645928607</v>
      </c>
      <c r="CD224" s="43">
        <f t="shared" si="249"/>
        <v>4941.0788772609067</v>
      </c>
      <c r="CE224" s="43">
        <f t="shared" si="250"/>
        <v>5659.847914867174</v>
      </c>
      <c r="CF224" s="43">
        <f t="shared" si="251"/>
        <v>1840.8031662501303</v>
      </c>
      <c r="CG224" s="43">
        <f t="shared" si="252"/>
        <v>4288.5350495206631</v>
      </c>
      <c r="CH224" s="43">
        <f t="shared" si="253"/>
        <v>1282.5128624232984</v>
      </c>
      <c r="CI224" s="43">
        <f t="shared" si="254"/>
        <v>2869.07979593248</v>
      </c>
      <c r="CJ224" s="43">
        <f t="shared" si="255"/>
        <v>3107.3341393913161</v>
      </c>
      <c r="CK224" s="43">
        <f t="shared" si="256"/>
        <v>5045.2231295736492</v>
      </c>
      <c r="CL224" s="43">
        <f t="shared" si="257"/>
        <v>4835.8106432018467</v>
      </c>
      <c r="CM224" s="43">
        <f t="shared" si="258"/>
        <v>2446.2459885473413</v>
      </c>
      <c r="CN224" s="43">
        <f t="shared" si="259"/>
        <v>2591.1903886627874</v>
      </c>
      <c r="CO224" s="43">
        <f t="shared" si="260"/>
        <v>1282.5128624232984</v>
      </c>
      <c r="CQ224" s="61">
        <v>0.35382704698276712</v>
      </c>
      <c r="CR224" s="61">
        <v>0.54344167915325559</v>
      </c>
      <c r="CS224" s="61">
        <v>0.53394730649662769</v>
      </c>
      <c r="CT224" s="61">
        <v>0.23400339900578893</v>
      </c>
      <c r="CU224" s="61">
        <v>0.53647552421607003</v>
      </c>
      <c r="CV224" s="61">
        <v>0.40124258470447183</v>
      </c>
      <c r="CW224" s="61">
        <v>0.70741411918240737</v>
      </c>
      <c r="CX224" s="61">
        <v>0.65881513753007337</v>
      </c>
      <c r="CY224" s="61">
        <v>0.67888515247928127</v>
      </c>
      <c r="CZ224" s="61">
        <v>0.97625620039028083</v>
      </c>
      <c r="DA224" s="61">
        <v>0.96652690987018675</v>
      </c>
      <c r="DB224" s="61">
        <v>0.29420690815100359</v>
      </c>
      <c r="DC224" s="61">
        <v>0.87080038418077066</v>
      </c>
      <c r="DD224" s="61">
        <v>0.16399634271357633</v>
      </c>
      <c r="DE224" s="61">
        <v>0.63151180413337726</v>
      </c>
      <c r="DF224" s="61">
        <v>0.72825566496228866</v>
      </c>
      <c r="DG224" s="61">
        <v>0.89879962952025128</v>
      </c>
      <c r="DH224" s="61">
        <v>0.89293664531434169</v>
      </c>
      <c r="DI224" s="61">
        <v>0.45156882055038106</v>
      </c>
      <c r="DJ224" s="61">
        <v>0.27075793399713366</v>
      </c>
      <c r="DL224" s="43">
        <v>4220</v>
      </c>
      <c r="DM224" s="41">
        <f t="shared" si="261"/>
        <v>0.9999984119290809</v>
      </c>
      <c r="DN224" s="41">
        <f t="shared" si="262"/>
        <v>0.73692051119717894</v>
      </c>
      <c r="DO224" s="41">
        <f t="shared" si="263"/>
        <v>1</v>
      </c>
      <c r="DP224" s="41">
        <f t="shared" si="264"/>
        <v>0.84716666666666662</v>
      </c>
      <c r="DQ224" s="41">
        <f t="shared" si="202"/>
        <v>1</v>
      </c>
      <c r="DR224" s="41"/>
      <c r="DU224" s="41">
        <f t="shared" si="265"/>
        <v>1.0517664109341633</v>
      </c>
      <c r="DV224" s="41">
        <f t="shared" si="266"/>
        <v>1.395</v>
      </c>
      <c r="DW224" s="43">
        <f t="shared" si="203"/>
        <v>1993.0754211475346</v>
      </c>
    </row>
    <row r="225" spans="35:127" x14ac:dyDescent="0.25">
      <c r="AI225" s="42">
        <v>3.18</v>
      </c>
      <c r="AJ225" s="41">
        <f t="shared" si="204"/>
        <v>1</v>
      </c>
      <c r="AK225" s="41">
        <f t="shared" si="205"/>
        <v>1</v>
      </c>
      <c r="AL225" s="41">
        <f t="shared" si="206"/>
        <v>1</v>
      </c>
      <c r="AM225" s="6"/>
      <c r="AN225" s="41">
        <f t="shared" si="207"/>
        <v>1.23</v>
      </c>
      <c r="AO225" s="41">
        <f t="shared" si="208"/>
        <v>1.5</v>
      </c>
      <c r="AP225" s="41">
        <f t="shared" si="209"/>
        <v>1.71</v>
      </c>
      <c r="AQ225" s="41">
        <f t="shared" si="210"/>
        <v>1.7549999999999999</v>
      </c>
      <c r="AR225" s="41">
        <f t="shared" si="211"/>
        <v>1.29</v>
      </c>
      <c r="AS225" s="41">
        <f t="shared" si="212"/>
        <v>1.5</v>
      </c>
      <c r="AT225" s="41">
        <f t="shared" si="213"/>
        <v>1.32</v>
      </c>
      <c r="AU225" s="41">
        <f t="shared" si="214"/>
        <v>1.77</v>
      </c>
      <c r="AV225" s="41">
        <f t="shared" si="215"/>
        <v>2.25</v>
      </c>
      <c r="AW225" s="41">
        <f t="shared" si="216"/>
        <v>1.68</v>
      </c>
      <c r="AX225" s="41">
        <f t="shared" si="217"/>
        <v>1.23</v>
      </c>
      <c r="AY225" s="41">
        <f t="shared" si="218"/>
        <v>5.9948371563111325</v>
      </c>
      <c r="AZ225" s="41">
        <f t="shared" si="219"/>
        <v>6.0296665301384005</v>
      </c>
      <c r="BA225" s="41">
        <f t="shared" si="220"/>
        <v>5.9854209988841207</v>
      </c>
      <c r="BB225" s="41">
        <f t="shared" si="221"/>
        <v>6.0015947497805104</v>
      </c>
      <c r="BC225" s="41">
        <f t="shared" si="222"/>
        <v>6.0142812709930666</v>
      </c>
      <c r="BD225" s="41">
        <f t="shared" si="223"/>
        <v>6.0080334025578583</v>
      </c>
      <c r="BE225" s="41">
        <f t="shared" si="224"/>
        <v>5.9971040837099814</v>
      </c>
      <c r="BF225" s="41">
        <f t="shared" si="225"/>
        <v>6.0242686085636166</v>
      </c>
      <c r="BG225" s="41">
        <f t="shared" si="226"/>
        <v>5.9633310350365258</v>
      </c>
      <c r="BH225" s="41">
        <f t="shared" si="227"/>
        <v>6.0390121358179343</v>
      </c>
      <c r="BI225" s="41">
        <f t="shared" si="228"/>
        <v>5.9633310350365258</v>
      </c>
      <c r="BJ225" s="41">
        <f t="shared" si="229"/>
        <v>0.97720976227979761</v>
      </c>
      <c r="BK225" s="41">
        <f t="shared" si="230"/>
        <v>5.6445382308893306</v>
      </c>
      <c r="BL225" s="41">
        <f t="shared" si="231"/>
        <v>0.60718010023059621</v>
      </c>
      <c r="BM225" s="41">
        <f t="shared" si="232"/>
        <v>1.374379496190365</v>
      </c>
      <c r="BN225" s="41">
        <f t="shared" si="233"/>
        <v>2.6045402815326804</v>
      </c>
      <c r="BO225" s="41">
        <f t="shared" si="234"/>
        <v>1.9014269365945131</v>
      </c>
      <c r="BP225" s="41">
        <f t="shared" si="235"/>
        <v>1.095708184383722</v>
      </c>
      <c r="BQ225" s="41">
        <f t="shared" si="236"/>
        <v>4.3040416341847418</v>
      </c>
      <c r="BR225" s="41">
        <f t="shared" si="237"/>
        <v>0.19824293046046643</v>
      </c>
      <c r="BS225" s="41">
        <f t="shared" si="238"/>
        <v>9.0208480745442152</v>
      </c>
      <c r="BT225" s="41">
        <f t="shared" si="239"/>
        <v>4362.4694834795655</v>
      </c>
      <c r="BU225" s="41">
        <f t="shared" si="240"/>
        <v>5335.5169201616964</v>
      </c>
      <c r="BV225" s="41">
        <f t="shared" si="241"/>
        <v>6060.1316268631963</v>
      </c>
      <c r="BW225" s="41">
        <f t="shared" si="242"/>
        <v>6228.0063912762325</v>
      </c>
      <c r="BX225" s="41">
        <f t="shared" si="243"/>
        <v>4582.6867615875499</v>
      </c>
      <c r="BY225" s="41">
        <f t="shared" si="244"/>
        <v>5325.9369846247346</v>
      </c>
      <c r="BZ225" s="41">
        <f t="shared" si="245"/>
        <v>4682.5596636737282</v>
      </c>
      <c r="CA225" s="41">
        <f t="shared" si="246"/>
        <v>6293.0911998184556</v>
      </c>
      <c r="CB225" s="41">
        <f t="shared" si="247"/>
        <v>7959.12953071842</v>
      </c>
      <c r="CC225" s="41">
        <f t="shared" si="248"/>
        <v>5980.408199166458</v>
      </c>
      <c r="CD225" s="43">
        <f t="shared" si="249"/>
        <v>4362.4694834795655</v>
      </c>
      <c r="CE225" s="43">
        <f t="shared" si="250"/>
        <v>1693.9043648996567</v>
      </c>
      <c r="CF225" s="43">
        <f t="shared" si="251"/>
        <v>4964.7266935823645</v>
      </c>
      <c r="CG225" s="43">
        <f t="shared" si="252"/>
        <v>1856.2854149487623</v>
      </c>
      <c r="CH225" s="43">
        <f t="shared" si="253"/>
        <v>2866.291341554821</v>
      </c>
      <c r="CI225" s="43">
        <f t="shared" si="254"/>
        <v>2900.3147202677978</v>
      </c>
      <c r="CJ225" s="43">
        <f t="shared" si="255"/>
        <v>2881.515481901914</v>
      </c>
      <c r="CK225" s="43">
        <f t="shared" si="256"/>
        <v>1924.913690108935</v>
      </c>
      <c r="CL225" s="43">
        <f t="shared" si="257"/>
        <v>5115.6565018822193</v>
      </c>
      <c r="CM225" s="43">
        <f t="shared" si="258"/>
        <v>1395.6330640101826</v>
      </c>
      <c r="CN225" s="43">
        <f t="shared" si="259"/>
        <v>7029.4742323140026</v>
      </c>
      <c r="CO225" s="43">
        <f t="shared" si="260"/>
        <v>1395.6330640101826</v>
      </c>
      <c r="CQ225" s="61">
        <v>5.070684071280529E-2</v>
      </c>
      <c r="CR225" s="61">
        <v>0.37699217383593475</v>
      </c>
      <c r="CS225" s="61">
        <v>0.66338526820072763</v>
      </c>
      <c r="CT225" s="61">
        <v>0.72127352459542282</v>
      </c>
      <c r="CU225" s="61">
        <v>0.10281941997348032</v>
      </c>
      <c r="CV225" s="61">
        <v>0.38369842290478151</v>
      </c>
      <c r="CW225" s="61">
        <v>0.13123225665445393</v>
      </c>
      <c r="CX225" s="61">
        <v>0.73331414294237229</v>
      </c>
      <c r="CY225" s="61">
        <v>0.96283379546674985</v>
      </c>
      <c r="CZ225" s="61">
        <v>0.63108053773339312</v>
      </c>
      <c r="DA225" s="61">
        <v>0.42872896920528469</v>
      </c>
      <c r="DB225" s="61">
        <v>0.93981487215062942</v>
      </c>
      <c r="DC225" s="61">
        <v>0.25790650006723259</v>
      </c>
      <c r="DD225" s="61">
        <v>0.56252685555235848</v>
      </c>
      <c r="DE225" s="61">
        <v>0.78494716060580272</v>
      </c>
      <c r="DF225" s="61">
        <v>0.68371435086519328</v>
      </c>
      <c r="DG225" s="61">
        <v>0.47348158349258496</v>
      </c>
      <c r="DH225" s="61">
        <v>0.90065979634572357</v>
      </c>
      <c r="DI225" s="61">
        <v>3.9561329190623051E-2</v>
      </c>
      <c r="DJ225" s="61">
        <v>0.97812516015119955</v>
      </c>
      <c r="DL225" s="43">
        <v>4240</v>
      </c>
      <c r="DM225" s="41">
        <f t="shared" si="261"/>
        <v>0.99999853073100742</v>
      </c>
      <c r="DN225" s="41">
        <f t="shared" si="262"/>
        <v>0.73895815438448165</v>
      </c>
      <c r="DO225" s="41">
        <f t="shared" si="263"/>
        <v>1</v>
      </c>
      <c r="DP225" s="41">
        <f t="shared" si="264"/>
        <v>0.85</v>
      </c>
      <c r="DQ225" s="41">
        <f t="shared" si="202"/>
        <v>1</v>
      </c>
      <c r="DR225" s="41"/>
      <c r="DU225" s="41">
        <f t="shared" si="265"/>
        <v>0.33239897348661568</v>
      </c>
      <c r="DV225" s="41">
        <f t="shared" si="266"/>
        <v>1.23</v>
      </c>
      <c r="DW225" s="43">
        <f t="shared" si="203"/>
        <v>987.92693355823258</v>
      </c>
    </row>
    <row r="226" spans="35:127" x14ac:dyDescent="0.25">
      <c r="AI226" s="42">
        <v>3.1949999999999998</v>
      </c>
      <c r="AJ226" s="41">
        <f t="shared" si="204"/>
        <v>1</v>
      </c>
      <c r="AK226" s="41">
        <f t="shared" si="205"/>
        <v>1</v>
      </c>
      <c r="AL226" s="41">
        <f t="shared" si="206"/>
        <v>1</v>
      </c>
      <c r="AM226" s="6"/>
      <c r="AN226" s="41">
        <f t="shared" si="207"/>
        <v>1.605</v>
      </c>
      <c r="AO226" s="41">
        <f t="shared" si="208"/>
        <v>1.5</v>
      </c>
      <c r="AP226" s="41">
        <f t="shared" si="209"/>
        <v>1.4850000000000001</v>
      </c>
      <c r="AQ226" s="41">
        <f t="shared" si="210"/>
        <v>1.47</v>
      </c>
      <c r="AR226" s="41">
        <f t="shared" si="211"/>
        <v>1.2150000000000001</v>
      </c>
      <c r="AS226" s="41">
        <f t="shared" si="212"/>
        <v>1.41</v>
      </c>
      <c r="AT226" s="41">
        <f t="shared" si="213"/>
        <v>2.16</v>
      </c>
      <c r="AU226" s="41">
        <f t="shared" si="214"/>
        <v>1.32</v>
      </c>
      <c r="AV226" s="41">
        <f t="shared" si="215"/>
        <v>2.0699999999999998</v>
      </c>
      <c r="AW226" s="41">
        <f t="shared" si="216"/>
        <v>2.04</v>
      </c>
      <c r="AX226" s="41">
        <f t="shared" si="217"/>
        <v>1.2150000000000001</v>
      </c>
      <c r="AY226" s="41">
        <f t="shared" si="218"/>
        <v>6.0242522838766908</v>
      </c>
      <c r="AZ226" s="41">
        <f t="shared" si="219"/>
        <v>5.9992432164808509</v>
      </c>
      <c r="BA226" s="41">
        <f t="shared" si="220"/>
        <v>5.9809599176372821</v>
      </c>
      <c r="BB226" s="41">
        <f t="shared" si="221"/>
        <v>5.9965517829484956</v>
      </c>
      <c r="BC226" s="41">
        <f t="shared" si="222"/>
        <v>5.9832047273258357</v>
      </c>
      <c r="BD226" s="41">
        <f t="shared" si="223"/>
        <v>5.9922574496946313</v>
      </c>
      <c r="BE226" s="41">
        <f t="shared" si="224"/>
        <v>6.0097659840947024</v>
      </c>
      <c r="BF226" s="41">
        <f t="shared" si="225"/>
        <v>6.0149508318811433</v>
      </c>
      <c r="BG226" s="41">
        <f t="shared" si="226"/>
        <v>6.0002928274281908</v>
      </c>
      <c r="BH226" s="41">
        <f t="shared" si="227"/>
        <v>6.0303734392377564</v>
      </c>
      <c r="BI226" s="41">
        <f t="shared" si="228"/>
        <v>5.9809599176372821</v>
      </c>
      <c r="BJ226" s="41">
        <f t="shared" si="229"/>
        <v>4.3005122776540858</v>
      </c>
      <c r="BK226" s="41">
        <f t="shared" si="230"/>
        <v>1.2206260191776064</v>
      </c>
      <c r="BL226" s="41">
        <f t="shared" si="231"/>
        <v>0.48449586972936243</v>
      </c>
      <c r="BM226" s="41">
        <f t="shared" si="232"/>
        <v>1.0655805667799079</v>
      </c>
      <c r="BN226" s="41">
        <f t="shared" si="233"/>
        <v>0.54278331289897186</v>
      </c>
      <c r="BO226" s="41">
        <f t="shared" si="234"/>
        <v>0.85782654483305043</v>
      </c>
      <c r="BP226" s="41">
        <f t="shared" si="235"/>
        <v>2.07485791269941</v>
      </c>
      <c r="BQ226" s="41">
        <f t="shared" si="236"/>
        <v>2.6938107618626024</v>
      </c>
      <c r="BR226" s="41">
        <f t="shared" si="237"/>
        <v>1.2870130907105173</v>
      </c>
      <c r="BS226" s="41">
        <f t="shared" si="238"/>
        <v>5.8484576413230238</v>
      </c>
      <c r="BT226" s="41">
        <f t="shared" si="239"/>
        <v>5706.4393731910459</v>
      </c>
      <c r="BU226" s="41">
        <f t="shared" si="240"/>
        <v>5322.0394435895078</v>
      </c>
      <c r="BV226" s="41">
        <f t="shared" si="241"/>
        <v>5260.7842940426972</v>
      </c>
      <c r="BW226" s="41">
        <f t="shared" si="242"/>
        <v>5214.4285894813984</v>
      </c>
      <c r="BX226" s="41">
        <f t="shared" si="243"/>
        <v>4305.0857366905848</v>
      </c>
      <c r="BY226" s="41">
        <f t="shared" si="244"/>
        <v>4999.8035432888528</v>
      </c>
      <c r="BZ226" s="41">
        <f t="shared" si="245"/>
        <v>7670.4550119556743</v>
      </c>
      <c r="CA226" s="41">
        <f t="shared" si="246"/>
        <v>4689.5218892376915</v>
      </c>
      <c r="CB226" s="41">
        <f t="shared" si="247"/>
        <v>7345.0568832398103</v>
      </c>
      <c r="CC226" s="41">
        <f t="shared" si="248"/>
        <v>7256.72835801781</v>
      </c>
      <c r="CD226" s="43">
        <f t="shared" si="249"/>
        <v>4305.0857366905848</v>
      </c>
      <c r="CE226" s="43">
        <f t="shared" si="250"/>
        <v>4636.8709587138574</v>
      </c>
      <c r="CF226" s="43">
        <f t="shared" si="251"/>
        <v>2308.7262874989528</v>
      </c>
      <c r="CG226" s="43">
        <f t="shared" si="252"/>
        <v>1439.9962808769519</v>
      </c>
      <c r="CH226" s="43">
        <f t="shared" si="253"/>
        <v>2113.9774861798824</v>
      </c>
      <c r="CI226" s="43">
        <f t="shared" si="254"/>
        <v>1247.0371709876679</v>
      </c>
      <c r="CJ226" s="43">
        <f t="shared" si="255"/>
        <v>1819.3184777389267</v>
      </c>
      <c r="CK226" s="43">
        <f t="shared" si="256"/>
        <v>4334.4880410850492</v>
      </c>
      <c r="CL226" s="43">
        <f t="shared" si="257"/>
        <v>3018.1953817418939</v>
      </c>
      <c r="CM226" s="43">
        <f t="shared" si="258"/>
        <v>3271.5360090473278</v>
      </c>
      <c r="CN226" s="43">
        <f t="shared" si="259"/>
        <v>6872.910983433525</v>
      </c>
      <c r="CO226" s="43">
        <f t="shared" si="260"/>
        <v>1247.0371709876679</v>
      </c>
      <c r="CQ226" s="61">
        <v>0.53358714103718174</v>
      </c>
      <c r="CR226" s="61">
        <v>0.38878498594423094</v>
      </c>
      <c r="CS226" s="61">
        <v>0.35308190353148439</v>
      </c>
      <c r="CT226" s="61">
        <v>0.34519934609932201</v>
      </c>
      <c r="CU226" s="61">
        <v>4.4644206844652534E-2</v>
      </c>
      <c r="CV226" s="61">
        <v>0.24310396245835819</v>
      </c>
      <c r="CW226" s="61">
        <v>0.94369114318665304</v>
      </c>
      <c r="CX226" s="61">
        <v>0.13602309571451665</v>
      </c>
      <c r="CY226" s="61">
        <v>0.91773857179348617</v>
      </c>
      <c r="CZ226" s="61">
        <v>0.90669988426526837</v>
      </c>
      <c r="DA226" s="61">
        <v>0.90051815613687647</v>
      </c>
      <c r="DB226" s="61">
        <v>0.51601517320071411</v>
      </c>
      <c r="DC226" s="61">
        <v>0.19137559601269383</v>
      </c>
      <c r="DD226" s="61">
        <v>0.4625269637861521</v>
      </c>
      <c r="DE226" s="61">
        <v>0.2234505355689882</v>
      </c>
      <c r="DF226" s="61">
        <v>0.37890539204286355</v>
      </c>
      <c r="DG226" s="61">
        <v>0.71374480318209488</v>
      </c>
      <c r="DH226" s="61">
        <v>0.79454965978044101</v>
      </c>
      <c r="DI226" s="61">
        <v>0.53684311753996417</v>
      </c>
      <c r="DJ226" s="61">
        <v>0.94388936447958527</v>
      </c>
      <c r="DL226" s="43">
        <v>4260</v>
      </c>
      <c r="DM226" s="41">
        <f t="shared" si="261"/>
        <v>0.99999864048026721</v>
      </c>
      <c r="DN226" s="41">
        <f t="shared" si="262"/>
        <v>0.74097686729917456</v>
      </c>
      <c r="DO226" s="41">
        <f t="shared" si="263"/>
        <v>1</v>
      </c>
      <c r="DP226" s="41">
        <f t="shared" si="264"/>
        <v>0.85150000000000003</v>
      </c>
      <c r="DQ226" s="41">
        <f t="shared" si="202"/>
        <v>1</v>
      </c>
      <c r="DR226" s="41"/>
      <c r="DU226" s="41">
        <f t="shared" si="265"/>
        <v>0.76870501369943189</v>
      </c>
      <c r="DV226" s="41">
        <f t="shared" si="266"/>
        <v>1.2150000000000001</v>
      </c>
      <c r="DW226" s="43">
        <f t="shared" si="203"/>
        <v>1484.0413844881959</v>
      </c>
    </row>
    <row r="227" spans="35:127" x14ac:dyDescent="0.25">
      <c r="AI227" s="42">
        <v>3.21</v>
      </c>
      <c r="AJ227" s="41">
        <f t="shared" si="204"/>
        <v>1</v>
      </c>
      <c r="AK227" s="41">
        <f t="shared" si="205"/>
        <v>1</v>
      </c>
      <c r="AL227" s="41">
        <f t="shared" si="206"/>
        <v>1</v>
      </c>
      <c r="AM227" s="6"/>
      <c r="AN227" s="41">
        <f t="shared" si="207"/>
        <v>1.32</v>
      </c>
      <c r="AO227" s="41">
        <f t="shared" si="208"/>
        <v>1.7849999999999999</v>
      </c>
      <c r="AP227" s="41">
        <f t="shared" si="209"/>
        <v>1.575</v>
      </c>
      <c r="AQ227" s="41">
        <f t="shared" si="210"/>
        <v>2.04</v>
      </c>
      <c r="AR227" s="41">
        <f t="shared" si="211"/>
        <v>1.41</v>
      </c>
      <c r="AS227" s="41">
        <f t="shared" si="212"/>
        <v>1.575</v>
      </c>
      <c r="AT227" s="41">
        <f t="shared" si="213"/>
        <v>1.23</v>
      </c>
      <c r="AU227" s="41">
        <f t="shared" si="214"/>
        <v>2.085</v>
      </c>
      <c r="AV227" s="41">
        <f t="shared" si="215"/>
        <v>1.395</v>
      </c>
      <c r="AW227" s="41">
        <f t="shared" si="216"/>
        <v>1.5449999999999999</v>
      </c>
      <c r="AX227" s="41">
        <f t="shared" si="217"/>
        <v>1.23</v>
      </c>
      <c r="AY227" s="41">
        <f t="shared" si="218"/>
        <v>5.9941707526491301</v>
      </c>
      <c r="AZ227" s="41">
        <f t="shared" si="219"/>
        <v>5.9973886730663493</v>
      </c>
      <c r="BA227" s="41">
        <f t="shared" si="220"/>
        <v>5.9832347520469868</v>
      </c>
      <c r="BB227" s="41">
        <f t="shared" si="221"/>
        <v>6.0098643672630461</v>
      </c>
      <c r="BC227" s="41">
        <f t="shared" si="222"/>
        <v>6.0182660685747091</v>
      </c>
      <c r="BD227" s="41">
        <f t="shared" si="223"/>
        <v>6.0422843738120759</v>
      </c>
      <c r="BE227" s="41">
        <f t="shared" si="224"/>
        <v>5.9778860132310525</v>
      </c>
      <c r="BF227" s="41">
        <f t="shared" si="225"/>
        <v>5.974955012177551</v>
      </c>
      <c r="BG227" s="41">
        <f t="shared" si="226"/>
        <v>5.9613814101579532</v>
      </c>
      <c r="BH227" s="41">
        <f t="shared" si="227"/>
        <v>5.9915584134339861</v>
      </c>
      <c r="BI227" s="41">
        <f t="shared" si="228"/>
        <v>5.9613814101579532</v>
      </c>
      <c r="BJ227" s="41">
        <f t="shared" si="229"/>
        <v>0.94486972212793052</v>
      </c>
      <c r="BK227" s="41">
        <f t="shared" si="230"/>
        <v>1.1115622597003005</v>
      </c>
      <c r="BL227" s="41">
        <f t="shared" si="231"/>
        <v>0.54360850774782676</v>
      </c>
      <c r="BM227" s="41">
        <f t="shared" si="232"/>
        <v>2.0851660621913144</v>
      </c>
      <c r="BN227" s="41">
        <f t="shared" si="233"/>
        <v>3.1828136414549735</v>
      </c>
      <c r="BO227" s="41">
        <f t="shared" si="234"/>
        <v>10.628386254993599</v>
      </c>
      <c r="BP227" s="41">
        <f t="shared" si="235"/>
        <v>0.41466920751992914</v>
      </c>
      <c r="BQ227" s="41">
        <f t="shared" si="236"/>
        <v>0.35745653680889017</v>
      </c>
      <c r="BR227" s="41">
        <f t="shared" si="237"/>
        <v>0.17955897066369478</v>
      </c>
      <c r="BS227" s="41">
        <f t="shared" si="238"/>
        <v>0.82805896096544129</v>
      </c>
      <c r="BT227" s="41">
        <f t="shared" si="239"/>
        <v>4681.4143460739906</v>
      </c>
      <c r="BU227" s="41">
        <f t="shared" si="240"/>
        <v>6332.2479683809297</v>
      </c>
      <c r="BV227" s="41">
        <f t="shared" si="241"/>
        <v>5580.6806980514712</v>
      </c>
      <c r="BW227" s="41">
        <f t="shared" si="242"/>
        <v>7244.3779188962862</v>
      </c>
      <c r="BX227" s="41">
        <f t="shared" si="243"/>
        <v>5010.6422954660775</v>
      </c>
      <c r="BY227" s="41">
        <f t="shared" si="244"/>
        <v>5608.1514576309746</v>
      </c>
      <c r="BZ227" s="41">
        <f t="shared" si="245"/>
        <v>4356.2974064589807</v>
      </c>
      <c r="CA227" s="41">
        <f t="shared" si="246"/>
        <v>7382.6448116462379</v>
      </c>
      <c r="CB227" s="41">
        <f t="shared" si="247"/>
        <v>4933.8535851759889</v>
      </c>
      <c r="CC227" s="41">
        <f t="shared" si="248"/>
        <v>5478.1885765275883</v>
      </c>
      <c r="CD227" s="43">
        <f t="shared" si="249"/>
        <v>4356.2974064589807</v>
      </c>
      <c r="CE227" s="43">
        <f t="shared" si="250"/>
        <v>1787.5153283783964</v>
      </c>
      <c r="CF227" s="43">
        <f t="shared" si="251"/>
        <v>2621.7724418648959</v>
      </c>
      <c r="CG227" s="43">
        <f t="shared" si="252"/>
        <v>1617.7580064882354</v>
      </c>
      <c r="CH227" s="43">
        <f t="shared" si="253"/>
        <v>4103.8395119059969</v>
      </c>
      <c r="CI227" s="43">
        <f t="shared" si="254"/>
        <v>3504.4074527683551</v>
      </c>
      <c r="CJ227" s="43">
        <f t="shared" si="255"/>
        <v>7153.2614698134557</v>
      </c>
      <c r="CK227" s="43">
        <f t="shared" si="256"/>
        <v>1103.4327813176608</v>
      </c>
      <c r="CL227" s="43">
        <f t="shared" si="257"/>
        <v>1736.63103620487</v>
      </c>
      <c r="CM227" s="43">
        <f t="shared" si="258"/>
        <v>823.507650907217</v>
      </c>
      <c r="CN227" s="43">
        <f t="shared" si="259"/>
        <v>1958.6146186168514</v>
      </c>
      <c r="CO227" s="43">
        <f t="shared" si="260"/>
        <v>823.507650907217</v>
      </c>
      <c r="CQ227" s="61">
        <v>0.14411911060282734</v>
      </c>
      <c r="CR227" s="61">
        <v>0.74000492469476231</v>
      </c>
      <c r="CS227" s="61">
        <v>0.48811239084722657</v>
      </c>
      <c r="CT227" s="61">
        <v>0.90522771883038899</v>
      </c>
      <c r="CU227" s="61">
        <v>0.26140602978308136</v>
      </c>
      <c r="CV227" s="61">
        <v>0.48897457410299117</v>
      </c>
      <c r="CW227" s="61">
        <v>5.1057686562041127E-2</v>
      </c>
      <c r="CX227" s="61">
        <v>0.92479836574788166</v>
      </c>
      <c r="CY227" s="61">
        <v>0.23645978884198771</v>
      </c>
      <c r="CZ227" s="61">
        <v>0.44653553725581496</v>
      </c>
      <c r="DA227" s="61">
        <v>0.41571650231282853</v>
      </c>
      <c r="DB227" s="61">
        <v>0.47913424861021447</v>
      </c>
      <c r="DC227" s="61">
        <v>0.22389920775121419</v>
      </c>
      <c r="DD227" s="61">
        <v>0.71540842070366895</v>
      </c>
      <c r="DE227" s="61">
        <v>0.83821043608270973</v>
      </c>
      <c r="DF227" s="61">
        <v>0.98531617824192086</v>
      </c>
      <c r="DG227" s="61">
        <v>0.15230193238353884</v>
      </c>
      <c r="DH227" s="61">
        <v>0.12033620910373766</v>
      </c>
      <c r="DI227" s="61">
        <v>3.1897580050831542E-2</v>
      </c>
      <c r="DJ227" s="61">
        <v>0.36570393606554519</v>
      </c>
      <c r="DL227" s="43">
        <v>4280</v>
      </c>
      <c r="DM227" s="41">
        <f t="shared" si="261"/>
        <v>0.99999874187880378</v>
      </c>
      <c r="DN227" s="41">
        <f t="shared" si="262"/>
        <v>0.74297684641965134</v>
      </c>
      <c r="DO227" s="41">
        <f t="shared" si="263"/>
        <v>1</v>
      </c>
      <c r="DP227" s="41">
        <f t="shared" si="264"/>
        <v>0.85350000000000004</v>
      </c>
      <c r="DQ227" s="41">
        <f t="shared" si="202"/>
        <v>1</v>
      </c>
      <c r="DR227" s="41"/>
      <c r="DU227" s="41">
        <f t="shared" si="265"/>
        <v>0.32612963043889487</v>
      </c>
      <c r="DV227" s="41">
        <f t="shared" si="266"/>
        <v>1.23</v>
      </c>
      <c r="DW227" s="43">
        <f t="shared" si="203"/>
        <v>978.56599006343845</v>
      </c>
    </row>
    <row r="228" spans="35:127" x14ac:dyDescent="0.25">
      <c r="AI228" s="42">
        <v>3.2250000000000001</v>
      </c>
      <c r="AJ228" s="41">
        <f t="shared" si="204"/>
        <v>1</v>
      </c>
      <c r="AK228" s="41">
        <f t="shared" si="205"/>
        <v>1</v>
      </c>
      <c r="AL228" s="41">
        <f t="shared" si="206"/>
        <v>1</v>
      </c>
      <c r="AM228" s="6"/>
      <c r="AN228" s="41">
        <f t="shared" si="207"/>
        <v>1.8</v>
      </c>
      <c r="AO228" s="41">
        <f t="shared" si="208"/>
        <v>1.62</v>
      </c>
      <c r="AP228" s="41">
        <f t="shared" si="209"/>
        <v>2.04</v>
      </c>
      <c r="AQ228" s="41">
        <f t="shared" si="210"/>
        <v>2.0699999999999998</v>
      </c>
      <c r="AR228" s="41">
        <f t="shared" si="211"/>
        <v>1.875</v>
      </c>
      <c r="AS228" s="41">
        <f t="shared" si="212"/>
        <v>1.4550000000000001</v>
      </c>
      <c r="AT228" s="41">
        <f t="shared" si="213"/>
        <v>1.575</v>
      </c>
      <c r="AU228" s="41">
        <f t="shared" si="214"/>
        <v>1.2150000000000001</v>
      </c>
      <c r="AV228" s="41">
        <f t="shared" si="215"/>
        <v>2.2050000000000001</v>
      </c>
      <c r="AW228" s="41">
        <f t="shared" si="216"/>
        <v>2.34</v>
      </c>
      <c r="AX228" s="41">
        <f t="shared" si="217"/>
        <v>1.2150000000000001</v>
      </c>
      <c r="AY228" s="41">
        <f t="shared" si="218"/>
        <v>6.0320968897442366</v>
      </c>
      <c r="AZ228" s="41">
        <f t="shared" si="219"/>
        <v>6.0383510892139842</v>
      </c>
      <c r="BA228" s="41">
        <f t="shared" si="220"/>
        <v>5.9937769240478254</v>
      </c>
      <c r="BB228" s="41">
        <f t="shared" si="221"/>
        <v>6.0102734573592054</v>
      </c>
      <c r="BC228" s="41">
        <f t="shared" si="222"/>
        <v>5.9644077723398379</v>
      </c>
      <c r="BD228" s="41">
        <f t="shared" si="223"/>
        <v>6.0048916842684203</v>
      </c>
      <c r="BE228" s="41">
        <f t="shared" si="224"/>
        <v>5.9686779254017726</v>
      </c>
      <c r="BF228" s="41">
        <f t="shared" si="225"/>
        <v>5.9829904242432868</v>
      </c>
      <c r="BG228" s="41">
        <f t="shared" si="226"/>
        <v>5.9941997480986755</v>
      </c>
      <c r="BH228" s="41">
        <f t="shared" si="227"/>
        <v>6.0073015025787173</v>
      </c>
      <c r="BI228" s="41">
        <f t="shared" si="228"/>
        <v>5.9644077723398379</v>
      </c>
      <c r="BJ228" s="41">
        <f t="shared" si="229"/>
        <v>6.3769150934084804</v>
      </c>
      <c r="BK228" s="41">
        <f t="shared" si="230"/>
        <v>8.7268008348937904</v>
      </c>
      <c r="BL228" s="41">
        <f t="shared" si="231"/>
        <v>0.92626135020373446</v>
      </c>
      <c r="BM228" s="41">
        <f t="shared" si="232"/>
        <v>2.1285789295788029</v>
      </c>
      <c r="BN228" s="41">
        <f t="shared" si="233"/>
        <v>0.20937966496568725</v>
      </c>
      <c r="BO228" s="41">
        <f t="shared" si="234"/>
        <v>1.6229728385660207</v>
      </c>
      <c r="BP228" s="41">
        <f t="shared" si="235"/>
        <v>0.26003290987619943</v>
      </c>
      <c r="BQ228" s="41">
        <f t="shared" si="236"/>
        <v>0.53692958619955777</v>
      </c>
      <c r="BR228" s="41">
        <f t="shared" si="237"/>
        <v>0.94625439031777536</v>
      </c>
      <c r="BS228" s="41">
        <f t="shared" si="238"/>
        <v>1.8325779450426396</v>
      </c>
      <c r="BT228" s="41">
        <f t="shared" si="239"/>
        <v>6403.9105166791587</v>
      </c>
      <c r="BU228" s="41">
        <f t="shared" si="240"/>
        <v>5766.5065574373657</v>
      </c>
      <c r="BV228" s="41">
        <f t="shared" si="241"/>
        <v>7234.6754025072387</v>
      </c>
      <c r="BW228" s="41">
        <f t="shared" si="242"/>
        <v>7351.1630715159063</v>
      </c>
      <c r="BX228" s="41">
        <f t="shared" si="243"/>
        <v>6633.206706111142</v>
      </c>
      <c r="BY228" s="41">
        <f t="shared" si="244"/>
        <v>5164.8079556487974</v>
      </c>
      <c r="BZ228" s="41">
        <f t="shared" si="245"/>
        <v>5573.8878446740418</v>
      </c>
      <c r="CA228" s="41">
        <f t="shared" si="246"/>
        <v>4305.0086374229313</v>
      </c>
      <c r="CB228" s="41">
        <f t="shared" si="247"/>
        <v>7820.108787493351</v>
      </c>
      <c r="CC228" s="41">
        <f t="shared" si="248"/>
        <v>8307.9556112658902</v>
      </c>
      <c r="CD228" s="43">
        <f t="shared" si="249"/>
        <v>4305.0086374229313</v>
      </c>
      <c r="CE228" s="43">
        <f t="shared" si="250"/>
        <v>6332.3906591439145</v>
      </c>
      <c r="CF228" s="43">
        <f t="shared" si="251"/>
        <v>6667.0302253522268</v>
      </c>
      <c r="CG228" s="43">
        <f t="shared" si="252"/>
        <v>2735.1856925067827</v>
      </c>
      <c r="CH228" s="43">
        <f t="shared" si="253"/>
        <v>4207.3157112258605</v>
      </c>
      <c r="CI228" s="43">
        <f t="shared" si="254"/>
        <v>1195.2490290318333</v>
      </c>
      <c r="CJ228" s="43">
        <f t="shared" si="255"/>
        <v>2582.3107096866488</v>
      </c>
      <c r="CK228" s="43">
        <f t="shared" si="256"/>
        <v>1118.8827886931267</v>
      </c>
      <c r="CL228" s="43">
        <f t="shared" si="257"/>
        <v>1240.2945142579363</v>
      </c>
      <c r="CM228" s="43">
        <f t="shared" si="258"/>
        <v>2988.1502081840949</v>
      </c>
      <c r="CN228" s="43">
        <f t="shared" si="259"/>
        <v>4413.0308393862779</v>
      </c>
      <c r="CO228" s="43">
        <f t="shared" si="260"/>
        <v>1118.8827886931267</v>
      </c>
      <c r="CQ228" s="61">
        <v>0.75810733968848609</v>
      </c>
      <c r="CR228" s="61">
        <v>0.55030554601398229</v>
      </c>
      <c r="CS228" s="61">
        <v>0.90530465932167836</v>
      </c>
      <c r="CT228" s="61">
        <v>0.91920593373578452</v>
      </c>
      <c r="CU228" s="61">
        <v>0.82114442545031563</v>
      </c>
      <c r="CV228" s="61">
        <v>0.30985281097869655</v>
      </c>
      <c r="CW228" s="61">
        <v>0.48736400417223946</v>
      </c>
      <c r="CX228" s="61">
        <v>4.4690353657226178E-2</v>
      </c>
      <c r="CY228" s="61">
        <v>0.95424459999105715</v>
      </c>
      <c r="CZ228" s="61">
        <v>0.99172015946480452</v>
      </c>
      <c r="DA228" s="61">
        <v>0.95291139437297245</v>
      </c>
      <c r="DB228" s="61">
        <v>0.97635740790591541</v>
      </c>
      <c r="DC228" s="61">
        <v>0.40806804071190361</v>
      </c>
      <c r="DD228" s="61">
        <v>0.72227570981860101</v>
      </c>
      <c r="DE228" s="61">
        <v>4.4396889669367168E-2</v>
      </c>
      <c r="DF228" s="61">
        <v>0.62614249010104639</v>
      </c>
      <c r="DG228" s="61">
        <v>6.8412461473277841E-2</v>
      </c>
      <c r="DH228" s="61">
        <v>0.2202629410837218</v>
      </c>
      <c r="DI228" s="61">
        <v>0.41628089860042838</v>
      </c>
      <c r="DJ228" s="61">
        <v>0.67063586766198968</v>
      </c>
      <c r="DL228" s="43">
        <v>4300</v>
      </c>
      <c r="DM228" s="41">
        <f t="shared" si="261"/>
        <v>0.99999883557323321</v>
      </c>
      <c r="DN228" s="41">
        <f t="shared" si="262"/>
        <v>0.74495828622528382</v>
      </c>
      <c r="DO228" s="41">
        <f t="shared" si="263"/>
        <v>1</v>
      </c>
      <c r="DP228" s="41">
        <f t="shared" si="264"/>
        <v>0.85483333333333333</v>
      </c>
      <c r="DQ228" s="41">
        <f t="shared" si="202"/>
        <v>1</v>
      </c>
      <c r="DR228" s="41"/>
      <c r="DU228" s="41">
        <f t="shared" si="265"/>
        <v>0.96063824058838332</v>
      </c>
      <c r="DV228" s="41">
        <f t="shared" si="266"/>
        <v>1.2150000000000001</v>
      </c>
      <c r="DW228" s="43">
        <f t="shared" si="203"/>
        <v>1658.9988713821833</v>
      </c>
    </row>
    <row r="229" spans="35:127" x14ac:dyDescent="0.25">
      <c r="AI229" s="42">
        <v>3.24</v>
      </c>
      <c r="AJ229" s="41">
        <f t="shared" si="204"/>
        <v>1</v>
      </c>
      <c r="AK229" s="41">
        <f t="shared" si="205"/>
        <v>1</v>
      </c>
      <c r="AL229" s="41">
        <f t="shared" si="206"/>
        <v>1</v>
      </c>
      <c r="AM229" s="6"/>
      <c r="AN229" s="41">
        <f t="shared" si="207"/>
        <v>1.62</v>
      </c>
      <c r="AO229" s="41">
        <f t="shared" si="208"/>
        <v>1.35</v>
      </c>
      <c r="AP229" s="41">
        <f t="shared" si="209"/>
        <v>1.7250000000000001</v>
      </c>
      <c r="AQ229" s="41">
        <f t="shared" si="210"/>
        <v>1.56</v>
      </c>
      <c r="AR229" s="41">
        <f t="shared" si="211"/>
        <v>1.4850000000000001</v>
      </c>
      <c r="AS229" s="41">
        <f t="shared" si="212"/>
        <v>1.53</v>
      </c>
      <c r="AT229" s="41">
        <f t="shared" si="213"/>
        <v>1.5149999999999999</v>
      </c>
      <c r="AU229" s="41">
        <f t="shared" si="214"/>
        <v>1.41</v>
      </c>
      <c r="AV229" s="41">
        <f t="shared" si="215"/>
        <v>1.56</v>
      </c>
      <c r="AW229" s="41">
        <f t="shared" si="216"/>
        <v>1.665</v>
      </c>
      <c r="AX229" s="41">
        <f t="shared" si="217"/>
        <v>1.35</v>
      </c>
      <c r="AY229" s="41">
        <f t="shared" si="218"/>
        <v>5.99311593958027</v>
      </c>
      <c r="AZ229" s="41">
        <f t="shared" si="219"/>
        <v>6.0039225639723508</v>
      </c>
      <c r="BA229" s="41">
        <f t="shared" si="220"/>
        <v>6.0003034714168137</v>
      </c>
      <c r="BB229" s="41">
        <f t="shared" si="221"/>
        <v>6.0041842889011052</v>
      </c>
      <c r="BC229" s="41">
        <f t="shared" si="222"/>
        <v>5.9934019593062926</v>
      </c>
      <c r="BD229" s="41">
        <f t="shared" si="223"/>
        <v>6.0315519181004182</v>
      </c>
      <c r="BE229" s="41">
        <f t="shared" si="224"/>
        <v>6.004329236536849</v>
      </c>
      <c r="BF229" s="41">
        <f t="shared" si="225"/>
        <v>5.9875320205430826</v>
      </c>
      <c r="BG229" s="41">
        <f t="shared" si="226"/>
        <v>5.9907281994040069</v>
      </c>
      <c r="BH229" s="41">
        <f t="shared" si="227"/>
        <v>5.9952133514516772</v>
      </c>
      <c r="BI229" s="41">
        <f t="shared" si="228"/>
        <v>5.9875320205430826</v>
      </c>
      <c r="BJ229" s="41">
        <f t="shared" si="229"/>
        <v>0.89584727418599641</v>
      </c>
      <c r="BK229" s="41">
        <f t="shared" si="230"/>
        <v>1.5455787092162618</v>
      </c>
      <c r="BL229" s="41">
        <f t="shared" si="231"/>
        <v>1.287704423606961</v>
      </c>
      <c r="BM229" s="41">
        <f t="shared" si="232"/>
        <v>1.5661100097476912</v>
      </c>
      <c r="BN229" s="41">
        <f t="shared" si="233"/>
        <v>0.90888386325607462</v>
      </c>
      <c r="BO229" s="41">
        <f t="shared" si="234"/>
        <v>6.20486054675274</v>
      </c>
      <c r="BP229" s="41">
        <f t="shared" si="235"/>
        <v>1.5775973141334922</v>
      </c>
      <c r="BQ229" s="41">
        <f t="shared" si="236"/>
        <v>0.67558420925719365</v>
      </c>
      <c r="BR229" s="41">
        <f t="shared" si="237"/>
        <v>0.79404007264143617</v>
      </c>
      <c r="BS229" s="41">
        <f t="shared" si="238"/>
        <v>0.99595097301135715</v>
      </c>
      <c r="BT229" s="41">
        <f t="shared" si="239"/>
        <v>5744.8666141601234</v>
      </c>
      <c r="BU229" s="41">
        <f t="shared" si="240"/>
        <v>4791.7031461225697</v>
      </c>
      <c r="BV229" s="41">
        <f t="shared" si="241"/>
        <v>6120.8861649812197</v>
      </c>
      <c r="BW229" s="41">
        <f t="shared" si="242"/>
        <v>5537.1998768306803</v>
      </c>
      <c r="BX229" s="41">
        <f t="shared" si="243"/>
        <v>5266.2533903594285</v>
      </c>
      <c r="BY229" s="41">
        <f t="shared" si="244"/>
        <v>5443.0780442377982</v>
      </c>
      <c r="BZ229" s="41">
        <f t="shared" si="245"/>
        <v>5377.5378659812177</v>
      </c>
      <c r="CA229" s="41">
        <f t="shared" si="246"/>
        <v>4997.8317590910001</v>
      </c>
      <c r="CB229" s="41">
        <f t="shared" si="247"/>
        <v>5530.9916355215419</v>
      </c>
      <c r="CC229" s="41">
        <f t="shared" si="248"/>
        <v>5905.4793420113192</v>
      </c>
      <c r="CD229" s="43">
        <f t="shared" si="249"/>
        <v>4791.7031461225697</v>
      </c>
      <c r="CE229" s="43">
        <f t="shared" si="250"/>
        <v>2136.101475812161</v>
      </c>
      <c r="CF229" s="43">
        <f t="shared" si="251"/>
        <v>2338.132986648312</v>
      </c>
      <c r="CG229" s="43">
        <f t="shared" si="252"/>
        <v>2727.0121345201105</v>
      </c>
      <c r="CH229" s="43">
        <f t="shared" si="253"/>
        <v>2719.7288507300227</v>
      </c>
      <c r="CI229" s="43">
        <f t="shared" si="254"/>
        <v>1972.2888853340389</v>
      </c>
      <c r="CJ229" s="43">
        <f t="shared" si="255"/>
        <v>5309.4229248405854</v>
      </c>
      <c r="CK229" s="43">
        <f t="shared" si="256"/>
        <v>2650.944217424782</v>
      </c>
      <c r="CL229" s="43">
        <f t="shared" si="257"/>
        <v>1614.5397243071859</v>
      </c>
      <c r="CM229" s="43">
        <f t="shared" si="258"/>
        <v>1936.5810854699371</v>
      </c>
      <c r="CN229" s="43">
        <f t="shared" si="259"/>
        <v>2314.8512833945611</v>
      </c>
      <c r="CO229" s="43">
        <f t="shared" si="260"/>
        <v>1614.5397243071859</v>
      </c>
      <c r="CQ229" s="61">
        <v>0.54749183452859473</v>
      </c>
      <c r="CR229" s="61">
        <v>0.17778312316776668</v>
      </c>
      <c r="CS229" s="61">
        <v>0.67551778562497355</v>
      </c>
      <c r="CT229" s="61">
        <v>0.46473662533626836</v>
      </c>
      <c r="CU229" s="61">
        <v>0.35354970808437591</v>
      </c>
      <c r="CV229" s="61">
        <v>0.43019213730900507</v>
      </c>
      <c r="CW229" s="61">
        <v>0.41608809492768428</v>
      </c>
      <c r="CX229" s="61">
        <v>0.24161233691836714</v>
      </c>
      <c r="CY229" s="61">
        <v>0.47073722603049395</v>
      </c>
      <c r="CZ229" s="61">
        <v>0.60721004277599577</v>
      </c>
      <c r="DA229" s="61">
        <v>0.39530986868365858</v>
      </c>
      <c r="DB229" s="61">
        <v>0.60771758451219116</v>
      </c>
      <c r="DC229" s="61">
        <v>0.53705389321895225</v>
      </c>
      <c r="DD229" s="61">
        <v>0.61271957745633798</v>
      </c>
      <c r="DE229" s="61">
        <v>0.40081783049921815</v>
      </c>
      <c r="DF229" s="61">
        <v>0.95019399150097883</v>
      </c>
      <c r="DG229" s="61">
        <v>0.61548169861019986</v>
      </c>
      <c r="DH229" s="61">
        <v>0.29310600447713464</v>
      </c>
      <c r="DI229" s="61">
        <v>0.35022851180685788</v>
      </c>
      <c r="DJ229" s="61">
        <v>0.4361093817643007</v>
      </c>
      <c r="DL229" s="43">
        <v>4320</v>
      </c>
      <c r="DM229" s="41">
        <f t="shared" si="261"/>
        <v>0.999998922159272</v>
      </c>
      <c r="DN229" s="41">
        <f t="shared" si="262"/>
        <v>0.74692137920724444</v>
      </c>
      <c r="DO229" s="41">
        <f t="shared" si="263"/>
        <v>1</v>
      </c>
      <c r="DP229" s="41">
        <f t="shared" si="264"/>
        <v>0.85716666666666663</v>
      </c>
      <c r="DQ229" s="41">
        <f t="shared" si="202"/>
        <v>1</v>
      </c>
      <c r="DR229" s="41"/>
      <c r="DU229" s="41">
        <f t="shared" si="265"/>
        <v>0.31644568904355902</v>
      </c>
      <c r="DV229" s="41">
        <f t="shared" si="266"/>
        <v>1.35</v>
      </c>
      <c r="DW229" s="43">
        <f t="shared" si="203"/>
        <v>1057.9697188950629</v>
      </c>
    </row>
    <row r="230" spans="35:127" x14ac:dyDescent="0.25">
      <c r="AI230" s="42">
        <v>3.2549999999999999</v>
      </c>
      <c r="AJ230" s="41">
        <f t="shared" si="204"/>
        <v>1</v>
      </c>
      <c r="AK230" s="41">
        <f t="shared" si="205"/>
        <v>1</v>
      </c>
      <c r="AL230" s="41">
        <f t="shared" si="206"/>
        <v>1</v>
      </c>
      <c r="AM230" s="6"/>
      <c r="AN230" s="41">
        <f t="shared" si="207"/>
        <v>1.7549999999999999</v>
      </c>
      <c r="AO230" s="41">
        <f t="shared" si="208"/>
        <v>1.575</v>
      </c>
      <c r="AP230" s="41">
        <f t="shared" si="209"/>
        <v>1.47</v>
      </c>
      <c r="AQ230" s="41">
        <f t="shared" si="210"/>
        <v>1.41</v>
      </c>
      <c r="AR230" s="41">
        <f t="shared" si="211"/>
        <v>1.4550000000000001</v>
      </c>
      <c r="AS230" s="41">
        <f t="shared" si="212"/>
        <v>1.38</v>
      </c>
      <c r="AT230" s="41">
        <f t="shared" si="213"/>
        <v>1.23</v>
      </c>
      <c r="AU230" s="41">
        <f t="shared" si="214"/>
        <v>1.5449999999999999</v>
      </c>
      <c r="AV230" s="41">
        <f t="shared" si="215"/>
        <v>1.35</v>
      </c>
      <c r="AW230" s="41">
        <f t="shared" si="216"/>
        <v>1.47</v>
      </c>
      <c r="AX230" s="41">
        <f t="shared" si="217"/>
        <v>1.23</v>
      </c>
      <c r="AY230" s="41">
        <f t="shared" si="218"/>
        <v>6.0128996476937138</v>
      </c>
      <c r="AZ230" s="41">
        <f t="shared" si="219"/>
        <v>6.0072154459057909</v>
      </c>
      <c r="BA230" s="41">
        <f t="shared" si="220"/>
        <v>5.9969299232703923</v>
      </c>
      <c r="BB230" s="41">
        <f t="shared" si="221"/>
        <v>6.0255559041213873</v>
      </c>
      <c r="BC230" s="41">
        <f t="shared" si="222"/>
        <v>5.9834697973527948</v>
      </c>
      <c r="BD230" s="41">
        <f t="shared" si="223"/>
        <v>5.9874926937311814</v>
      </c>
      <c r="BE230" s="41">
        <f t="shared" si="224"/>
        <v>5.9940295977089404</v>
      </c>
      <c r="BF230" s="41">
        <f t="shared" si="225"/>
        <v>6.0184413579008567</v>
      </c>
      <c r="BG230" s="41">
        <f t="shared" si="226"/>
        <v>6.0151371163272715</v>
      </c>
      <c r="BH230" s="41">
        <f t="shared" si="227"/>
        <v>6.0213207251724628</v>
      </c>
      <c r="BI230" s="41">
        <f t="shared" si="228"/>
        <v>5.9834697973527948</v>
      </c>
      <c r="BJ230" s="41">
        <f t="shared" si="229"/>
        <v>2.4295445793444221</v>
      </c>
      <c r="BK230" s="41">
        <f t="shared" si="230"/>
        <v>1.8246477222913615</v>
      </c>
      <c r="BL230" s="41">
        <f t="shared" si="231"/>
        <v>1.0861173249733498</v>
      </c>
      <c r="BM230" s="41">
        <f t="shared" si="232"/>
        <v>4.5916366192880629</v>
      </c>
      <c r="BN230" s="41">
        <f t="shared" si="233"/>
        <v>0.5501118146210352</v>
      </c>
      <c r="BO230" s="41">
        <f t="shared" si="234"/>
        <v>0.67424222883436413</v>
      </c>
      <c r="BP230" s="41">
        <f t="shared" si="235"/>
        <v>0.93815770637061446</v>
      </c>
      <c r="BQ230" s="41">
        <f t="shared" si="236"/>
        <v>3.2110014358868879</v>
      </c>
      <c r="BR230" s="41">
        <f t="shared" si="237"/>
        <v>2.719185314507349</v>
      </c>
      <c r="BS230" s="41">
        <f t="shared" si="238"/>
        <v>3.7112982669881247</v>
      </c>
      <c r="BT230" s="41">
        <f t="shared" si="239"/>
        <v>6233.8693206368916</v>
      </c>
      <c r="BU230" s="41">
        <f t="shared" si="240"/>
        <v>5591.8531468444426</v>
      </c>
      <c r="BV230" s="41">
        <f t="shared" si="241"/>
        <v>5214.5929968518894</v>
      </c>
      <c r="BW230" s="41">
        <f t="shared" si="242"/>
        <v>5013.6760350445775</v>
      </c>
      <c r="BX230" s="41">
        <f t="shared" si="243"/>
        <v>5155.5872412230256</v>
      </c>
      <c r="BY230" s="41">
        <f t="shared" si="244"/>
        <v>4891.4788491706395</v>
      </c>
      <c r="BZ230" s="41">
        <f t="shared" si="245"/>
        <v>4362.1756416021644</v>
      </c>
      <c r="CA230" s="41">
        <f t="shared" si="246"/>
        <v>5490.4645993905951</v>
      </c>
      <c r="CB230" s="41">
        <f t="shared" si="247"/>
        <v>4796.1761998039892</v>
      </c>
      <c r="CC230" s="41">
        <f t="shared" si="248"/>
        <v>5225.1866708990983</v>
      </c>
      <c r="CD230" s="43">
        <f t="shared" si="249"/>
        <v>4362.1756416021644</v>
      </c>
      <c r="CE230" s="43">
        <f t="shared" si="250"/>
        <v>3810.9165088437603</v>
      </c>
      <c r="CF230" s="43">
        <f t="shared" si="251"/>
        <v>2963.8754537321233</v>
      </c>
      <c r="CG230" s="43">
        <f t="shared" si="252"/>
        <v>2134.2514376268609</v>
      </c>
      <c r="CH230" s="43">
        <f t="shared" si="253"/>
        <v>4209.1339353903895</v>
      </c>
      <c r="CI230" s="43">
        <f t="shared" si="254"/>
        <v>1503.4131918866005</v>
      </c>
      <c r="CJ230" s="43">
        <f t="shared" si="255"/>
        <v>1578.6175926400726</v>
      </c>
      <c r="CK230" s="43">
        <f t="shared" si="256"/>
        <v>1659.7126872430772</v>
      </c>
      <c r="CL230" s="43">
        <f t="shared" si="257"/>
        <v>3856.9020609076119</v>
      </c>
      <c r="CM230" s="43">
        <f t="shared" si="258"/>
        <v>3101.2947843592374</v>
      </c>
      <c r="CN230" s="43">
        <f t="shared" si="259"/>
        <v>3945.2101464643256</v>
      </c>
      <c r="CO230" s="43">
        <f t="shared" si="260"/>
        <v>1503.4131918866005</v>
      </c>
      <c r="CQ230" s="61">
        <v>0.71636106518879406</v>
      </c>
      <c r="CR230" s="61">
        <v>0.48449502548073065</v>
      </c>
      <c r="CS230" s="61">
        <v>0.33750361470788715</v>
      </c>
      <c r="CT230" s="61">
        <v>0.2619876971784072</v>
      </c>
      <c r="CU230" s="61">
        <v>0.31993941016546557</v>
      </c>
      <c r="CV230" s="61">
        <v>0.21577307752268915</v>
      </c>
      <c r="CW230" s="61">
        <v>5.6245225518877007E-2</v>
      </c>
      <c r="CX230" s="61">
        <v>0.45940183210794971</v>
      </c>
      <c r="CY230" s="61">
        <v>0.16534407965269882</v>
      </c>
      <c r="CZ230" s="61">
        <v>0.34529465598917208</v>
      </c>
      <c r="DA230" s="61">
        <v>0.76432607454163914</v>
      </c>
      <c r="DB230" s="61">
        <v>0.66908378273623048</v>
      </c>
      <c r="DC230" s="61">
        <v>0.47002474309632158</v>
      </c>
      <c r="DD230" s="61">
        <v>0.91136861618455001</v>
      </c>
      <c r="DE230" s="61">
        <v>0.22742915312268674</v>
      </c>
      <c r="DF230" s="61">
        <v>0.29243050308310203</v>
      </c>
      <c r="DG230" s="61">
        <v>0.41297138648220943</v>
      </c>
      <c r="DH230" s="61">
        <v>0.84033646620664104</v>
      </c>
      <c r="DI230" s="61">
        <v>0.79717509870987302</v>
      </c>
      <c r="DJ230" s="61">
        <v>0.87263051725144392</v>
      </c>
      <c r="DL230" s="43">
        <v>4340</v>
      </c>
      <c r="DM230" s="41">
        <f t="shared" si="261"/>
        <v>0.9999990021858054</v>
      </c>
      <c r="DN230" s="41">
        <f t="shared" si="262"/>
        <v>0.748866315878294</v>
      </c>
      <c r="DO230" s="41">
        <f t="shared" si="263"/>
        <v>1</v>
      </c>
      <c r="DP230" s="41">
        <f t="shared" si="264"/>
        <v>0.85950000000000004</v>
      </c>
      <c r="DQ230" s="41">
        <f t="shared" si="202"/>
        <v>1</v>
      </c>
      <c r="DR230" s="41"/>
      <c r="DU230" s="41">
        <f t="shared" si="265"/>
        <v>0.55647805527928373</v>
      </c>
      <c r="DV230" s="41">
        <f t="shared" si="266"/>
        <v>1.23</v>
      </c>
      <c r="DW230" s="43">
        <f t="shared" si="203"/>
        <v>1278.2594437570315</v>
      </c>
    </row>
    <row r="231" spans="35:127" x14ac:dyDescent="0.25">
      <c r="AI231" s="42">
        <v>3.27</v>
      </c>
      <c r="AJ231" s="41">
        <f t="shared" si="204"/>
        <v>1</v>
      </c>
      <c r="AK231" s="41">
        <f t="shared" si="205"/>
        <v>1</v>
      </c>
      <c r="AL231" s="41">
        <f t="shared" si="206"/>
        <v>1</v>
      </c>
      <c r="AM231" s="6"/>
      <c r="AN231" s="41">
        <f t="shared" si="207"/>
        <v>1.4850000000000001</v>
      </c>
      <c r="AO231" s="41">
        <f t="shared" si="208"/>
        <v>1.41</v>
      </c>
      <c r="AP231" s="41">
        <f t="shared" si="209"/>
        <v>1.44</v>
      </c>
      <c r="AQ231" s="41">
        <f t="shared" si="210"/>
        <v>2.34</v>
      </c>
      <c r="AR231" s="41">
        <f t="shared" si="211"/>
        <v>1.425</v>
      </c>
      <c r="AS231" s="41">
        <f t="shared" si="212"/>
        <v>1.71</v>
      </c>
      <c r="AT231" s="41">
        <f t="shared" si="213"/>
        <v>2.34</v>
      </c>
      <c r="AU231" s="41">
        <f t="shared" si="214"/>
        <v>1.44</v>
      </c>
      <c r="AV231" s="41">
        <f t="shared" si="215"/>
        <v>1.4550000000000001</v>
      </c>
      <c r="AW231" s="41">
        <f t="shared" si="216"/>
        <v>1.2450000000000001</v>
      </c>
      <c r="AX231" s="41">
        <f t="shared" si="217"/>
        <v>1.2450000000000001</v>
      </c>
      <c r="AY231" s="41">
        <f t="shared" si="218"/>
        <v>6.0071032587590896</v>
      </c>
      <c r="AZ231" s="41">
        <f t="shared" si="219"/>
        <v>6.0123297159567031</v>
      </c>
      <c r="BA231" s="41">
        <f t="shared" si="220"/>
        <v>5.99367541717411</v>
      </c>
      <c r="BB231" s="41">
        <f t="shared" si="221"/>
        <v>5.9878455102774151</v>
      </c>
      <c r="BC231" s="41">
        <f t="shared" si="222"/>
        <v>5.9891389494542473</v>
      </c>
      <c r="BD231" s="41">
        <f t="shared" si="223"/>
        <v>6.0180432334563561</v>
      </c>
      <c r="BE231" s="41">
        <f t="shared" si="224"/>
        <v>6.0021302179936438</v>
      </c>
      <c r="BF231" s="41">
        <f t="shared" si="225"/>
        <v>5.9911555063815563</v>
      </c>
      <c r="BG231" s="41">
        <f t="shared" si="226"/>
        <v>5.9894249453842372</v>
      </c>
      <c r="BH231" s="41">
        <f t="shared" si="227"/>
        <v>5.9860255799208888</v>
      </c>
      <c r="BI231" s="41">
        <f t="shared" si="228"/>
        <v>5.9860255799208888</v>
      </c>
      <c r="BJ231" s="41">
        <f t="shared" si="229"/>
        <v>1.8143608831014961</v>
      </c>
      <c r="BK231" s="41">
        <f t="shared" si="230"/>
        <v>2.360818093370868</v>
      </c>
      <c r="BL231" s="41">
        <f t="shared" si="231"/>
        <v>0.92152465595817523</v>
      </c>
      <c r="BM231" s="41">
        <f t="shared" si="232"/>
        <v>0.68637730237973171</v>
      </c>
      <c r="BN231" s="41">
        <f t="shared" si="233"/>
        <v>0.73275650226941347</v>
      </c>
      <c r="BO231" s="41">
        <f t="shared" si="234"/>
        <v>3.1473359142082904</v>
      </c>
      <c r="BP231" s="41">
        <f t="shared" si="235"/>
        <v>1.4120055314650961</v>
      </c>
      <c r="BQ231" s="41">
        <f t="shared" si="236"/>
        <v>0.81137174771773057</v>
      </c>
      <c r="BR231" s="41">
        <f t="shared" si="237"/>
        <v>0.74342599219828875</v>
      </c>
      <c r="BS231" s="41">
        <f t="shared" si="238"/>
        <v>0.62603256339313351</v>
      </c>
      <c r="BT231" s="41">
        <f t="shared" si="239"/>
        <v>5272.2694497525026</v>
      </c>
      <c r="BU231" s="41">
        <f t="shared" si="240"/>
        <v>5008.1704640605585</v>
      </c>
      <c r="BV231" s="41">
        <f t="shared" si="241"/>
        <v>5106.7864526604999</v>
      </c>
      <c r="BW231" s="41">
        <f t="shared" si="242"/>
        <v>8294.4911123421371</v>
      </c>
      <c r="BX231" s="41">
        <f t="shared" si="243"/>
        <v>5051.6779282237958</v>
      </c>
      <c r="BY231" s="41">
        <f t="shared" si="244"/>
        <v>6076.6238998089675</v>
      </c>
      <c r="BZ231" s="41">
        <f t="shared" si="245"/>
        <v>8304.3789593614456</v>
      </c>
      <c r="CA231" s="41">
        <f t="shared" si="246"/>
        <v>5105.7128210178325</v>
      </c>
      <c r="CB231" s="41">
        <f t="shared" si="247"/>
        <v>5158.1521952387538</v>
      </c>
      <c r="CC231" s="41">
        <f t="shared" si="248"/>
        <v>4412.4239270046719</v>
      </c>
      <c r="CD231" s="43">
        <f t="shared" si="249"/>
        <v>4412.4239270046719</v>
      </c>
      <c r="CE231" s="43">
        <f t="shared" si="250"/>
        <v>2786.6226830240157</v>
      </c>
      <c r="CF231" s="43">
        <f t="shared" si="251"/>
        <v>3018.1460543622429</v>
      </c>
      <c r="CG231" s="43">
        <f t="shared" si="252"/>
        <v>1925.7763506826191</v>
      </c>
      <c r="CH231" s="43">
        <f t="shared" si="253"/>
        <v>2700.767453700229</v>
      </c>
      <c r="CI231" s="43">
        <f t="shared" si="254"/>
        <v>1699.3568326741349</v>
      </c>
      <c r="CJ231" s="43">
        <f t="shared" si="255"/>
        <v>4226.2728939406625</v>
      </c>
      <c r="CK231" s="43">
        <f t="shared" si="256"/>
        <v>3873.681715570809</v>
      </c>
      <c r="CL231" s="43">
        <f t="shared" si="257"/>
        <v>1807.0172981950172</v>
      </c>
      <c r="CM231" s="43">
        <f t="shared" si="258"/>
        <v>1747.7195372915469</v>
      </c>
      <c r="CN231" s="43">
        <f t="shared" si="259"/>
        <v>1372.3272609557814</v>
      </c>
      <c r="CO231" s="43">
        <f t="shared" si="260"/>
        <v>1372.3272609557814</v>
      </c>
      <c r="CQ231" s="61">
        <v>0.35789604139449971</v>
      </c>
      <c r="CR231" s="61">
        <v>0.25416662550627267</v>
      </c>
      <c r="CS231" s="61">
        <v>0.29772350097049249</v>
      </c>
      <c r="CT231" s="61">
        <v>0.99106128337718158</v>
      </c>
      <c r="CU231" s="61">
        <v>0.28116717253551904</v>
      </c>
      <c r="CV231" s="61">
        <v>0.66484257276229553</v>
      </c>
      <c r="CW231" s="61">
        <v>0.99297485448528822</v>
      </c>
      <c r="CX231" s="61">
        <v>0.28574939246175135</v>
      </c>
      <c r="CY231" s="61">
        <v>0.30835084829451032</v>
      </c>
      <c r="CZ231" s="61">
        <v>6.3522886407495704E-2</v>
      </c>
      <c r="DA231" s="61">
        <v>0.66705601664871861</v>
      </c>
      <c r="DB231" s="61">
        <v>0.75551069434640006</v>
      </c>
      <c r="DC231" s="61">
        <v>0.4061021565352867</v>
      </c>
      <c r="DD231" s="61">
        <v>0.29851622724401627</v>
      </c>
      <c r="DE231" s="61">
        <v>0.32130008047018166</v>
      </c>
      <c r="DF231" s="61">
        <v>0.83548113846872341</v>
      </c>
      <c r="DG231" s="61">
        <v>0.57301897119658007</v>
      </c>
      <c r="DH231" s="61">
        <v>0.3581647583797527</v>
      </c>
      <c r="DI231" s="61">
        <v>0.32643345608708629</v>
      </c>
      <c r="DJ231" s="61">
        <v>0.26776036406374415</v>
      </c>
      <c r="DL231" s="43">
        <v>4360</v>
      </c>
      <c r="DM231" s="41">
        <f t="shared" si="261"/>
        <v>0.99999907615862615</v>
      </c>
      <c r="DN231" s="41">
        <f t="shared" si="262"/>
        <v>0.75079328478394136</v>
      </c>
      <c r="DO231" s="41">
        <f t="shared" si="263"/>
        <v>1</v>
      </c>
      <c r="DP231" s="41">
        <f t="shared" si="264"/>
        <v>0.86133333333333328</v>
      </c>
      <c r="DQ231" s="41">
        <f t="shared" si="202"/>
        <v>1</v>
      </c>
      <c r="DR231" s="41"/>
      <c r="DU231" s="41">
        <f t="shared" si="265"/>
        <v>0.47174359375342306</v>
      </c>
      <c r="DV231" s="41">
        <f t="shared" si="266"/>
        <v>1.2450000000000001</v>
      </c>
      <c r="DW231" s="43">
        <f t="shared" si="203"/>
        <v>1191.2755662834395</v>
      </c>
    </row>
    <row r="232" spans="35:127" x14ac:dyDescent="0.25">
      <c r="AI232" s="42">
        <v>3.2850000000000001</v>
      </c>
      <c r="AJ232" s="41">
        <f t="shared" si="204"/>
        <v>1</v>
      </c>
      <c r="AK232" s="41">
        <f t="shared" si="205"/>
        <v>1</v>
      </c>
      <c r="AL232" s="41">
        <f t="shared" si="206"/>
        <v>1</v>
      </c>
      <c r="AM232" s="6"/>
      <c r="AN232" s="41">
        <f t="shared" si="207"/>
        <v>1.2</v>
      </c>
      <c r="AO232" s="41">
        <f t="shared" si="208"/>
        <v>1.2</v>
      </c>
      <c r="AP232" s="41">
        <f t="shared" si="209"/>
        <v>1.665</v>
      </c>
      <c r="AQ232" s="41">
        <f t="shared" si="210"/>
        <v>1.425</v>
      </c>
      <c r="AR232" s="41">
        <f t="shared" si="211"/>
        <v>1.62</v>
      </c>
      <c r="AS232" s="41">
        <f t="shared" si="212"/>
        <v>1.38</v>
      </c>
      <c r="AT232" s="41">
        <f t="shared" si="213"/>
        <v>1.125</v>
      </c>
      <c r="AU232" s="41">
        <f t="shared" si="214"/>
        <v>1.395</v>
      </c>
      <c r="AV232" s="41">
        <f t="shared" si="215"/>
        <v>1.62</v>
      </c>
      <c r="AW232" s="41">
        <f t="shared" si="216"/>
        <v>1.8149999999999999</v>
      </c>
      <c r="AX232" s="41">
        <f t="shared" si="217"/>
        <v>1.125</v>
      </c>
      <c r="AY232" s="41">
        <f t="shared" si="218"/>
        <v>6.0243200083673818</v>
      </c>
      <c r="AZ232" s="41">
        <f t="shared" si="219"/>
        <v>6.024669483577374</v>
      </c>
      <c r="BA232" s="41">
        <f t="shared" si="220"/>
        <v>5.9945160573285436</v>
      </c>
      <c r="BB232" s="41">
        <f t="shared" si="221"/>
        <v>6.0401363302036533</v>
      </c>
      <c r="BC232" s="41">
        <f t="shared" si="222"/>
        <v>6.0028064943119119</v>
      </c>
      <c r="BD232" s="41">
        <f t="shared" si="223"/>
        <v>6.0007559119507237</v>
      </c>
      <c r="BE232" s="41">
        <f t="shared" si="224"/>
        <v>5.9867547296087222</v>
      </c>
      <c r="BF232" s="41">
        <f t="shared" si="225"/>
        <v>5.9982091579277776</v>
      </c>
      <c r="BG232" s="41">
        <f t="shared" si="226"/>
        <v>6.0141831962673962</v>
      </c>
      <c r="BH232" s="41">
        <f t="shared" si="227"/>
        <v>5.964167837957703</v>
      </c>
      <c r="BI232" s="41">
        <f t="shared" si="228"/>
        <v>5.964167837957703</v>
      </c>
      <c r="BJ232" s="41">
        <f t="shared" si="229"/>
        <v>4.3151730090878502</v>
      </c>
      <c r="BK232" s="41">
        <f t="shared" si="230"/>
        <v>4.3916215065008393</v>
      </c>
      <c r="BL232" s="41">
        <f t="shared" si="231"/>
        <v>0.96149164033509393</v>
      </c>
      <c r="BM232" s="41">
        <f t="shared" si="232"/>
        <v>9.5437643455158057</v>
      </c>
      <c r="BN232" s="41">
        <f t="shared" si="233"/>
        <v>1.4609962916280432</v>
      </c>
      <c r="BO232" s="41">
        <f t="shared" si="234"/>
        <v>1.3174354694051642</v>
      </c>
      <c r="BP232" s="41">
        <f t="shared" si="235"/>
        <v>0.64954708409170214</v>
      </c>
      <c r="BQ232" s="41">
        <f t="shared" si="236"/>
        <v>1.1585616525447409</v>
      </c>
      <c r="BR232" s="41">
        <f t="shared" si="237"/>
        <v>2.5917142436938856</v>
      </c>
      <c r="BS232" s="41">
        <f t="shared" si="238"/>
        <v>0.20684522128648472</v>
      </c>
      <c r="BT232" s="41">
        <f t="shared" si="239"/>
        <v>4266.5207094758289</v>
      </c>
      <c r="BU232" s="41">
        <f t="shared" si="240"/>
        <v>4266.6444596746323</v>
      </c>
      <c r="BV232" s="41">
        <f t="shared" si="241"/>
        <v>5905.1359033761601</v>
      </c>
      <c r="BW232" s="41">
        <f t="shared" si="242"/>
        <v>5073.1397990636715</v>
      </c>
      <c r="BX232" s="41">
        <f t="shared" si="243"/>
        <v>5749.5093124523473</v>
      </c>
      <c r="BY232" s="41">
        <f t="shared" si="244"/>
        <v>4896.8935416345112</v>
      </c>
      <c r="BZ232" s="41">
        <f t="shared" si="245"/>
        <v>3987.3728805902915</v>
      </c>
      <c r="CA232" s="41">
        <f t="shared" si="246"/>
        <v>4949.0701045719816</v>
      </c>
      <c r="CB232" s="41">
        <f t="shared" si="247"/>
        <v>5754.9550561442302</v>
      </c>
      <c r="CC232" s="41">
        <f t="shared" si="248"/>
        <v>6420.8149403235329</v>
      </c>
      <c r="CD232" s="43">
        <f t="shared" si="249"/>
        <v>3987.3728805902915</v>
      </c>
      <c r="CE232" s="43">
        <f t="shared" si="250"/>
        <v>3472.7236892329483</v>
      </c>
      <c r="CF232" s="43">
        <f t="shared" si="251"/>
        <v>3503.3503830687591</v>
      </c>
      <c r="CG232" s="43">
        <f t="shared" si="252"/>
        <v>2274.452499983322</v>
      </c>
      <c r="CH232" s="43">
        <f t="shared" si="253"/>
        <v>6132.8818089630704</v>
      </c>
      <c r="CI232" s="43">
        <f t="shared" si="254"/>
        <v>2727.9062985717505</v>
      </c>
      <c r="CJ232" s="43">
        <f t="shared" si="255"/>
        <v>2206.6509399649726</v>
      </c>
      <c r="CK232" s="43">
        <f t="shared" si="256"/>
        <v>1263.1290356904271</v>
      </c>
      <c r="CL232" s="43">
        <f t="shared" si="257"/>
        <v>2091.816862711371</v>
      </c>
      <c r="CM232" s="43">
        <f t="shared" si="258"/>
        <v>3633.2764975225264</v>
      </c>
      <c r="CN232" s="43">
        <f t="shared" si="259"/>
        <v>1149.9772599739424</v>
      </c>
      <c r="CO232" s="43">
        <f t="shared" si="260"/>
        <v>1149.9772599739424</v>
      </c>
      <c r="CQ232" s="61">
        <v>3.166591712302802E-2</v>
      </c>
      <c r="CR232" s="61">
        <v>3.6585236570798596E-2</v>
      </c>
      <c r="CS232" s="61">
        <v>0.60584982181114211</v>
      </c>
      <c r="CT232" s="61">
        <v>0.26772089555958656</v>
      </c>
      <c r="CU232" s="61">
        <v>0.55581639913873881</v>
      </c>
      <c r="CV232" s="61">
        <v>0.20676986351618665</v>
      </c>
      <c r="CW232" s="61">
        <v>9.6982104724355755E-3</v>
      </c>
      <c r="CX232" s="61">
        <v>0.2237362001639962</v>
      </c>
      <c r="CY232" s="61">
        <v>0.55791859598004778</v>
      </c>
      <c r="CZ232" s="61">
        <v>0.77044863264909536</v>
      </c>
      <c r="DA232" s="61">
        <v>0.90110479831097567</v>
      </c>
      <c r="DB232" s="61">
        <v>0.90409171951664169</v>
      </c>
      <c r="DC232" s="61">
        <v>0.42244865210058735</v>
      </c>
      <c r="DD232" s="61">
        <v>0.98087469252491577</v>
      </c>
      <c r="DE232" s="61">
        <v>0.58619443344058897</v>
      </c>
      <c r="DF232" s="61">
        <v>0.54600255083179328</v>
      </c>
      <c r="DG232" s="61">
        <v>0.27989031912144868</v>
      </c>
      <c r="DH232" s="61">
        <v>0.49544916312369724</v>
      </c>
      <c r="DI232" s="61">
        <v>0.7835189716911104</v>
      </c>
      <c r="DJ232" s="61">
        <v>4.3280130188009025E-2</v>
      </c>
      <c r="DL232" s="43">
        <v>4380</v>
      </c>
      <c r="DM232" s="41">
        <f t="shared" si="261"/>
        <v>0.99999914454387062</v>
      </c>
      <c r="DN232" s="41">
        <f t="shared" si="262"/>
        <v>0.75270247251928635</v>
      </c>
      <c r="DO232" s="41">
        <f t="shared" si="263"/>
        <v>1</v>
      </c>
      <c r="DP232" s="41">
        <f t="shared" si="264"/>
        <v>0.86333333333333329</v>
      </c>
      <c r="DQ232" s="41">
        <f t="shared" si="202"/>
        <v>1</v>
      </c>
      <c r="DR232" s="41"/>
      <c r="DU232" s="41">
        <f t="shared" si="265"/>
        <v>0.77018659142250301</v>
      </c>
      <c r="DV232" s="41">
        <f t="shared" si="266"/>
        <v>1.125</v>
      </c>
      <c r="DW232" s="43">
        <f t="shared" si="203"/>
        <v>1375.435965974533</v>
      </c>
    </row>
    <row r="233" spans="35:127" x14ac:dyDescent="0.25">
      <c r="AI233" s="42">
        <v>3.3</v>
      </c>
      <c r="AJ233" s="41">
        <f t="shared" si="204"/>
        <v>1</v>
      </c>
      <c r="AK233" s="41">
        <f t="shared" si="205"/>
        <v>1</v>
      </c>
      <c r="AL233" s="41">
        <f t="shared" si="206"/>
        <v>1</v>
      </c>
      <c r="AM233" s="6"/>
      <c r="AN233" s="41">
        <f t="shared" si="207"/>
        <v>1.7250000000000001</v>
      </c>
      <c r="AO233" s="41">
        <f t="shared" si="208"/>
        <v>1.6950000000000001</v>
      </c>
      <c r="AP233" s="41">
        <f t="shared" si="209"/>
        <v>1.3049999999999999</v>
      </c>
      <c r="AQ233" s="41">
        <f t="shared" si="210"/>
        <v>1.4850000000000001</v>
      </c>
      <c r="AR233" s="41">
        <f t="shared" si="211"/>
        <v>1.44</v>
      </c>
      <c r="AS233" s="41">
        <f t="shared" si="212"/>
        <v>1.7849999999999999</v>
      </c>
      <c r="AT233" s="41">
        <f t="shared" si="213"/>
        <v>1.6950000000000001</v>
      </c>
      <c r="AU233" s="41">
        <f t="shared" si="214"/>
        <v>1.8</v>
      </c>
      <c r="AV233" s="41">
        <f t="shared" si="215"/>
        <v>1.44</v>
      </c>
      <c r="AW233" s="41">
        <f t="shared" si="216"/>
        <v>1.59</v>
      </c>
      <c r="AX233" s="41">
        <f t="shared" si="217"/>
        <v>1.3049999999999999</v>
      </c>
      <c r="AY233" s="41">
        <f t="shared" si="218"/>
        <v>6.0306164680604653</v>
      </c>
      <c r="AZ233" s="41">
        <f t="shared" si="219"/>
        <v>6.0073437545293142</v>
      </c>
      <c r="BA233" s="41">
        <f t="shared" si="220"/>
        <v>6.0023188978198734</v>
      </c>
      <c r="BB233" s="41">
        <f t="shared" si="221"/>
        <v>6.0031376613675098</v>
      </c>
      <c r="BC233" s="41">
        <f t="shared" si="222"/>
        <v>6.0199082628691363</v>
      </c>
      <c r="BD233" s="41">
        <f t="shared" si="223"/>
        <v>5.9756370021576783</v>
      </c>
      <c r="BE233" s="41">
        <f t="shared" si="224"/>
        <v>6.0307043254031223</v>
      </c>
      <c r="BF233" s="41">
        <f t="shared" si="225"/>
        <v>6.021406579963811</v>
      </c>
      <c r="BG233" s="41">
        <f t="shared" si="226"/>
        <v>5.9703352252367461</v>
      </c>
      <c r="BH233" s="41">
        <f t="shared" si="227"/>
        <v>5.9716060766927397</v>
      </c>
      <c r="BI233" s="41">
        <f t="shared" si="228"/>
        <v>5.9703352252367461</v>
      </c>
      <c r="BJ233" s="41">
        <f t="shared" si="229"/>
        <v>5.9202460192383839</v>
      </c>
      <c r="BK233" s="41">
        <f t="shared" si="230"/>
        <v>1.8364840757401346</v>
      </c>
      <c r="BL233" s="41">
        <f t="shared" si="231"/>
        <v>1.4255067752623882</v>
      </c>
      <c r="BM233" s="41">
        <f t="shared" si="232"/>
        <v>1.4856009627431943</v>
      </c>
      <c r="BN233" s="41">
        <f t="shared" si="233"/>
        <v>3.4568572948194847</v>
      </c>
      <c r="BO233" s="41">
        <f t="shared" si="234"/>
        <v>0.37002326969077531</v>
      </c>
      <c r="BP233" s="41">
        <f t="shared" si="235"/>
        <v>5.9464138097687336</v>
      </c>
      <c r="BQ233" s="41">
        <f t="shared" si="236"/>
        <v>3.727352488472413</v>
      </c>
      <c r="BR233" s="41">
        <f t="shared" si="237"/>
        <v>0.28283240788765546</v>
      </c>
      <c r="BS233" s="41">
        <f t="shared" si="238"/>
        <v>0.30165596040498988</v>
      </c>
      <c r="BT233" s="41">
        <f t="shared" si="239"/>
        <v>6136.3277719608996</v>
      </c>
      <c r="BU233" s="41">
        <f t="shared" si="240"/>
        <v>6017.9633689548673</v>
      </c>
      <c r="BV233" s="41">
        <f t="shared" si="241"/>
        <v>4631.361058603472</v>
      </c>
      <c r="BW233" s="41">
        <f t="shared" si="242"/>
        <v>5270.5289145246561</v>
      </c>
      <c r="BX233" s="41">
        <f t="shared" si="243"/>
        <v>5117.9498263862251</v>
      </c>
      <c r="BY233" s="41">
        <f t="shared" si="244"/>
        <v>6320.7544587468392</v>
      </c>
      <c r="BZ233" s="41">
        <f t="shared" si="245"/>
        <v>6029.6529492736026</v>
      </c>
      <c r="CA233" s="41">
        <f t="shared" si="246"/>
        <v>6398.2333742904193</v>
      </c>
      <c r="CB233" s="41">
        <f t="shared" si="247"/>
        <v>5096.8334911637139</v>
      </c>
      <c r="CC233" s="41">
        <f t="shared" si="248"/>
        <v>5628.3525792239107</v>
      </c>
      <c r="CD233" s="43">
        <f t="shared" si="249"/>
        <v>4631.361058603472</v>
      </c>
      <c r="CE233" s="43">
        <f t="shared" si="250"/>
        <v>5847.2121845365918</v>
      </c>
      <c r="CF233" s="43">
        <f t="shared" si="251"/>
        <v>3200.023467317852</v>
      </c>
      <c r="CG233" s="43">
        <f t="shared" si="252"/>
        <v>2170.6261553022355</v>
      </c>
      <c r="CH233" s="43">
        <f t="shared" si="253"/>
        <v>2521.5490288447318</v>
      </c>
      <c r="CI233" s="43">
        <f t="shared" si="254"/>
        <v>3729.8648451475092</v>
      </c>
      <c r="CJ233" s="43">
        <f t="shared" si="255"/>
        <v>1512.6645039542548</v>
      </c>
      <c r="CK233" s="43">
        <f t="shared" si="256"/>
        <v>5758.2052872851455</v>
      </c>
      <c r="CL233" s="43">
        <f t="shared" si="257"/>
        <v>4841.3069064275714</v>
      </c>
      <c r="CM233" s="43">
        <f t="shared" si="258"/>
        <v>1066.8833924544915</v>
      </c>
      <c r="CN233" s="43">
        <f t="shared" si="259"/>
        <v>1216.5863993482938</v>
      </c>
      <c r="CO233" s="43">
        <f t="shared" si="260"/>
        <v>1066.8833924544915</v>
      </c>
      <c r="CQ233" s="61">
        <v>0.67748043529999391</v>
      </c>
      <c r="CR233" s="61">
        <v>0.65076915973113603</v>
      </c>
      <c r="CS233" s="61">
        <v>0.117638116028975</v>
      </c>
      <c r="CT233" s="61">
        <v>0.37119415746725037</v>
      </c>
      <c r="CU233" s="61">
        <v>0.28904565484757028</v>
      </c>
      <c r="CV233" s="61">
        <v>0.739591512506525</v>
      </c>
      <c r="CW233" s="61">
        <v>0.64140140305632443</v>
      </c>
      <c r="CX233" s="61">
        <v>0.7566049628083602</v>
      </c>
      <c r="CY233" s="61">
        <v>0.29179159114341968</v>
      </c>
      <c r="CZ233" s="61">
        <v>0.52037672048967032</v>
      </c>
      <c r="DA233" s="61">
        <v>0.94523867562882147</v>
      </c>
      <c r="DB233" s="61">
        <v>0.67139682669040779</v>
      </c>
      <c r="DC233" s="61">
        <v>0.57670391609991811</v>
      </c>
      <c r="DD233" s="61">
        <v>0.59261155605548665</v>
      </c>
      <c r="DE233" s="61">
        <v>0.85740636889905575</v>
      </c>
      <c r="DF233" s="61">
        <v>0.12731662950284572</v>
      </c>
      <c r="DG233" s="61">
        <v>0.94572009147487146</v>
      </c>
      <c r="DH233" s="61">
        <v>0.87351788515709616</v>
      </c>
      <c r="DI233" s="61">
        <v>8.0058955120910658E-2</v>
      </c>
      <c r="DJ233" s="61">
        <v>8.9958488848195017E-2</v>
      </c>
      <c r="DL233" s="43">
        <v>4400</v>
      </c>
      <c r="DM233" s="41">
        <f t="shared" si="261"/>
        <v>0.99999920777117679</v>
      </c>
      <c r="DN233" s="41">
        <f t="shared" si="262"/>
        <v>0.75459406374179239</v>
      </c>
      <c r="DO233" s="41">
        <f t="shared" si="263"/>
        <v>1</v>
      </c>
      <c r="DP233" s="41">
        <f t="shared" si="264"/>
        <v>0.86466666666666669</v>
      </c>
      <c r="DQ233" s="41">
        <f t="shared" si="202"/>
        <v>1</v>
      </c>
      <c r="DR233" s="41"/>
      <c r="DU233" s="41">
        <f t="shared" si="265"/>
        <v>0.92108887712423015</v>
      </c>
      <c r="DV233" s="41">
        <f t="shared" si="266"/>
        <v>1.3049999999999999</v>
      </c>
      <c r="DW233" s="43">
        <f t="shared" si="203"/>
        <v>1744.8221178731769</v>
      </c>
    </row>
    <row r="234" spans="35:127" x14ac:dyDescent="0.25">
      <c r="AI234" s="42">
        <v>3.3149999999999999</v>
      </c>
      <c r="AJ234" s="41">
        <f t="shared" si="204"/>
        <v>1</v>
      </c>
      <c r="AK234" s="41">
        <f t="shared" si="205"/>
        <v>1</v>
      </c>
      <c r="AL234" s="41">
        <f t="shared" si="206"/>
        <v>1</v>
      </c>
      <c r="AM234" s="6"/>
      <c r="AN234" s="41">
        <f t="shared" si="207"/>
        <v>1.56</v>
      </c>
      <c r="AO234" s="41">
        <f t="shared" si="208"/>
        <v>1.5449999999999999</v>
      </c>
      <c r="AP234" s="41">
        <f t="shared" si="209"/>
        <v>2.0099999999999998</v>
      </c>
      <c r="AQ234" s="41">
        <f t="shared" si="210"/>
        <v>1.35</v>
      </c>
      <c r="AR234" s="41">
        <f t="shared" si="211"/>
        <v>1.575</v>
      </c>
      <c r="AS234" s="41">
        <f t="shared" si="212"/>
        <v>1.8</v>
      </c>
      <c r="AT234" s="41">
        <f t="shared" si="213"/>
        <v>1.29</v>
      </c>
      <c r="AU234" s="41">
        <f t="shared" si="214"/>
        <v>1.62</v>
      </c>
      <c r="AV234" s="41">
        <f t="shared" si="215"/>
        <v>1.2150000000000001</v>
      </c>
      <c r="AW234" s="41">
        <f t="shared" si="216"/>
        <v>1.68</v>
      </c>
      <c r="AX234" s="41">
        <f t="shared" si="217"/>
        <v>1.2150000000000001</v>
      </c>
      <c r="AY234" s="41">
        <f t="shared" si="218"/>
        <v>5.9904653165087449</v>
      </c>
      <c r="AZ234" s="41">
        <f t="shared" si="219"/>
        <v>6.0188364277476758</v>
      </c>
      <c r="BA234" s="41">
        <f t="shared" si="220"/>
        <v>6.0245906178347157</v>
      </c>
      <c r="BB234" s="41">
        <f t="shared" si="221"/>
        <v>5.984075521983236</v>
      </c>
      <c r="BC234" s="41">
        <f t="shared" si="222"/>
        <v>5.9909781168758753</v>
      </c>
      <c r="BD234" s="41">
        <f t="shared" si="223"/>
        <v>5.9763238111376324</v>
      </c>
      <c r="BE234" s="41">
        <f t="shared" si="224"/>
        <v>5.9733515043993943</v>
      </c>
      <c r="BF234" s="41">
        <f t="shared" si="225"/>
        <v>6.0315060647625938</v>
      </c>
      <c r="BG234" s="41">
        <f t="shared" si="226"/>
        <v>5.9788084035633888</v>
      </c>
      <c r="BH234" s="41">
        <f t="shared" si="227"/>
        <v>5.999627436738888</v>
      </c>
      <c r="BI234" s="41">
        <f t="shared" si="228"/>
        <v>5.9733515043993943</v>
      </c>
      <c r="BJ234" s="41">
        <f t="shared" si="229"/>
        <v>0.78356132904754372</v>
      </c>
      <c r="BK234" s="41">
        <f t="shared" si="230"/>
        <v>3.2754471980775461</v>
      </c>
      <c r="BL234" s="41">
        <f t="shared" si="231"/>
        <v>4.3742523496533998</v>
      </c>
      <c r="BM234" s="41">
        <f t="shared" si="232"/>
        <v>0.56723082323062701</v>
      </c>
      <c r="BN234" s="41">
        <f t="shared" si="233"/>
        <v>0.80413147779346961</v>
      </c>
      <c r="BO234" s="41">
        <f t="shared" si="234"/>
        <v>0.38312379949255643</v>
      </c>
      <c r="BP234" s="41">
        <f t="shared" si="235"/>
        <v>0.32956007212468513</v>
      </c>
      <c r="BQ234" s="41">
        <f t="shared" si="236"/>
        <v>6.1905968539855518</v>
      </c>
      <c r="BR234" s="41">
        <f t="shared" si="237"/>
        <v>0.43449695684581019</v>
      </c>
      <c r="BS234" s="41">
        <f t="shared" si="238"/>
        <v>1.244522027533749</v>
      </c>
      <c r="BT234" s="41">
        <f t="shared" si="239"/>
        <v>5530.8702797365886</v>
      </c>
      <c r="BU234" s="41">
        <f t="shared" si="240"/>
        <v>5490.644802310544</v>
      </c>
      <c r="BV234" s="41">
        <f t="shared" si="241"/>
        <v>7146.5826934399865</v>
      </c>
      <c r="BW234" s="41">
        <f t="shared" si="242"/>
        <v>4783.7766733743219</v>
      </c>
      <c r="BX234" s="41">
        <f t="shared" si="243"/>
        <v>5584.2907247403073</v>
      </c>
      <c r="BY234" s="41">
        <f t="shared" si="244"/>
        <v>6374.2363218281234</v>
      </c>
      <c r="BZ234" s="41">
        <f t="shared" si="245"/>
        <v>4567.0665650686005</v>
      </c>
      <c r="CA234" s="41">
        <f t="shared" si="246"/>
        <v>5763.2371987669021</v>
      </c>
      <c r="CB234" s="41">
        <f t="shared" si="247"/>
        <v>4303.5038061395899</v>
      </c>
      <c r="CC234" s="41">
        <f t="shared" si="248"/>
        <v>5960.875049140468</v>
      </c>
      <c r="CD234" s="43">
        <f t="shared" si="249"/>
        <v>4303.5038061395899</v>
      </c>
      <c r="CE234" s="43">
        <f t="shared" si="250"/>
        <v>1923.7603646037142</v>
      </c>
      <c r="CF234" s="43">
        <f t="shared" si="251"/>
        <v>3895.4143732302832</v>
      </c>
      <c r="CG234" s="43">
        <f t="shared" si="252"/>
        <v>5856.4960073141683</v>
      </c>
      <c r="CH234" s="43">
        <f t="shared" si="253"/>
        <v>1416.4575280050619</v>
      </c>
      <c r="CI234" s="43">
        <f t="shared" si="254"/>
        <v>1967.5871012510804</v>
      </c>
      <c r="CJ234" s="43">
        <f t="shared" si="255"/>
        <v>1552.143776360301</v>
      </c>
      <c r="CK234" s="43">
        <f t="shared" si="256"/>
        <v>1031.6844438994713</v>
      </c>
      <c r="CL234" s="43">
        <f t="shared" si="257"/>
        <v>5615.2765909224117</v>
      </c>
      <c r="CM234" s="43">
        <f t="shared" si="258"/>
        <v>1115.7310637250007</v>
      </c>
      <c r="CN234" s="43">
        <f t="shared" si="259"/>
        <v>2610.9614092887368</v>
      </c>
      <c r="CO234" s="43">
        <f t="shared" si="260"/>
        <v>1031.6844438994713</v>
      </c>
      <c r="CQ234" s="61">
        <v>0.4736489633123484</v>
      </c>
      <c r="CR234" s="61">
        <v>0.46075044331193193</v>
      </c>
      <c r="CS234" s="61">
        <v>0.89242083093319413</v>
      </c>
      <c r="CT234" s="61">
        <v>0.16969396637468326</v>
      </c>
      <c r="CU234" s="61">
        <v>0.48882921097614107</v>
      </c>
      <c r="CV234" s="61">
        <v>0.75014262330259929</v>
      </c>
      <c r="CW234" s="61">
        <v>9.8087532609681949E-2</v>
      </c>
      <c r="CX234" s="61">
        <v>0.56344822733183275</v>
      </c>
      <c r="CY234" s="61">
        <v>4.727242358733752E-2</v>
      </c>
      <c r="CZ234" s="61">
        <v>0.62545784485897304</v>
      </c>
      <c r="DA234" s="61">
        <v>0.34537782178736343</v>
      </c>
      <c r="DB234" s="61">
        <v>0.84506058401239248</v>
      </c>
      <c r="DC234" s="61">
        <v>0.90342354500660149</v>
      </c>
      <c r="DD234" s="61">
        <v>0.23666832293807916</v>
      </c>
      <c r="DE234" s="61">
        <v>0.35486254650717708</v>
      </c>
      <c r="DF234" s="61">
        <v>0.13462526590162682</v>
      </c>
      <c r="DG234" s="61">
        <v>0.10499479478674334</v>
      </c>
      <c r="DH234" s="61">
        <v>0.9499597490112911</v>
      </c>
      <c r="DI234" s="61">
        <v>0.16342963605338867</v>
      </c>
      <c r="DJ234" s="61">
        <v>0.52364795914589968</v>
      </c>
      <c r="DL234" s="43">
        <v>4420</v>
      </c>
      <c r="DM234" s="41">
        <f t="shared" si="261"/>
        <v>0.99999926623658697</v>
      </c>
      <c r="DN234" s="41">
        <f t="shared" si="262"/>
        <v>0.75646824117694311</v>
      </c>
      <c r="DO234" s="41">
        <f t="shared" si="263"/>
        <v>1</v>
      </c>
      <c r="DP234" s="41">
        <f t="shared" si="264"/>
        <v>0.86699999999999999</v>
      </c>
      <c r="DQ234" s="41">
        <f t="shared" si="202"/>
        <v>1</v>
      </c>
      <c r="DR234" s="41"/>
      <c r="DU234" s="41">
        <f t="shared" si="265"/>
        <v>0.29335443396733757</v>
      </c>
      <c r="DV234" s="41">
        <f t="shared" si="266"/>
        <v>1.2150000000000001</v>
      </c>
      <c r="DW234" s="43">
        <f t="shared" si="203"/>
        <v>916.77441272209728</v>
      </c>
    </row>
    <row r="235" spans="35:127" x14ac:dyDescent="0.25">
      <c r="AI235" s="42">
        <v>3.33</v>
      </c>
      <c r="AJ235" s="41">
        <f t="shared" si="204"/>
        <v>1</v>
      </c>
      <c r="AK235" s="41">
        <f t="shared" si="205"/>
        <v>1</v>
      </c>
      <c r="AL235" s="41">
        <f t="shared" si="206"/>
        <v>1</v>
      </c>
      <c r="AM235" s="6"/>
      <c r="AN235" s="41">
        <f t="shared" si="207"/>
        <v>1.62</v>
      </c>
      <c r="AO235" s="41">
        <f t="shared" si="208"/>
        <v>1.4550000000000001</v>
      </c>
      <c r="AP235" s="41">
        <f t="shared" si="209"/>
        <v>1.26</v>
      </c>
      <c r="AQ235" s="41">
        <f t="shared" si="210"/>
        <v>1.83</v>
      </c>
      <c r="AR235" s="41">
        <f t="shared" si="211"/>
        <v>1.425</v>
      </c>
      <c r="AS235" s="41">
        <f t="shared" si="212"/>
        <v>1.875</v>
      </c>
      <c r="AT235" s="41">
        <f t="shared" si="213"/>
        <v>1.1100000000000001</v>
      </c>
      <c r="AU235" s="41">
        <f t="shared" si="214"/>
        <v>1.9350000000000001</v>
      </c>
      <c r="AV235" s="41">
        <f t="shared" si="215"/>
        <v>1.635</v>
      </c>
      <c r="AW235" s="41">
        <f t="shared" si="216"/>
        <v>1.1850000000000001</v>
      </c>
      <c r="AX235" s="41">
        <f t="shared" si="217"/>
        <v>1.1100000000000001</v>
      </c>
      <c r="AY235" s="41">
        <f t="shared" si="218"/>
        <v>5.9942661428459223</v>
      </c>
      <c r="AZ235" s="41">
        <f t="shared" si="219"/>
        <v>5.9902444736060776</v>
      </c>
      <c r="BA235" s="41">
        <f t="shared" si="220"/>
        <v>6.006339733425146</v>
      </c>
      <c r="BB235" s="41">
        <f t="shared" si="221"/>
        <v>5.9989341246402468</v>
      </c>
      <c r="BC235" s="41">
        <f t="shared" si="222"/>
        <v>5.9988157510604152</v>
      </c>
      <c r="BD235" s="41">
        <f t="shared" si="223"/>
        <v>5.9777687191179263</v>
      </c>
      <c r="BE235" s="41">
        <f t="shared" si="224"/>
        <v>6.0220841091156618</v>
      </c>
      <c r="BF235" s="41">
        <f t="shared" si="225"/>
        <v>5.9919087724968421</v>
      </c>
      <c r="BG235" s="41">
        <f t="shared" si="226"/>
        <v>5.9913784673350525</v>
      </c>
      <c r="BH235" s="41">
        <f t="shared" si="227"/>
        <v>5.9960003433052282</v>
      </c>
      <c r="BI235" s="41">
        <f t="shared" si="228"/>
        <v>5.9777687191179263</v>
      </c>
      <c r="BJ235" s="41">
        <f t="shared" si="229"/>
        <v>0.94943267225628059</v>
      </c>
      <c r="BK235" s="41">
        <f t="shared" si="230"/>
        <v>0.77486494476122536</v>
      </c>
      <c r="BL235" s="41">
        <f t="shared" si="231"/>
        <v>1.7458694054540023</v>
      </c>
      <c r="BM235" s="41">
        <f t="shared" si="232"/>
        <v>1.2017348700715087</v>
      </c>
      <c r="BN235" s="41">
        <f t="shared" si="233"/>
        <v>1.1945775047017457</v>
      </c>
      <c r="BO235" s="41">
        <f t="shared" si="234"/>
        <v>0.41221335953426724</v>
      </c>
      <c r="BP235" s="41">
        <f t="shared" si="235"/>
        <v>3.8564980413196701</v>
      </c>
      <c r="BQ235" s="41">
        <f t="shared" si="236"/>
        <v>0.84284758457530762</v>
      </c>
      <c r="BR235" s="41">
        <f t="shared" si="237"/>
        <v>0.82056427122832032</v>
      </c>
      <c r="BS235" s="41">
        <f t="shared" si="238"/>
        <v>1.0363237326488592</v>
      </c>
      <c r="BT235" s="41">
        <f t="shared" si="239"/>
        <v>5745.4178672474663</v>
      </c>
      <c r="BU235" s="41">
        <f t="shared" si="240"/>
        <v>5158.5050760864251</v>
      </c>
      <c r="BV235" s="41">
        <f t="shared" si="241"/>
        <v>4473.1564406694415</v>
      </c>
      <c r="BW235" s="41">
        <f t="shared" si="242"/>
        <v>6492.7208563661043</v>
      </c>
      <c r="BX235" s="41">
        <f t="shared" si="243"/>
        <v>5055.7573422788155</v>
      </c>
      <c r="BY235" s="41">
        <f t="shared" si="244"/>
        <v>6640.6321159461022</v>
      </c>
      <c r="BZ235" s="41">
        <f t="shared" si="245"/>
        <v>3945.7992195695329</v>
      </c>
      <c r="CA235" s="41">
        <f t="shared" si="246"/>
        <v>6861.2328929107134</v>
      </c>
      <c r="CB235" s="41">
        <f t="shared" si="247"/>
        <v>5797.2193009937519</v>
      </c>
      <c r="CC235" s="41">
        <f t="shared" si="248"/>
        <v>4203.2746658244378</v>
      </c>
      <c r="CD235" s="43">
        <f t="shared" si="249"/>
        <v>3945.7992195695329</v>
      </c>
      <c r="CE235" s="43">
        <f t="shared" si="250"/>
        <v>2199.0594894490778</v>
      </c>
      <c r="CF235" s="43">
        <f t="shared" si="251"/>
        <v>1784.2917908174395</v>
      </c>
      <c r="CG235" s="43">
        <f t="shared" si="252"/>
        <v>2319.350048497939</v>
      </c>
      <c r="CH235" s="43">
        <f t="shared" si="253"/>
        <v>2794.7650174596697</v>
      </c>
      <c r="CI235" s="43">
        <f t="shared" si="254"/>
        <v>2169.7610444723996</v>
      </c>
      <c r="CJ235" s="43">
        <f t="shared" si="255"/>
        <v>1677.0738249607296</v>
      </c>
      <c r="CK235" s="43">
        <f t="shared" si="256"/>
        <v>3036.7526110934</v>
      </c>
      <c r="CL235" s="43">
        <f t="shared" si="257"/>
        <v>2474.8299882996607</v>
      </c>
      <c r="CM235" s="43">
        <f t="shared" si="258"/>
        <v>2063.3074000936222</v>
      </c>
      <c r="CN235" s="43">
        <f t="shared" si="259"/>
        <v>1680.5674572907783</v>
      </c>
      <c r="CO235" s="43">
        <f t="shared" si="260"/>
        <v>1677.0738249607296</v>
      </c>
      <c r="CQ235" s="61">
        <v>0.54933899173948664</v>
      </c>
      <c r="CR235" s="61">
        <v>0.30879705335614005</v>
      </c>
      <c r="CS235" s="61">
        <v>7.9418304591122202E-2</v>
      </c>
      <c r="CT235" s="61">
        <v>0.77684029623582984</v>
      </c>
      <c r="CU235" s="61">
        <v>0.27703311726113156</v>
      </c>
      <c r="CV235" s="61">
        <v>0.81923688346094881</v>
      </c>
      <c r="CW235" s="61">
        <v>6.8502482589322122E-3</v>
      </c>
      <c r="CX235" s="61">
        <v>0.85631422585758854</v>
      </c>
      <c r="CY235" s="61">
        <v>0.58446797018209806</v>
      </c>
      <c r="CZ235" s="61">
        <v>3.0753321807876155E-2</v>
      </c>
      <c r="DA235" s="61">
        <v>0.41757391032543667</v>
      </c>
      <c r="DB235" s="61">
        <v>0.34132218418537652</v>
      </c>
      <c r="DC235" s="61">
        <v>0.6531269925229346</v>
      </c>
      <c r="DD235" s="61">
        <v>0.50987011167500973</v>
      </c>
      <c r="DE235" s="61">
        <v>0.50751593997485012</v>
      </c>
      <c r="DF235" s="61">
        <v>0.1509237024178508</v>
      </c>
      <c r="DG235" s="61">
        <v>0.88036918348402471</v>
      </c>
      <c r="DH235" s="61">
        <v>0.37230197747848559</v>
      </c>
      <c r="DI235" s="61">
        <v>0.36233024055735796</v>
      </c>
      <c r="DJ235" s="61">
        <v>0.45161670119495967</v>
      </c>
      <c r="DL235" s="43">
        <v>4440</v>
      </c>
      <c r="DM235" s="41">
        <f t="shared" si="261"/>
        <v>0.99999932030521665</v>
      </c>
      <c r="DN235" s="41">
        <f t="shared" si="262"/>
        <v>0.75832518563642881</v>
      </c>
      <c r="DO235" s="41">
        <f t="shared" si="263"/>
        <v>1</v>
      </c>
      <c r="DP235" s="41">
        <f t="shared" si="264"/>
        <v>0.86899999999999999</v>
      </c>
      <c r="DQ235" s="41">
        <f t="shared" si="202"/>
        <v>1</v>
      </c>
      <c r="DR235" s="41"/>
      <c r="DU235" s="41">
        <f t="shared" si="265"/>
        <v>0.32701977354415102</v>
      </c>
      <c r="DV235" s="41">
        <f t="shared" si="266"/>
        <v>1.1100000000000001</v>
      </c>
      <c r="DW235" s="43">
        <f t="shared" si="203"/>
        <v>884.30048406571393</v>
      </c>
    </row>
    <row r="236" spans="35:127" x14ac:dyDescent="0.25">
      <c r="AI236" s="42">
        <v>3.3450000000000002</v>
      </c>
      <c r="AJ236" s="41">
        <f t="shared" si="204"/>
        <v>1</v>
      </c>
      <c r="AK236" s="41">
        <f t="shared" si="205"/>
        <v>1</v>
      </c>
      <c r="AL236" s="41">
        <f t="shared" si="206"/>
        <v>1</v>
      </c>
      <c r="AM236" s="6"/>
      <c r="AN236" s="41">
        <f t="shared" si="207"/>
        <v>1.41</v>
      </c>
      <c r="AO236" s="41">
        <f t="shared" si="208"/>
        <v>1.2749999999999999</v>
      </c>
      <c r="AP236" s="41">
        <f t="shared" si="209"/>
        <v>1.74</v>
      </c>
      <c r="AQ236" s="41">
        <f t="shared" si="210"/>
        <v>2.34</v>
      </c>
      <c r="AR236" s="41">
        <f t="shared" si="211"/>
        <v>1.26</v>
      </c>
      <c r="AS236" s="41">
        <f t="shared" si="212"/>
        <v>1.605</v>
      </c>
      <c r="AT236" s="41">
        <f t="shared" si="213"/>
        <v>1.92</v>
      </c>
      <c r="AU236" s="41">
        <f t="shared" si="214"/>
        <v>1.7549999999999999</v>
      </c>
      <c r="AV236" s="41">
        <f t="shared" si="215"/>
        <v>1.335</v>
      </c>
      <c r="AW236" s="41">
        <f t="shared" si="216"/>
        <v>1.98</v>
      </c>
      <c r="AX236" s="41">
        <f t="shared" si="217"/>
        <v>1.26</v>
      </c>
      <c r="AY236" s="41">
        <f t="shared" si="218"/>
        <v>6.0081925360775079</v>
      </c>
      <c r="AZ236" s="41">
        <f t="shared" si="219"/>
        <v>6.0296033932510014</v>
      </c>
      <c r="BA236" s="41">
        <f t="shared" si="220"/>
        <v>5.9498090013884397</v>
      </c>
      <c r="BB236" s="41">
        <f t="shared" si="221"/>
        <v>6.0276473174216081</v>
      </c>
      <c r="BC236" s="41">
        <f t="shared" si="222"/>
        <v>5.9884282229585786</v>
      </c>
      <c r="BD236" s="41">
        <f t="shared" si="223"/>
        <v>5.9931357467602995</v>
      </c>
      <c r="BE236" s="41">
        <f t="shared" si="224"/>
        <v>6.0107341342454701</v>
      </c>
      <c r="BF236" s="41">
        <f t="shared" si="225"/>
        <v>5.9761207264163856</v>
      </c>
      <c r="BG236" s="41">
        <f t="shared" si="226"/>
        <v>5.9826788945924259</v>
      </c>
      <c r="BH236" s="41">
        <f t="shared" si="227"/>
        <v>5.9788140404750969</v>
      </c>
      <c r="BI236" s="41">
        <f t="shared" si="228"/>
        <v>5.9498090013884397</v>
      </c>
      <c r="BJ236" s="41">
        <f t="shared" si="229"/>
        <v>1.9167343423996461</v>
      </c>
      <c r="BK236" s="41">
        <f t="shared" si="230"/>
        <v>5.6266738290389879</v>
      </c>
      <c r="BL236" s="41">
        <f t="shared" si="231"/>
        <v>9.9709737961895167E-2</v>
      </c>
      <c r="BM236" s="41">
        <f t="shared" si="232"/>
        <v>5.1002683218992058</v>
      </c>
      <c r="BN236" s="41">
        <f t="shared" si="233"/>
        <v>0.70689810732831171</v>
      </c>
      <c r="BO236" s="41">
        <f t="shared" si="234"/>
        <v>0.89674403490639043</v>
      </c>
      <c r="BP236" s="41">
        <f t="shared" si="235"/>
        <v>2.1785455017763544</v>
      </c>
      <c r="BQ236" s="41">
        <f t="shared" si="236"/>
        <v>0.37920264691993227</v>
      </c>
      <c r="BR236" s="41">
        <f t="shared" si="237"/>
        <v>0.52853213821259393</v>
      </c>
      <c r="BS236" s="41">
        <f t="shared" si="238"/>
        <v>0.43462098811292732</v>
      </c>
      <c r="BT236" s="41">
        <f t="shared" si="239"/>
        <v>5006.4470665864765</v>
      </c>
      <c r="BU236" s="41">
        <f t="shared" si="240"/>
        <v>4535.1656379975711</v>
      </c>
      <c r="BV236" s="41">
        <f t="shared" si="241"/>
        <v>6148.0778173682811</v>
      </c>
      <c r="BW236" s="41">
        <f t="shared" si="242"/>
        <v>8322.0126089758105</v>
      </c>
      <c r="BX236" s="41">
        <f t="shared" si="243"/>
        <v>4466.4817591320943</v>
      </c>
      <c r="BY236" s="41">
        <f t="shared" si="244"/>
        <v>5691.6828102199188</v>
      </c>
      <c r="BZ236" s="41">
        <f t="shared" si="245"/>
        <v>6818.7314021803486</v>
      </c>
      <c r="CA236" s="41">
        <f t="shared" si="246"/>
        <v>6214.7748172636466</v>
      </c>
      <c r="CB236" s="41">
        <f t="shared" si="247"/>
        <v>4730.0715253077597</v>
      </c>
      <c r="CC236" s="41">
        <f t="shared" si="248"/>
        <v>7013.1206197451402</v>
      </c>
      <c r="CD236" s="43">
        <f t="shared" si="249"/>
        <v>4466.4817591320943</v>
      </c>
      <c r="CE236" s="43">
        <f t="shared" si="250"/>
        <v>2719.5055659022787</v>
      </c>
      <c r="CF236" s="43">
        <f t="shared" si="251"/>
        <v>4213.3344293502569</v>
      </c>
      <c r="CG236" s="43">
        <f t="shared" si="252"/>
        <v>765.43428839027058</v>
      </c>
      <c r="CH236" s="43">
        <f t="shared" si="253"/>
        <v>7362.1090652237353</v>
      </c>
      <c r="CI236" s="43">
        <f t="shared" si="254"/>
        <v>1475.8384872391855</v>
      </c>
      <c r="CJ236" s="43">
        <f t="shared" si="255"/>
        <v>2117.3817338242252</v>
      </c>
      <c r="CK236" s="43">
        <f t="shared" si="256"/>
        <v>3947.9752693108285</v>
      </c>
      <c r="CL236" s="43">
        <f t="shared" si="257"/>
        <v>1505.5759824804645</v>
      </c>
      <c r="CM236" s="43">
        <f t="shared" si="258"/>
        <v>1352.0938678139421</v>
      </c>
      <c r="CN236" s="43">
        <f t="shared" si="259"/>
        <v>1818.4878968763783</v>
      </c>
      <c r="CO236" s="43">
        <f t="shared" si="260"/>
        <v>765.43428839027058</v>
      </c>
      <c r="CQ236" s="61">
        <v>0.2601254850808099</v>
      </c>
      <c r="CR236" s="61">
        <v>9.199374292249074E-2</v>
      </c>
      <c r="CS236" s="61">
        <v>0.69713697904689975</v>
      </c>
      <c r="CT236" s="61">
        <v>0.99606907842431314</v>
      </c>
      <c r="CU236" s="61">
        <v>7.4450909119875952E-2</v>
      </c>
      <c r="CV236" s="61">
        <v>0.53016832840026629</v>
      </c>
      <c r="CW236" s="61">
        <v>0.84410291644586011</v>
      </c>
      <c r="CX236" s="61">
        <v>0.71856843803040271</v>
      </c>
      <c r="CY236" s="61">
        <v>0.14611285370977845</v>
      </c>
      <c r="CZ236" s="61">
        <v>0.88131218551664992</v>
      </c>
      <c r="DA236" s="61">
        <v>0.68652829836573304</v>
      </c>
      <c r="DB236" s="61">
        <v>0.93943995251899848</v>
      </c>
      <c r="DC236" s="61">
        <v>7.4492817506328635E-3</v>
      </c>
      <c r="DD236" s="61">
        <v>0.92689299208765674</v>
      </c>
      <c r="DE236" s="61">
        <v>0.30869071166300588</v>
      </c>
      <c r="DF236" s="61">
        <v>0.39569065001076331</v>
      </c>
      <c r="DG236" s="61">
        <v>0.72991023642684716</v>
      </c>
      <c r="DH236" s="61">
        <v>0.13243487217558547</v>
      </c>
      <c r="DI236" s="61">
        <v>0.2156757989391912</v>
      </c>
      <c r="DJ236" s="61">
        <v>0.16349921846072091</v>
      </c>
      <c r="DL236" s="43">
        <v>4460</v>
      </c>
      <c r="DM236" s="41">
        <f t="shared" si="261"/>
        <v>0.99999937031370811</v>
      </c>
      <c r="DN236" s="41">
        <f t="shared" si="262"/>
        <v>0.76016507603245564</v>
      </c>
      <c r="DO236" s="41">
        <f t="shared" si="263"/>
        <v>1</v>
      </c>
      <c r="DP236" s="41">
        <f t="shared" si="264"/>
        <v>0.87083333333333335</v>
      </c>
      <c r="DQ236" s="41">
        <f t="shared" si="202"/>
        <v>1</v>
      </c>
      <c r="DR236" s="41"/>
      <c r="DU236" s="41">
        <f t="shared" si="265"/>
        <v>0.48662374967488459</v>
      </c>
      <c r="DV236" s="41">
        <f t="shared" si="266"/>
        <v>1.26</v>
      </c>
      <c r="DW236" s="43">
        <f t="shared" si="203"/>
        <v>1224.4951597935994</v>
      </c>
    </row>
    <row r="237" spans="35:127" x14ac:dyDescent="0.25">
      <c r="AI237" s="42">
        <v>3.36</v>
      </c>
      <c r="AJ237" s="41">
        <f t="shared" si="204"/>
        <v>1</v>
      </c>
      <c r="AK237" s="41">
        <f t="shared" si="205"/>
        <v>1</v>
      </c>
      <c r="AL237" s="41">
        <f t="shared" si="206"/>
        <v>1</v>
      </c>
      <c r="AM237" s="6"/>
      <c r="AN237" s="41">
        <f t="shared" si="207"/>
        <v>1.62</v>
      </c>
      <c r="AO237" s="41">
        <f t="shared" si="208"/>
        <v>1.83</v>
      </c>
      <c r="AP237" s="41">
        <f t="shared" si="209"/>
        <v>2.085</v>
      </c>
      <c r="AQ237" s="41">
        <f t="shared" si="210"/>
        <v>1.4550000000000001</v>
      </c>
      <c r="AR237" s="41">
        <f t="shared" si="211"/>
        <v>1.5449999999999999</v>
      </c>
      <c r="AS237" s="41">
        <f t="shared" si="212"/>
        <v>1.9950000000000001</v>
      </c>
      <c r="AT237" s="41">
        <f t="shared" si="213"/>
        <v>1.875</v>
      </c>
      <c r="AU237" s="41">
        <f t="shared" si="214"/>
        <v>1.89</v>
      </c>
      <c r="AV237" s="41">
        <f t="shared" si="215"/>
        <v>2.085</v>
      </c>
      <c r="AW237" s="41">
        <f t="shared" si="216"/>
        <v>2.16</v>
      </c>
      <c r="AX237" s="41">
        <f t="shared" si="217"/>
        <v>1.4550000000000001</v>
      </c>
      <c r="AY237" s="41">
        <f t="shared" si="218"/>
        <v>6.0045228737535181</v>
      </c>
      <c r="AZ237" s="41">
        <f t="shared" si="219"/>
        <v>6.0087354186624227</v>
      </c>
      <c r="BA237" s="41">
        <f t="shared" si="220"/>
        <v>5.9342815436088703</v>
      </c>
      <c r="BB237" s="41">
        <f t="shared" si="221"/>
        <v>5.984897201637013</v>
      </c>
      <c r="BC237" s="41">
        <f t="shared" si="222"/>
        <v>6.0060594638869063</v>
      </c>
      <c r="BD237" s="41">
        <f t="shared" si="223"/>
        <v>6.0138193306221899</v>
      </c>
      <c r="BE237" s="41">
        <f t="shared" si="224"/>
        <v>6.0132996242550805</v>
      </c>
      <c r="BF237" s="41">
        <f t="shared" si="225"/>
        <v>5.9700203399623195</v>
      </c>
      <c r="BG237" s="41">
        <f t="shared" si="226"/>
        <v>6.0040559881692044</v>
      </c>
      <c r="BH237" s="41">
        <f t="shared" si="227"/>
        <v>6.0149901988169914</v>
      </c>
      <c r="BI237" s="41">
        <f t="shared" si="228"/>
        <v>5.9342815436088703</v>
      </c>
      <c r="BJ237" s="41">
        <f t="shared" si="229"/>
        <v>1.5930744731453823</v>
      </c>
      <c r="BK237" s="41">
        <f t="shared" si="230"/>
        <v>1.9698855972585665</v>
      </c>
      <c r="BL237" s="41">
        <f t="shared" si="231"/>
        <v>4.5203873207342531E-2</v>
      </c>
      <c r="BM237" s="41">
        <f t="shared" si="232"/>
        <v>0.59130484313001064</v>
      </c>
      <c r="BN237" s="41">
        <f t="shared" si="233"/>
        <v>1.7213798974672452</v>
      </c>
      <c r="BO237" s="41">
        <f t="shared" si="234"/>
        <v>2.5446761731529985</v>
      </c>
      <c r="BP237" s="41">
        <f t="shared" si="235"/>
        <v>2.4789639364421303</v>
      </c>
      <c r="BQ237" s="41">
        <f t="shared" si="236"/>
        <v>0.27835230725027255</v>
      </c>
      <c r="BR237" s="41">
        <f t="shared" si="237"/>
        <v>1.5560115734018198</v>
      </c>
      <c r="BS237" s="41">
        <f t="shared" si="238"/>
        <v>2.699153348489455</v>
      </c>
      <c r="BT237" s="41">
        <f t="shared" si="239"/>
        <v>5750.3312308567665</v>
      </c>
      <c r="BU237" s="41">
        <f t="shared" si="240"/>
        <v>6498.0227227330388</v>
      </c>
      <c r="BV237" s="41">
        <f t="shared" si="241"/>
        <v>7357.473865583418</v>
      </c>
      <c r="BW237" s="41">
        <f t="shared" si="242"/>
        <v>5156.2021577116147</v>
      </c>
      <c r="BX237" s="41">
        <f t="shared" si="243"/>
        <v>5484.8138546059145</v>
      </c>
      <c r="BY237" s="41">
        <f t="shared" si="244"/>
        <v>7086.9061853040939</v>
      </c>
      <c r="BZ237" s="41">
        <f t="shared" si="245"/>
        <v>6660.3383065096259</v>
      </c>
      <c r="CA237" s="41">
        <f t="shared" si="246"/>
        <v>6689.4175447463103</v>
      </c>
      <c r="CB237" s="41">
        <f t="shared" si="247"/>
        <v>7400.6015332689049</v>
      </c>
      <c r="CC237" s="41">
        <f t="shared" si="248"/>
        <v>7673.7882032433199</v>
      </c>
      <c r="CD237" s="43">
        <f t="shared" si="249"/>
        <v>5156.2021577116147</v>
      </c>
      <c r="CE237" s="43">
        <f t="shared" si="250"/>
        <v>2848.5439931498368</v>
      </c>
      <c r="CF237" s="43">
        <f t="shared" si="251"/>
        <v>3578.1741130237988</v>
      </c>
      <c r="CG237" s="43">
        <f t="shared" si="252"/>
        <v>617.56654408341603</v>
      </c>
      <c r="CH237" s="43">
        <f t="shared" si="253"/>
        <v>1558.6858349021009</v>
      </c>
      <c r="CI237" s="43">
        <f t="shared" si="254"/>
        <v>2823.9481889680414</v>
      </c>
      <c r="CJ237" s="43">
        <f t="shared" si="255"/>
        <v>4433.5237463603016</v>
      </c>
      <c r="CK237" s="43">
        <f t="shared" si="256"/>
        <v>4112.6926374969917</v>
      </c>
      <c r="CL237" s="43">
        <f t="shared" si="257"/>
        <v>1389.1498429471617</v>
      </c>
      <c r="CM237" s="43">
        <f t="shared" si="258"/>
        <v>3623.2837645305681</v>
      </c>
      <c r="CN237" s="43">
        <f t="shared" si="259"/>
        <v>4943.7603256151069</v>
      </c>
      <c r="CO237" s="43">
        <f t="shared" si="260"/>
        <v>617.56654408341603</v>
      </c>
      <c r="CQ237" s="61">
        <v>0.55539070423363113</v>
      </c>
      <c r="CR237" s="61">
        <v>0.78738484193962222</v>
      </c>
      <c r="CS237" s="61">
        <v>0.92525383958649032</v>
      </c>
      <c r="CT237" s="61">
        <v>0.3172686399265694</v>
      </c>
      <c r="CU237" s="61">
        <v>0.46027300456317433</v>
      </c>
      <c r="CV237" s="61">
        <v>0.88630620203531363</v>
      </c>
      <c r="CW237" s="61">
        <v>0.81290678720260434</v>
      </c>
      <c r="CX237" s="61">
        <v>0.82787515216483543</v>
      </c>
      <c r="CY237" s="61">
        <v>0.92402925971630323</v>
      </c>
      <c r="CZ237" s="61">
        <v>0.94579948934353453</v>
      </c>
      <c r="DA237" s="61">
        <v>0.6191623932052196</v>
      </c>
      <c r="DB237" s="61">
        <v>0.69604531896490263</v>
      </c>
      <c r="DC237" s="61">
        <v>6.4885899727129548E-4</v>
      </c>
      <c r="DD237" s="61">
        <v>0.24952320981337794</v>
      </c>
      <c r="DE237" s="61">
        <v>0.64795994872716034</v>
      </c>
      <c r="DF237" s="61">
        <v>0.77817234705109628</v>
      </c>
      <c r="DG237" s="61">
        <v>0.7704059834317436</v>
      </c>
      <c r="DH237" s="61">
        <v>7.7738116595463147E-2</v>
      </c>
      <c r="DI237" s="61">
        <v>0.61026984846948373</v>
      </c>
      <c r="DJ237" s="61">
        <v>0.79510616819938396</v>
      </c>
      <c r="DL237" s="43">
        <v>4480</v>
      </c>
      <c r="DM237" s="41">
        <f t="shared" si="261"/>
        <v>0.99999941657248659</v>
      </c>
      <c r="DN237" s="41">
        <f t="shared" si="262"/>
        <v>0.76198808939797913</v>
      </c>
      <c r="DO237" s="41">
        <f t="shared" si="263"/>
        <v>1</v>
      </c>
      <c r="DP237" s="41">
        <f t="shared" si="264"/>
        <v>0.87350000000000005</v>
      </c>
      <c r="DQ237" s="41">
        <f t="shared" si="202"/>
        <v>1</v>
      </c>
      <c r="DR237" s="41"/>
      <c r="DU237" s="41">
        <f t="shared" si="265"/>
        <v>0.43827455677496024</v>
      </c>
      <c r="DV237" s="41">
        <f t="shared" si="266"/>
        <v>1.4550000000000001</v>
      </c>
      <c r="DW237" s="43">
        <f t="shared" si="203"/>
        <v>1341.9180672414618</v>
      </c>
    </row>
    <row r="238" spans="35:127" x14ac:dyDescent="0.25">
      <c r="AI238" s="42">
        <v>3.375</v>
      </c>
      <c r="AJ238" s="41">
        <f t="shared" si="204"/>
        <v>1</v>
      </c>
      <c r="AK238" s="41">
        <f t="shared" si="205"/>
        <v>1</v>
      </c>
      <c r="AL238" s="41">
        <f t="shared" si="206"/>
        <v>1</v>
      </c>
      <c r="AM238" s="6"/>
      <c r="AN238" s="41">
        <f t="shared" si="207"/>
        <v>1.5</v>
      </c>
      <c r="AO238" s="41">
        <f t="shared" si="208"/>
        <v>1.77</v>
      </c>
      <c r="AP238" s="41">
        <f t="shared" si="209"/>
        <v>1.32</v>
      </c>
      <c r="AQ238" s="41">
        <f t="shared" si="210"/>
        <v>1.3049999999999999</v>
      </c>
      <c r="AR238" s="41">
        <f t="shared" si="211"/>
        <v>1.62</v>
      </c>
      <c r="AS238" s="41">
        <f t="shared" si="212"/>
        <v>1.83</v>
      </c>
      <c r="AT238" s="41">
        <f t="shared" si="213"/>
        <v>1.65</v>
      </c>
      <c r="AU238" s="41">
        <f t="shared" si="214"/>
        <v>1.8149999999999999</v>
      </c>
      <c r="AV238" s="41">
        <f t="shared" si="215"/>
        <v>1.26</v>
      </c>
      <c r="AW238" s="41">
        <f t="shared" si="216"/>
        <v>1.7250000000000001</v>
      </c>
      <c r="AX238" s="41">
        <f t="shared" si="217"/>
        <v>1.26</v>
      </c>
      <c r="AY238" s="41">
        <f t="shared" si="218"/>
        <v>6.0259242844459582</v>
      </c>
      <c r="AZ238" s="41">
        <f t="shared" si="219"/>
        <v>5.9605295101001046</v>
      </c>
      <c r="BA238" s="41">
        <f t="shared" si="220"/>
        <v>6.0058042980834507</v>
      </c>
      <c r="BB238" s="41">
        <f t="shared" si="221"/>
        <v>5.9739026478393544</v>
      </c>
      <c r="BC238" s="41">
        <f t="shared" si="222"/>
        <v>6.0053146575316996</v>
      </c>
      <c r="BD238" s="41">
        <f t="shared" si="223"/>
        <v>5.9999643062178061</v>
      </c>
      <c r="BE238" s="41">
        <f t="shared" si="224"/>
        <v>6.0119957841889358</v>
      </c>
      <c r="BF238" s="41">
        <f t="shared" si="225"/>
        <v>5.9739497900925596</v>
      </c>
      <c r="BG238" s="41">
        <f t="shared" si="226"/>
        <v>6.0023805762534979</v>
      </c>
      <c r="BH238" s="41">
        <f t="shared" si="227"/>
        <v>5.9921320820397641</v>
      </c>
      <c r="BI238" s="41">
        <f t="shared" si="228"/>
        <v>5.9605295101001046</v>
      </c>
      <c r="BJ238" s="41">
        <f t="shared" si="229"/>
        <v>4.6774064613983439</v>
      </c>
      <c r="BK238" s="41">
        <f t="shared" si="230"/>
        <v>0.17195614354934599</v>
      </c>
      <c r="BL238" s="41">
        <f t="shared" si="231"/>
        <v>1.6993818072459417</v>
      </c>
      <c r="BM238" s="41">
        <f t="shared" si="232"/>
        <v>0.33889468685992824</v>
      </c>
      <c r="BN238" s="41">
        <f t="shared" si="233"/>
        <v>1.6579511004947172</v>
      </c>
      <c r="BO238" s="41">
        <f t="shared" si="234"/>
        <v>1.26585640646714</v>
      </c>
      <c r="BP238" s="41">
        <f t="shared" si="235"/>
        <v>2.321454067823908</v>
      </c>
      <c r="BQ238" s="41">
        <f t="shared" si="236"/>
        <v>0.33970525619347602</v>
      </c>
      <c r="BR238" s="41">
        <f t="shared" si="237"/>
        <v>1.4299481054961889</v>
      </c>
      <c r="BS238" s="41">
        <f t="shared" si="238"/>
        <v>0.85241052159483111</v>
      </c>
      <c r="BT238" s="41">
        <f t="shared" si="239"/>
        <v>5333.8609484658318</v>
      </c>
      <c r="BU238" s="41">
        <f t="shared" si="240"/>
        <v>6259.7109982865659</v>
      </c>
      <c r="BV238" s="41">
        <f t="shared" si="241"/>
        <v>4685.9550114572812</v>
      </c>
      <c r="BW238" s="41">
        <f t="shared" si="242"/>
        <v>4620.385130115802</v>
      </c>
      <c r="BX238" s="41">
        <f t="shared" si="243"/>
        <v>5750.7103508133341</v>
      </c>
      <c r="BY238" s="41">
        <f t="shared" si="244"/>
        <v>6493.2783215876434</v>
      </c>
      <c r="BZ238" s="41">
        <f t="shared" si="245"/>
        <v>5860.4622559185345</v>
      </c>
      <c r="CA238" s="41">
        <f t="shared" si="246"/>
        <v>6426.0782372331905</v>
      </c>
      <c r="CB238" s="41">
        <f t="shared" si="247"/>
        <v>4471.6819279393003</v>
      </c>
      <c r="CC238" s="41">
        <f t="shared" si="248"/>
        <v>6116.7169438415722</v>
      </c>
      <c r="CD238" s="43">
        <f t="shared" si="249"/>
        <v>4471.6819279393003</v>
      </c>
      <c r="CE238" s="43">
        <f t="shared" si="250"/>
        <v>4519.4302890937834</v>
      </c>
      <c r="CF238" s="43">
        <f t="shared" si="251"/>
        <v>1022.520425135017</v>
      </c>
      <c r="CG238" s="43">
        <f t="shared" si="252"/>
        <v>2397.227718784357</v>
      </c>
      <c r="CH238" s="43">
        <f t="shared" si="253"/>
        <v>1058.358419204653</v>
      </c>
      <c r="CI238" s="43">
        <f t="shared" si="254"/>
        <v>2905.967483658605</v>
      </c>
      <c r="CJ238" s="43">
        <f t="shared" si="255"/>
        <v>2868.3569049667672</v>
      </c>
      <c r="CK238" s="43">
        <f t="shared" si="256"/>
        <v>3502.3042328814963</v>
      </c>
      <c r="CL238" s="43">
        <f t="shared" si="257"/>
        <v>1473.7290349602974</v>
      </c>
      <c r="CM238" s="43">
        <f t="shared" si="258"/>
        <v>2099.0392555601879</v>
      </c>
      <c r="CN238" s="43">
        <f t="shared" si="259"/>
        <v>2218.7244921246702</v>
      </c>
      <c r="CO238" s="43">
        <f t="shared" si="260"/>
        <v>1022.520425135017</v>
      </c>
      <c r="CQ238" s="61">
        <v>0.37856355925485119</v>
      </c>
      <c r="CR238" s="61">
        <v>0.73161547530197446</v>
      </c>
      <c r="CS238" s="61">
        <v>0.13913041520975755</v>
      </c>
      <c r="CT238" s="61">
        <v>0.1245818704529692</v>
      </c>
      <c r="CU238" s="61">
        <v>0.55476961479179188</v>
      </c>
      <c r="CV238" s="61">
        <v>0.78605543066563488</v>
      </c>
      <c r="CW238" s="61">
        <v>0.60013147943044987</v>
      </c>
      <c r="CX238" s="61">
        <v>0.77298112887096648</v>
      </c>
      <c r="CY238" s="61">
        <v>8.0072717813320704E-2</v>
      </c>
      <c r="CZ238" s="61">
        <v>0.6805077748568068</v>
      </c>
      <c r="DA238" s="61">
        <v>0.91426844344681502</v>
      </c>
      <c r="DB238" s="61">
        <v>2.8956420993101362E-2</v>
      </c>
      <c r="DC238" s="61">
        <v>0.64323159766397897</v>
      </c>
      <c r="DD238" s="61">
        <v>0.11010002738798963</v>
      </c>
      <c r="DE238" s="61">
        <v>0.63409639213231184</v>
      </c>
      <c r="DF238" s="61">
        <v>0.53033265290469789</v>
      </c>
      <c r="DG238" s="61">
        <v>0.75026384840920513</v>
      </c>
      <c r="DH238" s="61">
        <v>0.11054481091532176</v>
      </c>
      <c r="DI238" s="61">
        <v>0.57790704267937154</v>
      </c>
      <c r="DJ238" s="61">
        <v>0.37652697796396994</v>
      </c>
      <c r="DL238" s="43">
        <v>4500</v>
      </c>
      <c r="DM238" s="41">
        <f t="shared" si="261"/>
        <v>0.99999945936783452</v>
      </c>
      <c r="DN238" s="41">
        <f t="shared" si="262"/>
        <v>0.76379440088567996</v>
      </c>
      <c r="DO238" s="41">
        <f t="shared" si="263"/>
        <v>1</v>
      </c>
      <c r="DP238" s="41">
        <f t="shared" si="264"/>
        <v>0.87516666666666665</v>
      </c>
      <c r="DQ238" s="41">
        <f t="shared" si="202"/>
        <v>1</v>
      </c>
      <c r="DR238" s="41"/>
      <c r="DU238" s="41">
        <f t="shared" si="265"/>
        <v>0.80612479718937502</v>
      </c>
      <c r="DV238" s="41">
        <f t="shared" si="266"/>
        <v>1.26</v>
      </c>
      <c r="DW238" s="43">
        <f t="shared" si="203"/>
        <v>1576.0194129139691</v>
      </c>
    </row>
    <row r="239" spans="35:127" x14ac:dyDescent="0.25">
      <c r="AI239" s="42">
        <v>3.39</v>
      </c>
      <c r="AJ239" s="41">
        <f t="shared" si="204"/>
        <v>1</v>
      </c>
      <c r="AK239" s="41">
        <f t="shared" si="205"/>
        <v>1</v>
      </c>
      <c r="AL239" s="41">
        <f t="shared" si="206"/>
        <v>1</v>
      </c>
      <c r="AM239" s="6"/>
      <c r="AN239" s="41">
        <f t="shared" si="207"/>
        <v>1.59</v>
      </c>
      <c r="AO239" s="41">
        <f t="shared" si="208"/>
        <v>1.8</v>
      </c>
      <c r="AP239" s="41">
        <f t="shared" si="209"/>
        <v>1.7250000000000001</v>
      </c>
      <c r="AQ239" s="41">
        <f t="shared" si="210"/>
        <v>1.92</v>
      </c>
      <c r="AR239" s="41">
        <f t="shared" si="211"/>
        <v>1.2749999999999999</v>
      </c>
      <c r="AS239" s="41">
        <f t="shared" si="212"/>
        <v>1.335</v>
      </c>
      <c r="AT239" s="41">
        <f t="shared" si="213"/>
        <v>2.145</v>
      </c>
      <c r="AU239" s="41">
        <f t="shared" si="214"/>
        <v>1.47</v>
      </c>
      <c r="AV239" s="41">
        <f t="shared" si="215"/>
        <v>1.62</v>
      </c>
      <c r="AW239" s="41">
        <f t="shared" si="216"/>
        <v>1.605</v>
      </c>
      <c r="AX239" s="41">
        <f t="shared" si="217"/>
        <v>1.2749999999999999</v>
      </c>
      <c r="AY239" s="41">
        <f t="shared" si="218"/>
        <v>6.0102101171980298</v>
      </c>
      <c r="AZ239" s="41">
        <f t="shared" si="219"/>
        <v>6.006307553630637</v>
      </c>
      <c r="BA239" s="41">
        <f t="shared" si="220"/>
        <v>6.0173359675800349</v>
      </c>
      <c r="BB239" s="41">
        <f t="shared" si="221"/>
        <v>6.0010032544388583</v>
      </c>
      <c r="BC239" s="41">
        <f t="shared" si="222"/>
        <v>6.026711518125575</v>
      </c>
      <c r="BD239" s="41">
        <f t="shared" si="223"/>
        <v>5.9835287022413732</v>
      </c>
      <c r="BE239" s="41">
        <f t="shared" si="224"/>
        <v>5.9929014575340389</v>
      </c>
      <c r="BF239" s="41">
        <f t="shared" si="225"/>
        <v>5.9882212655459144</v>
      </c>
      <c r="BG239" s="41">
        <f t="shared" si="226"/>
        <v>5.9693002664283696</v>
      </c>
      <c r="BH239" s="41">
        <f t="shared" si="227"/>
        <v>5.9916069279751643</v>
      </c>
      <c r="BI239" s="41">
        <f t="shared" si="228"/>
        <v>5.9693002664283696</v>
      </c>
      <c r="BJ239" s="41">
        <f t="shared" si="229"/>
        <v>2.1217987616485683</v>
      </c>
      <c r="BK239" s="41">
        <f t="shared" si="230"/>
        <v>1.7430400324014323</v>
      </c>
      <c r="BL239" s="41">
        <f t="shared" si="231"/>
        <v>3.0373216886173915</v>
      </c>
      <c r="BM239" s="41">
        <f t="shared" si="232"/>
        <v>1.3339772244206967</v>
      </c>
      <c r="BN239" s="41">
        <f t="shared" si="233"/>
        <v>4.8660876123083456</v>
      </c>
      <c r="BO239" s="41">
        <f t="shared" si="234"/>
        <v>0.5517537288022718</v>
      </c>
      <c r="BP239" s="41">
        <f t="shared" si="235"/>
        <v>0.88619375725641292</v>
      </c>
      <c r="BQ239" s="41">
        <f t="shared" si="236"/>
        <v>0.69954080454542977</v>
      </c>
      <c r="BR239" s="41">
        <f t="shared" si="237"/>
        <v>0.2683713336930042</v>
      </c>
      <c r="BS239" s="41">
        <f t="shared" si="238"/>
        <v>0.83009122482441022</v>
      </c>
      <c r="BT239" s="41">
        <f t="shared" si="239"/>
        <v>5646.5157941275038</v>
      </c>
      <c r="BU239" s="41">
        <f t="shared" si="240"/>
        <v>6390.2063683953384</v>
      </c>
      <c r="BV239" s="41">
        <f t="shared" si="241"/>
        <v>6129.5674001433954</v>
      </c>
      <c r="BW239" s="41">
        <f t="shared" si="242"/>
        <v>6813.209686306338</v>
      </c>
      <c r="BX239" s="41">
        <f t="shared" si="243"/>
        <v>4534.0779457592571</v>
      </c>
      <c r="BY239" s="41">
        <f t="shared" si="244"/>
        <v>4730.407454103266</v>
      </c>
      <c r="BZ239" s="41">
        <f t="shared" si="245"/>
        <v>7606.4928283249046</v>
      </c>
      <c r="CA239" s="41">
        <f t="shared" si="246"/>
        <v>5210.8053417641086</v>
      </c>
      <c r="CB239" s="41">
        <f t="shared" si="247"/>
        <v>5733.4406663959553</v>
      </c>
      <c r="CC239" s="41">
        <f t="shared" si="248"/>
        <v>5690.9568040882114</v>
      </c>
      <c r="CD239" s="43">
        <f t="shared" si="249"/>
        <v>4534.0779457592571</v>
      </c>
      <c r="CE239" s="43">
        <f t="shared" si="250"/>
        <v>3226.555184586095</v>
      </c>
      <c r="CF239" s="43">
        <f t="shared" si="251"/>
        <v>3310.671293922519</v>
      </c>
      <c r="CG239" s="43">
        <f t="shared" si="252"/>
        <v>4188.1706817890272</v>
      </c>
      <c r="CH239" s="43">
        <f t="shared" si="253"/>
        <v>3089.3371952871184</v>
      </c>
      <c r="CI239" s="43">
        <f t="shared" si="254"/>
        <v>3918.2308888227567</v>
      </c>
      <c r="CJ239" s="43">
        <f t="shared" si="255"/>
        <v>1381.4773898101223</v>
      </c>
      <c r="CK239" s="43">
        <f t="shared" si="256"/>
        <v>2813.0763329388155</v>
      </c>
      <c r="CL239" s="43">
        <f t="shared" si="257"/>
        <v>1712.8279377092165</v>
      </c>
      <c r="CM239" s="43">
        <f t="shared" si="258"/>
        <v>1169.1573224515591</v>
      </c>
      <c r="CN239" s="43">
        <f t="shared" si="259"/>
        <v>2037.1725957825881</v>
      </c>
      <c r="CO239" s="43">
        <f t="shared" si="260"/>
        <v>1169.1573224515591</v>
      </c>
      <c r="CQ239" s="61">
        <v>0.5092773084083897</v>
      </c>
      <c r="CR239" s="61">
        <v>0.75478180719493781</v>
      </c>
      <c r="CS239" s="61">
        <v>0.68276910372948452</v>
      </c>
      <c r="CT239" s="61">
        <v>0.84586047685483745</v>
      </c>
      <c r="CU239" s="61">
        <v>8.5654320691366803E-2</v>
      </c>
      <c r="CV239" s="61">
        <v>0.14978933638884284</v>
      </c>
      <c r="CW239" s="61">
        <v>0.9397907225333042</v>
      </c>
      <c r="CX239" s="61">
        <v>0.32890490306456655</v>
      </c>
      <c r="CY239" s="61">
        <v>0.54900970238397639</v>
      </c>
      <c r="CZ239" s="61">
        <v>0.54481152600859628</v>
      </c>
      <c r="DA239" s="61">
        <v>0.72121778047441687</v>
      </c>
      <c r="DB239" s="61">
        <v>0.65253516186642946</v>
      </c>
      <c r="DC239" s="61">
        <v>0.82662141789208754</v>
      </c>
      <c r="DD239" s="61">
        <v>0.55088480236099124</v>
      </c>
      <c r="DE239" s="61">
        <v>0.92022588424818197</v>
      </c>
      <c r="DF239" s="61">
        <v>0.22831866116544253</v>
      </c>
      <c r="DG239" s="61">
        <v>0.39119297013934773</v>
      </c>
      <c r="DH239" s="61">
        <v>0.30505983494192557</v>
      </c>
      <c r="DI239" s="61">
        <v>7.2622765888747054E-2</v>
      </c>
      <c r="DJ239" s="61">
        <v>0.36661528038725399</v>
      </c>
      <c r="DL239" s="43">
        <v>4520</v>
      </c>
      <c r="DM239" s="41">
        <f t="shared" si="261"/>
        <v>0.99999949896379969</v>
      </c>
      <c r="DN239" s="41">
        <f t="shared" si="262"/>
        <v>0.76558418378533188</v>
      </c>
      <c r="DO239" s="41">
        <f t="shared" si="263"/>
        <v>1</v>
      </c>
      <c r="DP239" s="41">
        <f t="shared" si="264"/>
        <v>0.877</v>
      </c>
      <c r="DQ239" s="41">
        <f t="shared" si="202"/>
        <v>1</v>
      </c>
      <c r="DR239" s="41"/>
      <c r="DU239" s="41">
        <f t="shared" si="265"/>
        <v>0.51542831094121155</v>
      </c>
      <c r="DV239" s="41">
        <f t="shared" si="266"/>
        <v>1.2749999999999999</v>
      </c>
      <c r="DW239" s="43">
        <f t="shared" si="203"/>
        <v>1275.2173024053484</v>
      </c>
    </row>
    <row r="240" spans="35:127" x14ac:dyDescent="0.25">
      <c r="AI240" s="42">
        <v>3.4049999999999998</v>
      </c>
      <c r="AJ240" s="41">
        <f t="shared" si="204"/>
        <v>1</v>
      </c>
      <c r="AK240" s="41">
        <f t="shared" si="205"/>
        <v>1</v>
      </c>
      <c r="AL240" s="41">
        <f t="shared" si="206"/>
        <v>1</v>
      </c>
      <c r="AM240" s="6"/>
      <c r="AN240" s="41">
        <f t="shared" si="207"/>
        <v>1.425</v>
      </c>
      <c r="AO240" s="41">
        <f t="shared" si="208"/>
        <v>1.7250000000000001</v>
      </c>
      <c r="AP240" s="41">
        <f t="shared" si="209"/>
        <v>2.34</v>
      </c>
      <c r="AQ240" s="41">
        <f t="shared" si="210"/>
        <v>1.38</v>
      </c>
      <c r="AR240" s="41">
        <f t="shared" si="211"/>
        <v>1.4850000000000001</v>
      </c>
      <c r="AS240" s="41">
        <f t="shared" si="212"/>
        <v>1.635</v>
      </c>
      <c r="AT240" s="41">
        <f t="shared" si="213"/>
        <v>1.635</v>
      </c>
      <c r="AU240" s="41">
        <f t="shared" si="214"/>
        <v>1.38</v>
      </c>
      <c r="AV240" s="41">
        <f t="shared" si="215"/>
        <v>1.59</v>
      </c>
      <c r="AW240" s="41">
        <f t="shared" si="216"/>
        <v>1.2150000000000001</v>
      </c>
      <c r="AX240" s="41">
        <f t="shared" si="217"/>
        <v>1.2150000000000001</v>
      </c>
      <c r="AY240" s="41">
        <f t="shared" si="218"/>
        <v>5.9865877346006577</v>
      </c>
      <c r="AZ240" s="41">
        <f t="shared" si="219"/>
        <v>6.0294824916781984</v>
      </c>
      <c r="BA240" s="41">
        <f t="shared" si="220"/>
        <v>5.9906390599328061</v>
      </c>
      <c r="BB240" s="41">
        <f t="shared" si="221"/>
        <v>6.031041841972554</v>
      </c>
      <c r="BC240" s="41">
        <f t="shared" si="222"/>
        <v>5.993045051985403</v>
      </c>
      <c r="BD240" s="41">
        <f t="shared" si="223"/>
        <v>6.0065284440733837</v>
      </c>
      <c r="BE240" s="41">
        <f t="shared" si="224"/>
        <v>6.0069334416017037</v>
      </c>
      <c r="BF240" s="41">
        <f t="shared" si="225"/>
        <v>5.9822935575387923</v>
      </c>
      <c r="BG240" s="41">
        <f t="shared" si="226"/>
        <v>6.0291076980861904</v>
      </c>
      <c r="BH240" s="41">
        <f t="shared" si="227"/>
        <v>5.9759868245234946</v>
      </c>
      <c r="BI240" s="41">
        <f t="shared" si="228"/>
        <v>5.9759868245234946</v>
      </c>
      <c r="BJ240" s="41">
        <f t="shared" si="229"/>
        <v>0.64408507551036587</v>
      </c>
      <c r="BK240" s="41">
        <f t="shared" si="230"/>
        <v>5.5926221989556142</v>
      </c>
      <c r="BL240" s="41">
        <f t="shared" si="231"/>
        <v>0.79047133698625605</v>
      </c>
      <c r="BM240" s="41">
        <f t="shared" si="232"/>
        <v>6.0480176830887933</v>
      </c>
      <c r="BN240" s="41">
        <f t="shared" si="233"/>
        <v>0.892645189187807</v>
      </c>
      <c r="BO240" s="41">
        <f t="shared" si="234"/>
        <v>1.7625539549975242</v>
      </c>
      <c r="BP240" s="41">
        <f t="shared" si="235"/>
        <v>1.798899608096711</v>
      </c>
      <c r="BQ240" s="41">
        <f t="shared" si="236"/>
        <v>0.51832605194085468</v>
      </c>
      <c r="BR240" s="41">
        <f t="shared" si="237"/>
        <v>5.4883623182286527</v>
      </c>
      <c r="BS240" s="41">
        <f t="shared" si="238"/>
        <v>0.37663918098076909</v>
      </c>
      <c r="BT240" s="41">
        <f t="shared" si="239"/>
        <v>5050.6018729974057</v>
      </c>
      <c r="BU240" s="41">
        <f t="shared" si="240"/>
        <v>6135.7508178513444</v>
      </c>
      <c r="BV240" s="41">
        <f t="shared" si="241"/>
        <v>8296.4257289617599</v>
      </c>
      <c r="BW240" s="41">
        <f t="shared" si="242"/>
        <v>4909.2353466500972</v>
      </c>
      <c r="BX240" s="41">
        <f t="shared" si="243"/>
        <v>5266.0965852273603</v>
      </c>
      <c r="BY240" s="41">
        <f t="shared" si="244"/>
        <v>5804.5441835034553</v>
      </c>
      <c r="BZ240" s="41">
        <f t="shared" si="245"/>
        <v>5804.7398694511485</v>
      </c>
      <c r="CA240" s="41">
        <f t="shared" si="246"/>
        <v>4889.3546722269657</v>
      </c>
      <c r="CB240" s="41">
        <f t="shared" si="247"/>
        <v>5655.3858453735229</v>
      </c>
      <c r="CC240" s="41">
        <f t="shared" si="248"/>
        <v>4302.488210030866</v>
      </c>
      <c r="CD240" s="43">
        <f t="shared" si="249"/>
        <v>4302.488210030866</v>
      </c>
      <c r="CE240" s="43">
        <f t="shared" si="250"/>
        <v>1593.2222378230219</v>
      </c>
      <c r="CF240" s="43">
        <f t="shared" si="251"/>
        <v>5683.118579008199</v>
      </c>
      <c r="CG240" s="43">
        <f t="shared" si="252"/>
        <v>2898.3364459062109</v>
      </c>
      <c r="CH240" s="43">
        <f t="shared" si="253"/>
        <v>4727.9784652003118</v>
      </c>
      <c r="CI240" s="43">
        <f t="shared" si="254"/>
        <v>1954.5904173777296</v>
      </c>
      <c r="CJ240" s="43">
        <f t="shared" si="255"/>
        <v>3023.9795121266834</v>
      </c>
      <c r="CK240" s="43">
        <f t="shared" si="256"/>
        <v>3054.9991786477885</v>
      </c>
      <c r="CL240" s="43">
        <f t="shared" si="257"/>
        <v>1384.1096052501396</v>
      </c>
      <c r="CM240" s="43">
        <f t="shared" si="258"/>
        <v>5189.2953396442535</v>
      </c>
      <c r="CN240" s="43">
        <f t="shared" si="259"/>
        <v>1038.7927347763318</v>
      </c>
      <c r="CO240" s="43">
        <f t="shared" si="260"/>
        <v>1038.7927347763318</v>
      </c>
      <c r="CQ240" s="61">
        <v>0.28147924478867992</v>
      </c>
      <c r="CR240" s="61">
        <v>0.68676032547672838</v>
      </c>
      <c r="CS240" s="61">
        <v>0.98141607178343615</v>
      </c>
      <c r="CT240" s="61">
        <v>0.21324481014637553</v>
      </c>
      <c r="CU240" s="61">
        <v>0.36679101170941364</v>
      </c>
      <c r="CV240" s="61">
        <v>0.57376401286230683</v>
      </c>
      <c r="CW240" s="61">
        <v>0.58364443147979805</v>
      </c>
      <c r="CX240" s="61">
        <v>0.20470054142747085</v>
      </c>
      <c r="CY240" s="61">
        <v>0.52225799039598786</v>
      </c>
      <c r="CZ240" s="61">
        <v>4.3208505067320768E-2</v>
      </c>
      <c r="DA240" s="61">
        <v>0.27708898156760409</v>
      </c>
      <c r="DB240" s="61">
        <v>0.93871690648001815</v>
      </c>
      <c r="DC240" s="61">
        <v>0.34858095544648071</v>
      </c>
      <c r="DD240" s="61">
        <v>0.94753838412741043</v>
      </c>
      <c r="DE240" s="61">
        <v>0.39394790752682296</v>
      </c>
      <c r="DF240" s="61">
        <v>0.65659002078223871</v>
      </c>
      <c r="DG240" s="61">
        <v>0.66397722435666373</v>
      </c>
      <c r="DH240" s="61">
        <v>0.21007889647123423</v>
      </c>
      <c r="DI240" s="61">
        <v>0.93643246369180555</v>
      </c>
      <c r="DJ240" s="61">
        <v>0.13100412406643702</v>
      </c>
      <c r="DL240" s="43">
        <v>4540</v>
      </c>
      <c r="DM240" s="41">
        <f t="shared" si="261"/>
        <v>0.99999953560395072</v>
      </c>
      <c r="DN240" s="41">
        <f t="shared" si="262"/>
        <v>0.76735760956363541</v>
      </c>
      <c r="DO240" s="41">
        <f t="shared" si="263"/>
        <v>1</v>
      </c>
      <c r="DP240" s="41">
        <f t="shared" si="264"/>
        <v>0.87866666666666671</v>
      </c>
      <c r="DQ240" s="41">
        <f t="shared" si="202"/>
        <v>1</v>
      </c>
      <c r="DR240" s="41"/>
      <c r="DU240" s="41">
        <f t="shared" si="265"/>
        <v>0.26255944182488411</v>
      </c>
      <c r="DV240" s="41">
        <f t="shared" si="266"/>
        <v>1.2150000000000001</v>
      </c>
      <c r="DW240" s="43">
        <f t="shared" si="203"/>
        <v>867.32122670721128</v>
      </c>
    </row>
    <row r="241" spans="35:127" x14ac:dyDescent="0.25">
      <c r="AI241" s="42">
        <v>3.42</v>
      </c>
      <c r="AJ241" s="41">
        <f t="shared" si="204"/>
        <v>1</v>
      </c>
      <c r="AK241" s="41">
        <f t="shared" si="205"/>
        <v>1</v>
      </c>
      <c r="AL241" s="41">
        <f t="shared" si="206"/>
        <v>1</v>
      </c>
      <c r="AM241" s="6"/>
      <c r="AN241" s="41">
        <f t="shared" si="207"/>
        <v>1.29</v>
      </c>
      <c r="AO241" s="41">
        <f t="shared" si="208"/>
        <v>2.13</v>
      </c>
      <c r="AP241" s="41">
        <f t="shared" si="209"/>
        <v>1.605</v>
      </c>
      <c r="AQ241" s="41">
        <f t="shared" si="210"/>
        <v>1.395</v>
      </c>
      <c r="AR241" s="41">
        <f t="shared" si="211"/>
        <v>1.4550000000000001</v>
      </c>
      <c r="AS241" s="41">
        <f t="shared" si="212"/>
        <v>1.83</v>
      </c>
      <c r="AT241" s="41">
        <f t="shared" si="213"/>
        <v>1.365</v>
      </c>
      <c r="AU241" s="41">
        <f t="shared" si="214"/>
        <v>1.29</v>
      </c>
      <c r="AV241" s="41">
        <f t="shared" si="215"/>
        <v>1.5149999999999999</v>
      </c>
      <c r="AW241" s="41">
        <f t="shared" si="216"/>
        <v>1.4550000000000001</v>
      </c>
      <c r="AX241" s="41">
        <f t="shared" si="217"/>
        <v>1.29</v>
      </c>
      <c r="AY241" s="41">
        <f t="shared" si="218"/>
        <v>5.981569406973871</v>
      </c>
      <c r="AZ241" s="41">
        <f t="shared" si="219"/>
        <v>5.957244580593235</v>
      </c>
      <c r="BA241" s="41">
        <f t="shared" si="220"/>
        <v>6.0400077242545684</v>
      </c>
      <c r="BB241" s="41">
        <f t="shared" si="221"/>
        <v>6.0049218918533498</v>
      </c>
      <c r="BC241" s="41">
        <f t="shared" si="222"/>
        <v>5.9663634798129586</v>
      </c>
      <c r="BD241" s="41">
        <f t="shared" si="223"/>
        <v>6.0119003758753617</v>
      </c>
      <c r="BE241" s="41">
        <f t="shared" si="224"/>
        <v>6.0112501817961963</v>
      </c>
      <c r="BF241" s="41">
        <f t="shared" si="225"/>
        <v>5.969564917447288</v>
      </c>
      <c r="BG241" s="41">
        <f t="shared" si="226"/>
        <v>5.9826749180853245</v>
      </c>
      <c r="BH241" s="41">
        <f t="shared" si="227"/>
        <v>6.0157285001385503</v>
      </c>
      <c r="BI241" s="41">
        <f t="shared" si="228"/>
        <v>5.957244580593235</v>
      </c>
      <c r="BJ241" s="41">
        <f t="shared" si="229"/>
        <v>0.49967458635853584</v>
      </c>
      <c r="BK241" s="41">
        <f t="shared" si="230"/>
        <v>0.14552597427428474</v>
      </c>
      <c r="BL241" s="41">
        <f t="shared" si="231"/>
        <v>9.4824452430982067</v>
      </c>
      <c r="BM241" s="41">
        <f t="shared" si="232"/>
        <v>1.6254463150651588</v>
      </c>
      <c r="BN241" s="41">
        <f t="shared" si="233"/>
        <v>0.23122635215914139</v>
      </c>
      <c r="BO241" s="41">
        <f t="shared" si="234"/>
        <v>2.3103279322289954</v>
      </c>
      <c r="BP241" s="41">
        <f t="shared" si="235"/>
        <v>2.2359072077485371</v>
      </c>
      <c r="BQ241" s="41">
        <f t="shared" si="236"/>
        <v>0.27199752226170909</v>
      </c>
      <c r="BR241" s="41">
        <f t="shared" si="237"/>
        <v>0.52842579984449467</v>
      </c>
      <c r="BS241" s="41">
        <f t="shared" si="238"/>
        <v>2.8013293701865232</v>
      </c>
      <c r="BT241" s="41">
        <f t="shared" si="239"/>
        <v>4570.2070807627197</v>
      </c>
      <c r="BU241" s="41">
        <f t="shared" si="240"/>
        <v>7530.7965365346236</v>
      </c>
      <c r="BV241" s="41">
        <f t="shared" si="241"/>
        <v>5713.8966270775854</v>
      </c>
      <c r="BW241" s="41">
        <f t="shared" si="242"/>
        <v>4951.8386393376295</v>
      </c>
      <c r="BX241" s="41">
        <f t="shared" si="243"/>
        <v>5148.2122364032075</v>
      </c>
      <c r="BY241" s="41">
        <f t="shared" si="244"/>
        <v>6499.7338362211021</v>
      </c>
      <c r="BZ241" s="41">
        <f t="shared" si="245"/>
        <v>4847.8999494389691</v>
      </c>
      <c r="CA241" s="41">
        <f t="shared" si="246"/>
        <v>4565.6187734744781</v>
      </c>
      <c r="CB241" s="41">
        <f t="shared" si="247"/>
        <v>5367.8321942388784</v>
      </c>
      <c r="CC241" s="41">
        <f t="shared" si="248"/>
        <v>5169.4662281637802</v>
      </c>
      <c r="CD241" s="43">
        <f t="shared" si="249"/>
        <v>4565.6187734744781</v>
      </c>
      <c r="CE241" s="43">
        <f t="shared" si="250"/>
        <v>1270.3494922579168</v>
      </c>
      <c r="CF241" s="43">
        <f t="shared" si="251"/>
        <v>1131.9825665622195</v>
      </c>
      <c r="CG241" s="43">
        <f t="shared" si="252"/>
        <v>6885.3351649815413</v>
      </c>
      <c r="CH241" s="43">
        <f t="shared" si="253"/>
        <v>2477.709579731003</v>
      </c>
      <c r="CI241" s="43">
        <f t="shared" si="254"/>
        <v>974.70127563068775</v>
      </c>
      <c r="CJ241" s="43">
        <f t="shared" si="255"/>
        <v>3875.0542005217098</v>
      </c>
      <c r="CK241" s="43">
        <f t="shared" si="256"/>
        <v>2843.4750152240508</v>
      </c>
      <c r="CL241" s="43">
        <f t="shared" si="257"/>
        <v>937.26427026896636</v>
      </c>
      <c r="CM241" s="43">
        <f t="shared" si="258"/>
        <v>1534.244294045852</v>
      </c>
      <c r="CN241" s="43">
        <f t="shared" si="259"/>
        <v>3392.6179678931021</v>
      </c>
      <c r="CO241" s="43">
        <f t="shared" si="260"/>
        <v>937.26427026896636</v>
      </c>
      <c r="CQ241" s="61">
        <v>0.11091751592270815</v>
      </c>
      <c r="CR241" s="61">
        <v>0.93638978343946977</v>
      </c>
      <c r="CS241" s="61">
        <v>0.54457645472598359</v>
      </c>
      <c r="CT241" s="61">
        <v>0.22044754389934806</v>
      </c>
      <c r="CU241" s="61">
        <v>0.32525360872786491</v>
      </c>
      <c r="CV241" s="61">
        <v>0.7871720219020828</v>
      </c>
      <c r="CW241" s="61">
        <v>0.19280727433128875</v>
      </c>
      <c r="CX241" s="61">
        <v>9.6769515216806767E-2</v>
      </c>
      <c r="CY241" s="61">
        <v>0.41082578515995782</v>
      </c>
      <c r="CZ241" s="61">
        <v>0.30766842520092574</v>
      </c>
      <c r="DA241" s="61">
        <v>0.19979379660370544</v>
      </c>
      <c r="DB241" s="61">
        <v>1.9639493293380439E-2</v>
      </c>
      <c r="DC241" s="61">
        <v>0.98057584773248252</v>
      </c>
      <c r="DD241" s="61">
        <v>0.62671238541845575</v>
      </c>
      <c r="DE241" s="61">
        <v>5.4386730424886065E-2</v>
      </c>
      <c r="DF241" s="61">
        <v>0.74875379969576339</v>
      </c>
      <c r="DG241" s="61">
        <v>0.73833517047216457</v>
      </c>
      <c r="DH241" s="61">
        <v>7.4472080572258292E-2</v>
      </c>
      <c r="DI241" s="61">
        <v>0.21561760529010365</v>
      </c>
      <c r="DJ241" s="61">
        <v>0.80537554607077932</v>
      </c>
      <c r="DL241" s="43">
        <v>4560</v>
      </c>
      <c r="DM241" s="41">
        <f t="shared" si="261"/>
        <v>0.99999956951299052</v>
      </c>
      <c r="DN241" s="41">
        <f t="shared" si="262"/>
        <v>0.76911484784106432</v>
      </c>
      <c r="DO241" s="41">
        <f t="shared" si="263"/>
        <v>1</v>
      </c>
      <c r="DP241" s="41">
        <f t="shared" si="264"/>
        <v>0.88049999999999995</v>
      </c>
      <c r="DQ241" s="41">
        <f t="shared" si="202"/>
        <v>1</v>
      </c>
      <c r="DR241" s="41"/>
      <c r="DU241" s="41">
        <f t="shared" si="265"/>
        <v>0.2274294098495992</v>
      </c>
      <c r="DV241" s="41">
        <f t="shared" si="266"/>
        <v>1.29</v>
      </c>
      <c r="DW241" s="43">
        <f t="shared" si="203"/>
        <v>857.04356760643088</v>
      </c>
    </row>
    <row r="242" spans="35:127" x14ac:dyDescent="0.25">
      <c r="AI242" s="42">
        <v>3.4350000000000001</v>
      </c>
      <c r="AJ242" s="41">
        <f t="shared" si="204"/>
        <v>1</v>
      </c>
      <c r="AK242" s="41">
        <f t="shared" si="205"/>
        <v>1</v>
      </c>
      <c r="AL242" s="41">
        <f t="shared" si="206"/>
        <v>1</v>
      </c>
      <c r="AM242" s="6"/>
      <c r="AN242" s="41">
        <f t="shared" si="207"/>
        <v>2.145</v>
      </c>
      <c r="AO242" s="41">
        <f t="shared" si="208"/>
        <v>1.32</v>
      </c>
      <c r="AP242" s="41">
        <f t="shared" si="209"/>
        <v>1.95</v>
      </c>
      <c r="AQ242" s="41">
        <f t="shared" si="210"/>
        <v>1.365</v>
      </c>
      <c r="AR242" s="41">
        <f t="shared" si="211"/>
        <v>1.575</v>
      </c>
      <c r="AS242" s="41">
        <f t="shared" si="212"/>
        <v>1.4850000000000001</v>
      </c>
      <c r="AT242" s="41">
        <f t="shared" si="213"/>
        <v>1.425</v>
      </c>
      <c r="AU242" s="41">
        <f t="shared" si="214"/>
        <v>2.085</v>
      </c>
      <c r="AV242" s="41">
        <f t="shared" si="215"/>
        <v>1.365</v>
      </c>
      <c r="AW242" s="41">
        <f t="shared" si="216"/>
        <v>1.29</v>
      </c>
      <c r="AX242" s="41">
        <f t="shared" si="217"/>
        <v>1.29</v>
      </c>
      <c r="AY242" s="41">
        <f t="shared" si="218"/>
        <v>5.9831496913549733</v>
      </c>
      <c r="AZ242" s="41">
        <f t="shared" si="219"/>
        <v>6.000910276028053</v>
      </c>
      <c r="BA242" s="41">
        <f t="shared" si="220"/>
        <v>6.0000029422191323</v>
      </c>
      <c r="BB242" s="41">
        <f t="shared" si="221"/>
        <v>6.0058281035653858</v>
      </c>
      <c r="BC242" s="41">
        <f t="shared" si="222"/>
        <v>6.0115815135177062</v>
      </c>
      <c r="BD242" s="41">
        <f t="shared" si="223"/>
        <v>5.997264546083243</v>
      </c>
      <c r="BE242" s="41">
        <f t="shared" si="224"/>
        <v>5.9769822393464107</v>
      </c>
      <c r="BF242" s="41">
        <f t="shared" si="225"/>
        <v>6.012544513670079</v>
      </c>
      <c r="BG242" s="41">
        <f t="shared" si="226"/>
        <v>5.9710899994858799</v>
      </c>
      <c r="BH242" s="41">
        <f t="shared" si="227"/>
        <v>6.0583110152562467</v>
      </c>
      <c r="BI242" s="41">
        <f t="shared" si="228"/>
        <v>5.9710899994858799</v>
      </c>
      <c r="BJ242" s="41">
        <f t="shared" si="229"/>
        <v>0.54127395307714843</v>
      </c>
      <c r="BK242" s="41">
        <f t="shared" si="230"/>
        <v>1.3277348763816956</v>
      </c>
      <c r="BL242" s="41">
        <f t="shared" si="231"/>
        <v>1.2683264578898497</v>
      </c>
      <c r="BM242" s="41">
        <f t="shared" si="232"/>
        <v>1.7014221943352068</v>
      </c>
      <c r="BN242" s="41">
        <f t="shared" si="233"/>
        <v>2.2735276906464588</v>
      </c>
      <c r="BO242" s="41">
        <f t="shared" si="234"/>
        <v>1.1046193980760006</v>
      </c>
      <c r="BP242" s="41">
        <f t="shared" si="235"/>
        <v>0.39611674904218785</v>
      </c>
      <c r="BQ242" s="41">
        <f t="shared" si="236"/>
        <v>2.3864894200440543</v>
      </c>
      <c r="BR242" s="41">
        <f t="shared" si="237"/>
        <v>0.29386589152359299</v>
      </c>
      <c r="BS242" s="41">
        <f t="shared" si="238"/>
        <v>23.698976381198865</v>
      </c>
      <c r="BT242" s="41">
        <f t="shared" si="239"/>
        <v>7600.3015919041263</v>
      </c>
      <c r="BU242" s="41">
        <f t="shared" si="240"/>
        <v>4684.0453720568576</v>
      </c>
      <c r="BV242" s="41">
        <f t="shared" si="241"/>
        <v>6919.0893411738516</v>
      </c>
      <c r="BW242" s="41">
        <f t="shared" si="242"/>
        <v>4845.7130813159993</v>
      </c>
      <c r="BX242" s="41">
        <f t="shared" si="243"/>
        <v>5593.8848680823685</v>
      </c>
      <c r="BY242" s="41">
        <f t="shared" si="244"/>
        <v>5267.9500965488442</v>
      </c>
      <c r="BZ242" s="41">
        <f t="shared" si="245"/>
        <v>5046.5483946118247</v>
      </c>
      <c r="CA242" s="41">
        <f t="shared" si="246"/>
        <v>7405.831165276667</v>
      </c>
      <c r="CB242" s="41">
        <f t="shared" si="247"/>
        <v>4831.6787967696264</v>
      </c>
      <c r="CC242" s="41">
        <f t="shared" si="248"/>
        <v>4599.4307889821466</v>
      </c>
      <c r="CD242" s="43">
        <f t="shared" si="249"/>
        <v>4599.4307889821466</v>
      </c>
      <c r="CE242" s="43">
        <f t="shared" si="250"/>
        <v>2198.4962951513021</v>
      </c>
      <c r="CF242" s="43">
        <f t="shared" si="251"/>
        <v>2118.9440529700228</v>
      </c>
      <c r="CG242" s="43">
        <f t="shared" si="252"/>
        <v>3059.4264333734741</v>
      </c>
      <c r="CH242" s="43">
        <f t="shared" si="253"/>
        <v>2480.439138811988</v>
      </c>
      <c r="CI242" s="43">
        <f t="shared" si="254"/>
        <v>3308.4194047248484</v>
      </c>
      <c r="CJ242" s="43">
        <f t="shared" si="255"/>
        <v>2174.3160098738558</v>
      </c>
      <c r="CK242" s="43">
        <f t="shared" si="256"/>
        <v>1249.442701867443</v>
      </c>
      <c r="CL242" s="43">
        <f t="shared" si="257"/>
        <v>4487.2027506291142</v>
      </c>
      <c r="CM242" s="43">
        <f t="shared" si="258"/>
        <v>1030.8539021466513</v>
      </c>
      <c r="CN242" s="43">
        <f t="shared" si="259"/>
        <v>8748.7172664152095</v>
      </c>
      <c r="CO242" s="43">
        <f t="shared" si="260"/>
        <v>1030.8539021466513</v>
      </c>
      <c r="CQ242" s="61">
        <v>0.9408426880890185</v>
      </c>
      <c r="CR242" s="61">
        <v>0.13133445670817601</v>
      </c>
      <c r="CS242" s="61">
        <v>0.86236561184532157</v>
      </c>
      <c r="CT242" s="61">
        <v>0.19583975209912352</v>
      </c>
      <c r="CU242" s="61">
        <v>0.50008084439040368</v>
      </c>
      <c r="CV242" s="61">
        <v>0.35857638637534572</v>
      </c>
      <c r="CW242" s="61">
        <v>0.28228725714681957</v>
      </c>
      <c r="CX242" s="61">
        <v>0.92101137147664858</v>
      </c>
      <c r="CY242" s="61">
        <v>0.18192258055332577</v>
      </c>
      <c r="CZ242" s="61">
        <v>0.11074542469197812</v>
      </c>
      <c r="DA242" s="61">
        <v>0.22262943338047936</v>
      </c>
      <c r="DB242" s="61">
        <v>0.54905040390960758</v>
      </c>
      <c r="DC242" s="61">
        <v>0.53109879473192867</v>
      </c>
      <c r="DD242" s="61">
        <v>0.6436736791474863</v>
      </c>
      <c r="DE242" s="61">
        <v>0.74367209282947799</v>
      </c>
      <c r="DF242" s="61">
        <v>0.47666822215699378</v>
      </c>
      <c r="DG242" s="61">
        <v>0.14189663175322831</v>
      </c>
      <c r="DH242" s="61">
        <v>0.75885386763158991</v>
      </c>
      <c r="DI242" s="61">
        <v>8.5834218953018127E-2</v>
      </c>
      <c r="DJ242" s="61">
        <v>0.99851515640456334</v>
      </c>
      <c r="DL242" s="43">
        <v>4580</v>
      </c>
      <c r="DM242" s="41">
        <f t="shared" si="261"/>
        <v>0.99999960089824191</v>
      </c>
      <c r="DN242" s="41">
        <f t="shared" si="262"/>
        <v>0.77085606642543969</v>
      </c>
      <c r="DO242" s="41">
        <f t="shared" si="263"/>
        <v>1</v>
      </c>
      <c r="DP242" s="41">
        <f t="shared" si="264"/>
        <v>0.88183333333333336</v>
      </c>
      <c r="DQ242" s="41">
        <f t="shared" si="202"/>
        <v>1</v>
      </c>
      <c r="DR242" s="41"/>
      <c r="DU242" s="41">
        <f t="shared" si="265"/>
        <v>0.23795575444078809</v>
      </c>
      <c r="DV242" s="41">
        <f t="shared" si="266"/>
        <v>1.29</v>
      </c>
      <c r="DW242" s="43">
        <f t="shared" si="203"/>
        <v>876.65293953691071</v>
      </c>
    </row>
    <row r="243" spans="35:127" x14ac:dyDescent="0.25">
      <c r="AI243" s="42">
        <v>3.45</v>
      </c>
      <c r="AJ243" s="41">
        <f t="shared" si="204"/>
        <v>1</v>
      </c>
      <c r="AK243" s="41">
        <f t="shared" si="205"/>
        <v>1</v>
      </c>
      <c r="AL243" s="41">
        <f t="shared" si="206"/>
        <v>1</v>
      </c>
      <c r="AM243" s="6"/>
      <c r="AN243" s="41">
        <f t="shared" si="207"/>
        <v>1.89</v>
      </c>
      <c r="AO243" s="41">
        <f t="shared" si="208"/>
        <v>1.395</v>
      </c>
      <c r="AP243" s="41">
        <f t="shared" si="209"/>
        <v>1.575</v>
      </c>
      <c r="AQ243" s="41">
        <f t="shared" si="210"/>
        <v>1.8149999999999999</v>
      </c>
      <c r="AR243" s="41">
        <f t="shared" si="211"/>
        <v>1.7250000000000001</v>
      </c>
      <c r="AS243" s="41">
        <f t="shared" si="212"/>
        <v>1.605</v>
      </c>
      <c r="AT243" s="41">
        <f t="shared" si="213"/>
        <v>1.7549999999999999</v>
      </c>
      <c r="AU243" s="41">
        <f t="shared" si="214"/>
        <v>1.3049999999999999</v>
      </c>
      <c r="AV243" s="41">
        <f t="shared" si="215"/>
        <v>1.83</v>
      </c>
      <c r="AW243" s="41">
        <f t="shared" si="216"/>
        <v>2.0249999999999999</v>
      </c>
      <c r="AX243" s="41">
        <f t="shared" si="217"/>
        <v>1.3049999999999999</v>
      </c>
      <c r="AY243" s="41">
        <f t="shared" si="218"/>
        <v>5.9802924709772087</v>
      </c>
      <c r="AZ243" s="41">
        <f t="shared" si="219"/>
        <v>5.9498624148562484</v>
      </c>
      <c r="BA243" s="41">
        <f t="shared" si="220"/>
        <v>6.0163830619326859</v>
      </c>
      <c r="BB243" s="41">
        <f t="shared" si="221"/>
        <v>5.9763340435292456</v>
      </c>
      <c r="BC243" s="41">
        <f t="shared" si="222"/>
        <v>6.0052204696538531</v>
      </c>
      <c r="BD243" s="41">
        <f t="shared" si="223"/>
        <v>5.9930165764546857</v>
      </c>
      <c r="BE243" s="41">
        <f t="shared" si="224"/>
        <v>5.9903621859700955</v>
      </c>
      <c r="BF243" s="41">
        <f t="shared" si="225"/>
        <v>5.9944688898299532</v>
      </c>
      <c r="BG243" s="41">
        <f t="shared" si="226"/>
        <v>6.0373660585708482</v>
      </c>
      <c r="BH243" s="41">
        <f t="shared" si="227"/>
        <v>6.0129737770561782</v>
      </c>
      <c r="BI243" s="41">
        <f t="shared" si="228"/>
        <v>5.9498624148562484</v>
      </c>
      <c r="BJ243" s="41">
        <f t="shared" si="229"/>
        <v>0.46840052227630613</v>
      </c>
      <c r="BK243" s="41">
        <f t="shared" si="230"/>
        <v>9.9981087896948165E-2</v>
      </c>
      <c r="BL243" s="41">
        <f t="shared" si="231"/>
        <v>2.8951354598466574</v>
      </c>
      <c r="BM243" s="41">
        <f t="shared" si="232"/>
        <v>0.38332243204310601</v>
      </c>
      <c r="BN243" s="41">
        <f t="shared" si="233"/>
        <v>1.6500976626359418</v>
      </c>
      <c r="BO243" s="41">
        <f t="shared" si="234"/>
        <v>0.8913621262880399</v>
      </c>
      <c r="BP243" s="41">
        <f t="shared" si="235"/>
        <v>0.77948819879903297</v>
      </c>
      <c r="BQ243" s="41">
        <f t="shared" si="236"/>
        <v>0.9592040678643643</v>
      </c>
      <c r="BR243" s="41">
        <f t="shared" si="237"/>
        <v>8.3062702615200212</v>
      </c>
      <c r="BS243" s="41">
        <f t="shared" si="238"/>
        <v>2.4386289585496379</v>
      </c>
      <c r="BT243" s="41">
        <f t="shared" si="239"/>
        <v>6695.1700411384018</v>
      </c>
      <c r="BU243" s="41">
        <f t="shared" si="240"/>
        <v>4929.0845129512372</v>
      </c>
      <c r="BV243" s="41">
        <f t="shared" si="241"/>
        <v>5596.118385823087</v>
      </c>
      <c r="BW243" s="41">
        <f t="shared" si="242"/>
        <v>6427.3604601543839</v>
      </c>
      <c r="BX243" s="41">
        <f t="shared" si="243"/>
        <v>6123.3935567712788</v>
      </c>
      <c r="BY243" s="41">
        <f t="shared" si="244"/>
        <v>5691.6262219011787</v>
      </c>
      <c r="BZ243" s="41">
        <f t="shared" si="245"/>
        <v>6222.1755042068553</v>
      </c>
      <c r="CA243" s="41">
        <f t="shared" si="246"/>
        <v>4628.3315531202743</v>
      </c>
      <c r="CB243" s="41">
        <f t="shared" si="247"/>
        <v>6513.4853322998824</v>
      </c>
      <c r="CC243" s="41">
        <f t="shared" si="248"/>
        <v>7192.9704776534645</v>
      </c>
      <c r="CD243" s="43">
        <f t="shared" si="249"/>
        <v>4628.3315531202743</v>
      </c>
      <c r="CE243" s="43">
        <f t="shared" si="250"/>
        <v>1802.023153364516</v>
      </c>
      <c r="CF243" s="43">
        <f t="shared" si="251"/>
        <v>614.5015941065501</v>
      </c>
      <c r="CG243" s="43">
        <f t="shared" si="252"/>
        <v>3733.4030649882443</v>
      </c>
      <c r="CH243" s="43">
        <f t="shared" si="253"/>
        <v>1565.4839668012849</v>
      </c>
      <c r="CI243" s="43">
        <f t="shared" si="254"/>
        <v>3086.9798963993144</v>
      </c>
      <c r="CJ243" s="43">
        <f t="shared" si="255"/>
        <v>2111.0183213121591</v>
      </c>
      <c r="CK243" s="43">
        <f t="shared" si="256"/>
        <v>2158.5979997106233</v>
      </c>
      <c r="CL243" s="43">
        <f t="shared" si="257"/>
        <v>1780.5570565043779</v>
      </c>
      <c r="CM243" s="43">
        <f t="shared" si="258"/>
        <v>7347.5744584014528</v>
      </c>
      <c r="CN243" s="43">
        <f t="shared" si="259"/>
        <v>4405.4245549651314</v>
      </c>
      <c r="CO243" s="43">
        <f t="shared" si="260"/>
        <v>614.5015941065501</v>
      </c>
      <c r="CQ243" s="61">
        <v>0.82830078507269977</v>
      </c>
      <c r="CR243" s="61">
        <v>0.23124429433275018</v>
      </c>
      <c r="CS243" s="61">
        <v>0.48944017272718132</v>
      </c>
      <c r="CT243" s="61">
        <v>0.77546824037441597</v>
      </c>
      <c r="CU243" s="61">
        <v>0.68882089484942688</v>
      </c>
      <c r="CV243" s="61">
        <v>0.53078926769860635</v>
      </c>
      <c r="CW243" s="61">
        <v>0.70806718728811213</v>
      </c>
      <c r="CX243" s="61">
        <v>0.12165333359048502</v>
      </c>
      <c r="CY243" s="61">
        <v>0.78812392229284023</v>
      </c>
      <c r="CZ243" s="61">
        <v>0.90138130934658678</v>
      </c>
      <c r="DA243" s="61">
        <v>0.18240952691003054</v>
      </c>
      <c r="DB243" s="61">
        <v>7.5047420099567663E-3</v>
      </c>
      <c r="DC243" s="61">
        <v>0.81421205550066644</v>
      </c>
      <c r="DD243" s="61">
        <v>0.13473628070979171</v>
      </c>
      <c r="DE243" s="61">
        <v>0.63233010493112052</v>
      </c>
      <c r="DF243" s="61">
        <v>0.39340116743800102</v>
      </c>
      <c r="DG243" s="61">
        <v>0.34348167004080321</v>
      </c>
      <c r="DH243" s="61">
        <v>0.42152770173425858</v>
      </c>
      <c r="DI243" s="61">
        <v>0.97350101928699073</v>
      </c>
      <c r="DJ243" s="61">
        <v>0.76545958044396689</v>
      </c>
      <c r="DL243" s="43">
        <v>4600</v>
      </c>
      <c r="DM243" s="41">
        <f t="shared" si="261"/>
        <v>0.99999962995101421</v>
      </c>
      <c r="DN243" s="41">
        <f t="shared" si="262"/>
        <v>0.77258143133595902</v>
      </c>
      <c r="DO243" s="41">
        <f t="shared" si="263"/>
        <v>1</v>
      </c>
      <c r="DP243" s="41">
        <f t="shared" si="264"/>
        <v>0.8833333333333333</v>
      </c>
      <c r="DQ243" s="41">
        <f t="shared" si="202"/>
        <v>1</v>
      </c>
      <c r="DR243" s="41"/>
      <c r="DU243" s="41">
        <f t="shared" si="265"/>
        <v>0.21926289401929586</v>
      </c>
      <c r="DV243" s="41">
        <f t="shared" si="266"/>
        <v>1.3049999999999999</v>
      </c>
      <c r="DW243" s="43">
        <f t="shared" si="203"/>
        <v>851.30064002878191</v>
      </c>
    </row>
    <row r="244" spans="35:127" x14ac:dyDescent="0.25">
      <c r="AI244" s="42">
        <v>3.4649999999999999</v>
      </c>
      <c r="AJ244" s="41">
        <f t="shared" si="204"/>
        <v>1</v>
      </c>
      <c r="AK244" s="41">
        <f t="shared" si="205"/>
        <v>1</v>
      </c>
      <c r="AL244" s="41">
        <f t="shared" si="206"/>
        <v>1</v>
      </c>
      <c r="AM244" s="6"/>
      <c r="AN244" s="41">
        <f t="shared" si="207"/>
        <v>1.575</v>
      </c>
      <c r="AO244" s="41">
        <f t="shared" si="208"/>
        <v>1.395</v>
      </c>
      <c r="AP244" s="41">
        <f t="shared" si="209"/>
        <v>1.5</v>
      </c>
      <c r="AQ244" s="41">
        <f t="shared" si="210"/>
        <v>1.5</v>
      </c>
      <c r="AR244" s="41">
        <f t="shared" si="211"/>
        <v>1.335</v>
      </c>
      <c r="AS244" s="41">
        <f t="shared" si="212"/>
        <v>1.365</v>
      </c>
      <c r="AT244" s="41">
        <f t="shared" si="213"/>
        <v>1.53</v>
      </c>
      <c r="AU244" s="41">
        <f t="shared" si="214"/>
        <v>1.5149999999999999</v>
      </c>
      <c r="AV244" s="41">
        <f t="shared" si="215"/>
        <v>1.44</v>
      </c>
      <c r="AW244" s="41">
        <f t="shared" si="216"/>
        <v>1.3049999999999999</v>
      </c>
      <c r="AX244" s="41">
        <f t="shared" si="217"/>
        <v>1.3049999999999999</v>
      </c>
      <c r="AY244" s="41">
        <f t="shared" si="218"/>
        <v>5.9839617827241698</v>
      </c>
      <c r="AZ244" s="41">
        <f t="shared" si="219"/>
        <v>5.9756272540173319</v>
      </c>
      <c r="BA244" s="41">
        <f t="shared" si="220"/>
        <v>5.9474633712411107</v>
      </c>
      <c r="BB244" s="41">
        <f t="shared" si="221"/>
        <v>6.008841890703299</v>
      </c>
      <c r="BC244" s="41">
        <f t="shared" si="222"/>
        <v>6.0086939312070964</v>
      </c>
      <c r="BD244" s="41">
        <f t="shared" si="223"/>
        <v>5.9952427113609712</v>
      </c>
      <c r="BE244" s="41">
        <f t="shared" si="224"/>
        <v>6.0096436822754269</v>
      </c>
      <c r="BF244" s="41">
        <f t="shared" si="225"/>
        <v>5.9778703766759609</v>
      </c>
      <c r="BG244" s="41">
        <f t="shared" si="226"/>
        <v>6.0069756057362884</v>
      </c>
      <c r="BH244" s="41">
        <f t="shared" si="227"/>
        <v>6.0100759144715354</v>
      </c>
      <c r="BI244" s="41">
        <f t="shared" si="228"/>
        <v>5.9474633712411107</v>
      </c>
      <c r="BJ244" s="41">
        <f t="shared" si="229"/>
        <v>0.56397632175670587</v>
      </c>
      <c r="BK244" s="41">
        <f t="shared" si="230"/>
        <v>0.36984057926275915</v>
      </c>
      <c r="BL244" s="41">
        <f t="shared" si="231"/>
        <v>8.8490262516274065E-2</v>
      </c>
      <c r="BM244" s="41">
        <f t="shared" si="232"/>
        <v>1.9804808437967203</v>
      </c>
      <c r="BN244" s="41">
        <f t="shared" si="233"/>
        <v>1.9657724099633731</v>
      </c>
      <c r="BO244" s="41">
        <f t="shared" si="234"/>
        <v>0.99742860063787064</v>
      </c>
      <c r="BP244" s="41">
        <f t="shared" si="235"/>
        <v>2.0621144604120141</v>
      </c>
      <c r="BQ244" s="41">
        <f t="shared" si="236"/>
        <v>0.41434097626319688</v>
      </c>
      <c r="BR244" s="41">
        <f t="shared" si="237"/>
        <v>1.8027262105830748</v>
      </c>
      <c r="BS244" s="41">
        <f t="shared" si="238"/>
        <v>2.1075042358068088</v>
      </c>
      <c r="BT244" s="41">
        <f t="shared" si="239"/>
        <v>5581.0197456561464</v>
      </c>
      <c r="BU244" s="41">
        <f t="shared" si="240"/>
        <v>4939.7452537434428</v>
      </c>
      <c r="BV244" s="41">
        <f t="shared" si="241"/>
        <v>5299.0222417710129</v>
      </c>
      <c r="BW244" s="41">
        <f t="shared" si="242"/>
        <v>5326.2953225180036</v>
      </c>
      <c r="BX244" s="41">
        <f t="shared" si="243"/>
        <v>4740.3444737202653</v>
      </c>
      <c r="BY244" s="41">
        <f t="shared" si="244"/>
        <v>4841.4408648867047</v>
      </c>
      <c r="BZ244" s="41">
        <f t="shared" si="245"/>
        <v>5433.1836819212358</v>
      </c>
      <c r="CA244" s="41">
        <f t="shared" si="246"/>
        <v>5365.6763732796398</v>
      </c>
      <c r="CB244" s="41">
        <f t="shared" si="247"/>
        <v>5112.4493873259125</v>
      </c>
      <c r="CC244" s="41">
        <f t="shared" si="248"/>
        <v>4634.352731153891</v>
      </c>
      <c r="CD244" s="43">
        <f t="shared" si="249"/>
        <v>4634.352731153891</v>
      </c>
      <c r="CE244" s="43">
        <f t="shared" si="250"/>
        <v>1647.7862354892795</v>
      </c>
      <c r="CF244" s="43">
        <f t="shared" si="251"/>
        <v>1181.8745073612806</v>
      </c>
      <c r="CG244" s="43">
        <f t="shared" si="252"/>
        <v>621.62558082600458</v>
      </c>
      <c r="CH244" s="43">
        <f t="shared" si="253"/>
        <v>2940.8065656263866</v>
      </c>
      <c r="CI244" s="43">
        <f t="shared" si="254"/>
        <v>2607.5807159721871</v>
      </c>
      <c r="CJ244" s="43">
        <f t="shared" si="255"/>
        <v>1899.1682324884359</v>
      </c>
      <c r="CK244" s="43">
        <f t="shared" si="256"/>
        <v>3060.8193054118569</v>
      </c>
      <c r="CL244" s="43">
        <f t="shared" si="257"/>
        <v>1358.5682241463003</v>
      </c>
      <c r="CM244" s="43">
        <f t="shared" si="258"/>
        <v>2693.5017119270169</v>
      </c>
      <c r="CN244" s="43">
        <f t="shared" si="259"/>
        <v>2639.2748357863188</v>
      </c>
      <c r="CO244" s="43">
        <f t="shared" si="260"/>
        <v>621.62558082600458</v>
      </c>
      <c r="CQ244" s="61">
        <v>0.4983771421159725</v>
      </c>
      <c r="CR244" s="61">
        <v>0.22946456725378395</v>
      </c>
      <c r="CS244" s="61">
        <v>0.38043674180711629</v>
      </c>
      <c r="CT244" s="61">
        <v>0.38628828947886018</v>
      </c>
      <c r="CU244" s="61">
        <v>0.15797455440604447</v>
      </c>
      <c r="CV244" s="61">
        <v>0.1987156204774152</v>
      </c>
      <c r="CW244" s="61">
        <v>0.43010896298026624</v>
      </c>
      <c r="CX244" s="61">
        <v>0.3991432995003138</v>
      </c>
      <c r="CY244" s="61">
        <v>0.28727045080055935</v>
      </c>
      <c r="CZ244" s="61">
        <v>0.11571060716504233</v>
      </c>
      <c r="DA244" s="61">
        <v>0.23491793159929919</v>
      </c>
      <c r="DB244" s="61">
        <v>0.1272149153161134</v>
      </c>
      <c r="DC244" s="61">
        <v>5.3433025812370527E-3</v>
      </c>
      <c r="DD244" s="61">
        <v>0.69789651912759187</v>
      </c>
      <c r="DE244" s="61">
        <v>0.6953226121559456</v>
      </c>
      <c r="DF244" s="61">
        <v>0.4366863333525931</v>
      </c>
      <c r="DG244" s="61">
        <v>0.71167027766290536</v>
      </c>
      <c r="DH244" s="61">
        <v>0.15211772007942881</v>
      </c>
      <c r="DI244" s="61">
        <v>0.66474270744559083</v>
      </c>
      <c r="DJ244" s="61">
        <v>0.71896978355349905</v>
      </c>
      <c r="DL244" s="43">
        <v>4620</v>
      </c>
      <c r="DM244" s="41">
        <f t="shared" si="261"/>
        <v>0.99999965684786019</v>
      </c>
      <c r="DN244" s="41">
        <f t="shared" si="262"/>
        <v>0.77429110679848601</v>
      </c>
      <c r="DO244" s="41">
        <f t="shared" si="263"/>
        <v>1</v>
      </c>
      <c r="DP244" s="41">
        <f t="shared" si="264"/>
        <v>0.88383333333333336</v>
      </c>
      <c r="DQ244" s="41">
        <f t="shared" si="202"/>
        <v>1</v>
      </c>
      <c r="DR244" s="41"/>
      <c r="DU244" s="41">
        <f t="shared" si="265"/>
        <v>0.24355211614339536</v>
      </c>
      <c r="DV244" s="41">
        <f t="shared" si="266"/>
        <v>1.3049999999999999</v>
      </c>
      <c r="DW244" s="43">
        <f t="shared" si="203"/>
        <v>897.21462174559952</v>
      </c>
    </row>
    <row r="245" spans="35:127" x14ac:dyDescent="0.25">
      <c r="AI245" s="42">
        <v>3.48</v>
      </c>
      <c r="AJ245" s="41">
        <f t="shared" si="204"/>
        <v>1</v>
      </c>
      <c r="AK245" s="41">
        <f t="shared" si="205"/>
        <v>1</v>
      </c>
      <c r="AL245" s="41">
        <f t="shared" si="206"/>
        <v>1</v>
      </c>
      <c r="AM245" s="6"/>
      <c r="AN245" s="41">
        <f t="shared" si="207"/>
        <v>1.62</v>
      </c>
      <c r="AO245" s="41">
        <f t="shared" si="208"/>
        <v>1.65</v>
      </c>
      <c r="AP245" s="41">
        <f t="shared" si="209"/>
        <v>1.425</v>
      </c>
      <c r="AQ245" s="41">
        <f t="shared" si="210"/>
        <v>1.74</v>
      </c>
      <c r="AR245" s="41">
        <f t="shared" si="211"/>
        <v>1.35</v>
      </c>
      <c r="AS245" s="41">
        <f t="shared" si="212"/>
        <v>1.92</v>
      </c>
      <c r="AT245" s="41">
        <f t="shared" si="213"/>
        <v>1.5149999999999999</v>
      </c>
      <c r="AU245" s="41">
        <f t="shared" si="214"/>
        <v>1.6950000000000001</v>
      </c>
      <c r="AV245" s="41">
        <f t="shared" si="215"/>
        <v>1.44</v>
      </c>
      <c r="AW245" s="41">
        <f t="shared" si="216"/>
        <v>1.6950000000000001</v>
      </c>
      <c r="AX245" s="41">
        <f t="shared" si="217"/>
        <v>1.35</v>
      </c>
      <c r="AY245" s="41">
        <f t="shared" si="218"/>
        <v>6.0172759843934935</v>
      </c>
      <c r="AZ245" s="41">
        <f t="shared" si="219"/>
        <v>6.0213043972584126</v>
      </c>
      <c r="BA245" s="41">
        <f t="shared" si="220"/>
        <v>6.0165829826913297</v>
      </c>
      <c r="BB245" s="41">
        <f t="shared" si="221"/>
        <v>6.0076018037366907</v>
      </c>
      <c r="BC245" s="41">
        <f t="shared" si="222"/>
        <v>6.0062870946174458</v>
      </c>
      <c r="BD245" s="41">
        <f t="shared" si="223"/>
        <v>6.0253871506689567</v>
      </c>
      <c r="BE245" s="41">
        <f t="shared" si="224"/>
        <v>6.0057503719008647</v>
      </c>
      <c r="BF245" s="41">
        <f t="shared" si="225"/>
        <v>5.9816391459718581</v>
      </c>
      <c r="BG245" s="41">
        <f t="shared" si="226"/>
        <v>5.9887299035264645</v>
      </c>
      <c r="BH245" s="41">
        <f t="shared" si="227"/>
        <v>6.0254213001743162</v>
      </c>
      <c r="BI245" s="41">
        <f t="shared" si="228"/>
        <v>5.9816391459718581</v>
      </c>
      <c r="BJ245" s="41">
        <f t="shared" si="229"/>
        <v>3.0281696220952323</v>
      </c>
      <c r="BK245" s="41">
        <f t="shared" si="230"/>
        <v>3.7082528748849257</v>
      </c>
      <c r="BL245" s="41">
        <f t="shared" si="231"/>
        <v>2.9244057045340397</v>
      </c>
      <c r="BM245" s="41">
        <f t="shared" si="232"/>
        <v>1.860521101668362</v>
      </c>
      <c r="BN245" s="41">
        <f t="shared" si="233"/>
        <v>1.7412435730723568</v>
      </c>
      <c r="BO245" s="41">
        <f t="shared" si="234"/>
        <v>4.5528711154373314</v>
      </c>
      <c r="BP245" s="41">
        <f t="shared" si="235"/>
        <v>1.6947687657251884</v>
      </c>
      <c r="BQ245" s="41">
        <f t="shared" si="236"/>
        <v>0.50144130749774607</v>
      </c>
      <c r="BR245" s="41">
        <f t="shared" si="237"/>
        <v>0.71776116830751757</v>
      </c>
      <c r="BS245" s="41">
        <f t="shared" si="238"/>
        <v>4.5606894145325869</v>
      </c>
      <c r="BT245" s="41">
        <f t="shared" si="239"/>
        <v>5756.4346061022115</v>
      </c>
      <c r="BU245" s="41">
        <f t="shared" si="240"/>
        <v>5864.9974949038979</v>
      </c>
      <c r="BV245" s="41">
        <f t="shared" si="241"/>
        <v>5063.2388521113635</v>
      </c>
      <c r="BW245" s="41">
        <f t="shared" si="242"/>
        <v>6177.8649907059325</v>
      </c>
      <c r="BX245" s="41">
        <f t="shared" si="243"/>
        <v>4792.6466137881816</v>
      </c>
      <c r="BY245" s="41">
        <f t="shared" si="244"/>
        <v>6827.0377223164996</v>
      </c>
      <c r="BZ245" s="41">
        <f t="shared" si="245"/>
        <v>5378.1742199173395</v>
      </c>
      <c r="CA245" s="41">
        <f t="shared" si="246"/>
        <v>6005.0745425668601</v>
      </c>
      <c r="CB245" s="41">
        <f t="shared" si="247"/>
        <v>5104.6791568658155</v>
      </c>
      <c r="CC245" s="41">
        <f t="shared" si="248"/>
        <v>6027.0113185151858</v>
      </c>
      <c r="CD245" s="43">
        <f t="shared" si="249"/>
        <v>4792.6466137881816</v>
      </c>
      <c r="CE245" s="43">
        <f t="shared" si="250"/>
        <v>3927.3082597587568</v>
      </c>
      <c r="CF245" s="43">
        <f t="shared" si="251"/>
        <v>4426.4798592158822</v>
      </c>
      <c r="CG245" s="43">
        <f t="shared" si="252"/>
        <v>3394.8731604714794</v>
      </c>
      <c r="CH245" s="43">
        <f t="shared" si="253"/>
        <v>3306.4078666055007</v>
      </c>
      <c r="CI245" s="43">
        <f t="shared" si="254"/>
        <v>2481.7235902933135</v>
      </c>
      <c r="CJ245" s="43">
        <f t="shared" si="255"/>
        <v>5707.3405098045096</v>
      </c>
      <c r="CK245" s="43">
        <f t="shared" si="256"/>
        <v>2747.6267494474064</v>
      </c>
      <c r="CL245" s="43">
        <f t="shared" si="257"/>
        <v>1672.1284393764204</v>
      </c>
      <c r="CM245" s="43">
        <f t="shared" si="258"/>
        <v>1699.5828837797314</v>
      </c>
      <c r="CN245" s="43">
        <f t="shared" si="259"/>
        <v>5042.8358143958403</v>
      </c>
      <c r="CO245" s="43">
        <f t="shared" si="260"/>
        <v>1672.1284393764204</v>
      </c>
      <c r="CQ245" s="61">
        <v>0.55989702702868593</v>
      </c>
      <c r="CR245" s="61">
        <v>0.59128061876863114</v>
      </c>
      <c r="CS245" s="61">
        <v>0.27900926506687074</v>
      </c>
      <c r="CT245" s="61">
        <v>0.69766137165723707</v>
      </c>
      <c r="CU245" s="61">
        <v>0.16786769339784169</v>
      </c>
      <c r="CV245" s="61">
        <v>0.84633869825960606</v>
      </c>
      <c r="CW245" s="61">
        <v>0.40573530937555879</v>
      </c>
      <c r="CX245" s="61">
        <v>0.64462424226698245</v>
      </c>
      <c r="CY245" s="61">
        <v>0.30422353590040541</v>
      </c>
      <c r="CZ245" s="61">
        <v>0.64784419481777156</v>
      </c>
      <c r="DA245" s="61">
        <v>0.82585625303407795</v>
      </c>
      <c r="DB245" s="61">
        <v>0.87246126681133085</v>
      </c>
      <c r="DC245" s="61">
        <v>0.81686037403855483</v>
      </c>
      <c r="DD245" s="61">
        <v>0.6760286742884134</v>
      </c>
      <c r="DE245" s="61">
        <v>0.65215869728246512</v>
      </c>
      <c r="DF245" s="61">
        <v>0.91001601412661481</v>
      </c>
      <c r="DG245" s="61">
        <v>0.64222944000512194</v>
      </c>
      <c r="DH245" s="61">
        <v>0.20077096992217014</v>
      </c>
      <c r="DI245" s="61">
        <v>0.31401678636728603</v>
      </c>
      <c r="DJ245" s="61">
        <v>0.91029096486414618</v>
      </c>
      <c r="DL245" s="43">
        <v>4640</v>
      </c>
      <c r="DM245" s="41">
        <f t="shared" si="261"/>
        <v>0.99999968175173348</v>
      </c>
      <c r="DN245" s="41">
        <f t="shared" si="262"/>
        <v>0.77598525527861528</v>
      </c>
      <c r="DO245" s="41">
        <f t="shared" si="263"/>
        <v>1</v>
      </c>
      <c r="DP245" s="41">
        <f t="shared" si="264"/>
        <v>0.88649999999999995</v>
      </c>
      <c r="DQ245" s="41">
        <f t="shared" si="202"/>
        <v>1</v>
      </c>
      <c r="DR245" s="41"/>
      <c r="DU245" s="41">
        <f t="shared" si="265"/>
        <v>0.63033039859029438</v>
      </c>
      <c r="DV245" s="41">
        <f t="shared" si="266"/>
        <v>1.35</v>
      </c>
      <c r="DW245" s="43">
        <f t="shared" si="203"/>
        <v>1493.1648979920903</v>
      </c>
    </row>
    <row r="246" spans="35:127" x14ac:dyDescent="0.25">
      <c r="AI246" s="42">
        <v>3.4950000000000001</v>
      </c>
      <c r="AJ246" s="41">
        <f t="shared" si="204"/>
        <v>1</v>
      </c>
      <c r="AK246" s="41">
        <f t="shared" si="205"/>
        <v>1</v>
      </c>
      <c r="AL246" s="41">
        <f t="shared" si="206"/>
        <v>1</v>
      </c>
      <c r="AM246" s="6"/>
      <c r="AN246" s="41">
        <f t="shared" si="207"/>
        <v>1.2150000000000001</v>
      </c>
      <c r="AO246" s="41">
        <f t="shared" si="208"/>
        <v>1.38</v>
      </c>
      <c r="AP246" s="41">
        <f t="shared" si="209"/>
        <v>1.59</v>
      </c>
      <c r="AQ246" s="41">
        <f t="shared" si="210"/>
        <v>1.95</v>
      </c>
      <c r="AR246" s="41">
        <f t="shared" si="211"/>
        <v>1.6950000000000001</v>
      </c>
      <c r="AS246" s="41">
        <f t="shared" si="212"/>
        <v>1.38</v>
      </c>
      <c r="AT246" s="41">
        <f t="shared" si="213"/>
        <v>1.86</v>
      </c>
      <c r="AU246" s="41">
        <f t="shared" si="214"/>
        <v>1.905</v>
      </c>
      <c r="AV246" s="41">
        <f t="shared" si="215"/>
        <v>1.575</v>
      </c>
      <c r="AW246" s="41">
        <f t="shared" si="216"/>
        <v>1.32</v>
      </c>
      <c r="AX246" s="41">
        <f t="shared" si="217"/>
        <v>1.2150000000000001</v>
      </c>
      <c r="AY246" s="41">
        <f t="shared" si="218"/>
        <v>6.0033594456346684</v>
      </c>
      <c r="AZ246" s="41">
        <f t="shared" si="219"/>
        <v>5.9986392467529965</v>
      </c>
      <c r="BA246" s="41">
        <f t="shared" si="220"/>
        <v>5.9744150859877267</v>
      </c>
      <c r="BB246" s="41">
        <f t="shared" si="221"/>
        <v>5.9995951591165921</v>
      </c>
      <c r="BC246" s="41">
        <f t="shared" si="222"/>
        <v>5.9803444432479722</v>
      </c>
      <c r="BD246" s="41">
        <f t="shared" si="223"/>
        <v>5.9899674276548049</v>
      </c>
      <c r="BE246" s="41">
        <f t="shared" si="224"/>
        <v>6.0112410665443354</v>
      </c>
      <c r="BF246" s="41">
        <f t="shared" si="225"/>
        <v>5.9734253632970766</v>
      </c>
      <c r="BG246" s="41">
        <f t="shared" si="226"/>
        <v>6.0084917674177136</v>
      </c>
      <c r="BH246" s="41">
        <f t="shared" si="227"/>
        <v>5.9847033094566049</v>
      </c>
      <c r="BI246" s="41">
        <f t="shared" si="228"/>
        <v>5.9734253632970766</v>
      </c>
      <c r="BJ246" s="41">
        <f t="shared" si="229"/>
        <v>1.5023093106568632</v>
      </c>
      <c r="BK246" s="41">
        <f t="shared" si="230"/>
        <v>1.1839841432709586</v>
      </c>
      <c r="BL246" s="41">
        <f t="shared" si="231"/>
        <v>0.34780999519020656</v>
      </c>
      <c r="BM246" s="41">
        <f t="shared" si="232"/>
        <v>1.2424967550361421</v>
      </c>
      <c r="BN246" s="41">
        <f t="shared" si="233"/>
        <v>0.46963445715217889</v>
      </c>
      <c r="BO246" s="41">
        <f t="shared" si="234"/>
        <v>0.76409130234792022</v>
      </c>
      <c r="BP246" s="41">
        <f t="shared" si="235"/>
        <v>2.2348810494348337</v>
      </c>
      <c r="BQ246" s="41">
        <f t="shared" si="236"/>
        <v>0.33079597913261949</v>
      </c>
      <c r="BR246" s="41">
        <f t="shared" si="237"/>
        <v>1.9458514619965241</v>
      </c>
      <c r="BS246" s="41">
        <f t="shared" si="238"/>
        <v>0.58553385515976719</v>
      </c>
      <c r="BT246" s="41">
        <f t="shared" si="239"/>
        <v>4312.3305867912477</v>
      </c>
      <c r="BU246" s="41">
        <f t="shared" si="240"/>
        <v>4896.0298172573712</v>
      </c>
      <c r="BV246" s="41">
        <f t="shared" si="241"/>
        <v>5629.6761959946871</v>
      </c>
      <c r="BW246" s="41">
        <f t="shared" si="242"/>
        <v>6918.8542133175106</v>
      </c>
      <c r="BX246" s="41">
        <f t="shared" si="243"/>
        <v>6004.4246197840885</v>
      </c>
      <c r="BY246" s="41">
        <f t="shared" si="244"/>
        <v>4892.4896109961464</v>
      </c>
      <c r="BZ246" s="41">
        <f t="shared" si="245"/>
        <v>6605.9245929298386</v>
      </c>
      <c r="CA246" s="41">
        <f t="shared" si="246"/>
        <v>6744.4306934088645</v>
      </c>
      <c r="CB246" s="41">
        <f t="shared" si="247"/>
        <v>5592.4471511278753</v>
      </c>
      <c r="CC246" s="41">
        <f t="shared" si="248"/>
        <v>4677.7158746202695</v>
      </c>
      <c r="CD246" s="43">
        <f t="shared" si="249"/>
        <v>4312.3305867912477</v>
      </c>
      <c r="CE246" s="43">
        <f t="shared" si="250"/>
        <v>2074.6547493455232</v>
      </c>
      <c r="CF246" s="43">
        <f t="shared" si="251"/>
        <v>2091.9047528921956</v>
      </c>
      <c r="CG246" s="43">
        <f t="shared" si="252"/>
        <v>1306.3454312946919</v>
      </c>
      <c r="CH246" s="43">
        <f t="shared" si="253"/>
        <v>3028.1132963358768</v>
      </c>
      <c r="CI246" s="43">
        <f t="shared" si="254"/>
        <v>1618.2274230325449</v>
      </c>
      <c r="CJ246" s="43">
        <f t="shared" si="255"/>
        <v>1680.5118983320992</v>
      </c>
      <c r="CK246" s="43">
        <f t="shared" si="256"/>
        <v>3873.7360735831035</v>
      </c>
      <c r="CL246" s="43">
        <f t="shared" si="257"/>
        <v>1526.3880884454379</v>
      </c>
      <c r="CM246" s="43">
        <f t="shared" si="258"/>
        <v>3060.7318150086417</v>
      </c>
      <c r="CN246" s="43">
        <f t="shared" si="259"/>
        <v>1407.1481168270288</v>
      </c>
      <c r="CO246" s="43">
        <f t="shared" si="260"/>
        <v>1306.3454312946919</v>
      </c>
      <c r="CQ246" s="61">
        <v>4.7521368923670426E-2</v>
      </c>
      <c r="CR246" s="61">
        <v>0.21087046879107385</v>
      </c>
      <c r="CS246" s="61">
        <v>0.51756586053101872</v>
      </c>
      <c r="CT246" s="61">
        <v>0.86460010307537238</v>
      </c>
      <c r="CU246" s="61">
        <v>0.65418363816445879</v>
      </c>
      <c r="CV246" s="61">
        <v>0.20492513263254553</v>
      </c>
      <c r="CW246" s="61">
        <v>0.81051849575142898</v>
      </c>
      <c r="CX246" s="61">
        <v>0.83473451840252622</v>
      </c>
      <c r="CY246" s="61">
        <v>0.48511658550990167</v>
      </c>
      <c r="CZ246" s="61">
        <v>0.13163821482439853</v>
      </c>
      <c r="DA246" s="61">
        <v>0.59689519720428552</v>
      </c>
      <c r="DB246" s="61">
        <v>0.50400513741458974</v>
      </c>
      <c r="DC246" s="61">
        <v>0.11500385468581642</v>
      </c>
      <c r="DD246" s="61">
        <v>0.52300705662081814</v>
      </c>
      <c r="DE246" s="61">
        <v>0.18309815753001357</v>
      </c>
      <c r="DF246" s="61">
        <v>0.33626005257139968</v>
      </c>
      <c r="DG246" s="61">
        <v>0.73818754062864478</v>
      </c>
      <c r="DH246" s="61">
        <v>0.10566885500399836</v>
      </c>
      <c r="DI246" s="61">
        <v>0.69178999277684261</v>
      </c>
      <c r="DJ246" s="61">
        <v>0.24645693815806546</v>
      </c>
      <c r="DL246" s="43">
        <v>4660</v>
      </c>
      <c r="DM246" s="41">
        <f t="shared" si="261"/>
        <v>0.99999970481305345</v>
      </c>
      <c r="DN246" s="41">
        <f t="shared" si="262"/>
        <v>0.77766403748933066</v>
      </c>
      <c r="DO246" s="41">
        <f t="shared" si="263"/>
        <v>1</v>
      </c>
      <c r="DP246" s="41">
        <f t="shared" si="264"/>
        <v>0.88866666666666672</v>
      </c>
      <c r="DQ246" s="41">
        <f t="shared" si="202"/>
        <v>1</v>
      </c>
      <c r="DR246" s="41"/>
      <c r="DU246" s="41">
        <f t="shared" si="265"/>
        <v>0.42396689873934013</v>
      </c>
      <c r="DV246" s="41">
        <f t="shared" si="266"/>
        <v>1.2150000000000001</v>
      </c>
      <c r="DW246" s="43">
        <f t="shared" si="203"/>
        <v>1102.1282395002791</v>
      </c>
    </row>
    <row r="247" spans="35:127" x14ac:dyDescent="0.25">
      <c r="AI247" s="42">
        <v>3.51</v>
      </c>
      <c r="AJ247" s="41">
        <f t="shared" si="204"/>
        <v>1</v>
      </c>
      <c r="AK247" s="41">
        <f t="shared" si="205"/>
        <v>1</v>
      </c>
      <c r="AL247" s="41">
        <f t="shared" si="206"/>
        <v>1</v>
      </c>
      <c r="AM247" s="6"/>
      <c r="AN247" s="41">
        <f t="shared" si="207"/>
        <v>1.425</v>
      </c>
      <c r="AO247" s="41">
        <f t="shared" si="208"/>
        <v>1.6950000000000001</v>
      </c>
      <c r="AP247" s="41">
        <f t="shared" si="209"/>
        <v>1.2</v>
      </c>
      <c r="AQ247" s="41">
        <f t="shared" si="210"/>
        <v>1.575</v>
      </c>
      <c r="AR247" s="41">
        <f t="shared" si="211"/>
        <v>1.365</v>
      </c>
      <c r="AS247" s="41">
        <f t="shared" si="212"/>
        <v>1.4550000000000001</v>
      </c>
      <c r="AT247" s="41">
        <f t="shared" si="213"/>
        <v>1.05</v>
      </c>
      <c r="AU247" s="41">
        <f t="shared" si="214"/>
        <v>1.7849999999999999</v>
      </c>
      <c r="AV247" s="41">
        <f t="shared" si="215"/>
        <v>1.59</v>
      </c>
      <c r="AW247" s="41">
        <f t="shared" si="216"/>
        <v>1.86</v>
      </c>
      <c r="AX247" s="41">
        <f t="shared" si="217"/>
        <v>1.05</v>
      </c>
      <c r="AY247" s="41">
        <f t="shared" si="218"/>
        <v>5.9860360088491067</v>
      </c>
      <c r="AZ247" s="41">
        <f t="shared" si="219"/>
        <v>6.0334836694067517</v>
      </c>
      <c r="BA247" s="41">
        <f t="shared" si="220"/>
        <v>5.9712837706633755</v>
      </c>
      <c r="BB247" s="41">
        <f t="shared" si="221"/>
        <v>5.9861547576643996</v>
      </c>
      <c r="BC247" s="41">
        <f t="shared" si="222"/>
        <v>6.0266888042074278</v>
      </c>
      <c r="BD247" s="41">
        <f t="shared" si="223"/>
        <v>5.9402030821826655</v>
      </c>
      <c r="BE247" s="41">
        <f t="shared" si="224"/>
        <v>6.0027957544953336</v>
      </c>
      <c r="BF247" s="41">
        <f t="shared" si="225"/>
        <v>6.0180358207003861</v>
      </c>
      <c r="BG247" s="41">
        <f t="shared" si="226"/>
        <v>5.9853109914440905</v>
      </c>
      <c r="BH247" s="41">
        <f t="shared" si="227"/>
        <v>6.0297137933487628</v>
      </c>
      <c r="BI247" s="41">
        <f t="shared" si="228"/>
        <v>5.9402030821826655</v>
      </c>
      <c r="BJ247" s="41">
        <f t="shared" si="229"/>
        <v>0.62636283273344073</v>
      </c>
      <c r="BK247" s="41">
        <f t="shared" si="230"/>
        <v>6.8364883994407668</v>
      </c>
      <c r="BL247" s="41">
        <f t="shared" si="231"/>
        <v>0.29676703193649756</v>
      </c>
      <c r="BM247" s="41">
        <f t="shared" si="232"/>
        <v>0.63013570768471672</v>
      </c>
      <c r="BN247" s="41">
        <f t="shared" si="233"/>
        <v>4.8605387910628775</v>
      </c>
      <c r="BO247" s="41">
        <f t="shared" si="234"/>
        <v>6.1136710685850922E-2</v>
      </c>
      <c r="BP247" s="41">
        <f t="shared" si="235"/>
        <v>1.4602051932643527</v>
      </c>
      <c r="BQ247" s="41">
        <f t="shared" si="236"/>
        <v>3.1461625229024066</v>
      </c>
      <c r="BR247" s="41">
        <f t="shared" si="237"/>
        <v>0.60381112902750533</v>
      </c>
      <c r="BS247" s="41">
        <f t="shared" si="238"/>
        <v>5.6579482095712095</v>
      </c>
      <c r="BT247" s="41">
        <f t="shared" si="239"/>
        <v>5050.3691351304515</v>
      </c>
      <c r="BU247" s="41">
        <f t="shared" si="240"/>
        <v>6031.0422189556821</v>
      </c>
      <c r="BV247" s="41">
        <f t="shared" si="241"/>
        <v>4247.6986319890993</v>
      </c>
      <c r="BW247" s="41">
        <f t="shared" si="242"/>
        <v>5582.042305271867</v>
      </c>
      <c r="BX247" s="41">
        <f t="shared" si="243"/>
        <v>4854.121359323909</v>
      </c>
      <c r="BY247" s="41">
        <f t="shared" si="244"/>
        <v>5136.9132907001494</v>
      </c>
      <c r="BZ247" s="41">
        <f t="shared" si="245"/>
        <v>3726.5304799935302</v>
      </c>
      <c r="CA247" s="41">
        <f t="shared" si="246"/>
        <v>6343.1385853053152</v>
      </c>
      <c r="CB247" s="41">
        <f t="shared" si="247"/>
        <v>5634.8074495656465</v>
      </c>
      <c r="CC247" s="41">
        <f t="shared" si="248"/>
        <v>6616.0669106868572</v>
      </c>
      <c r="CD247" s="43">
        <f t="shared" si="249"/>
        <v>3726.5304799935302</v>
      </c>
      <c r="CE247" s="43">
        <f t="shared" si="250"/>
        <v>1571.1502951920422</v>
      </c>
      <c r="CF247" s="43">
        <f t="shared" si="251"/>
        <v>6174.1349871049006</v>
      </c>
      <c r="CG247" s="43">
        <f t="shared" si="252"/>
        <v>910.70757699823105</v>
      </c>
      <c r="CH247" s="43">
        <f t="shared" si="253"/>
        <v>1741.7566627619492</v>
      </c>
      <c r="CI247" s="43">
        <f t="shared" si="254"/>
        <v>4192.4195292540317</v>
      </c>
      <c r="CJ247" s="43">
        <f t="shared" si="255"/>
        <v>501.19174009203874</v>
      </c>
      <c r="CK247" s="43">
        <f t="shared" si="256"/>
        <v>1767.6086600909459</v>
      </c>
      <c r="CL247" s="43">
        <f t="shared" si="257"/>
        <v>4410.8132894114879</v>
      </c>
      <c r="CM247" s="43">
        <f t="shared" si="258"/>
        <v>1721.2246546238791</v>
      </c>
      <c r="CN247" s="43">
        <f t="shared" si="259"/>
        <v>6163.5696124756732</v>
      </c>
      <c r="CO247" s="43">
        <f t="shared" si="260"/>
        <v>501.19174009203874</v>
      </c>
      <c r="CQ247" s="61">
        <v>0.26756316384581957</v>
      </c>
      <c r="CR247" s="61">
        <v>0.65345874632666545</v>
      </c>
      <c r="CS247" s="61">
        <v>3.5623653810380795E-2</v>
      </c>
      <c r="CT247" s="61">
        <v>0.48610525885921185</v>
      </c>
      <c r="CU247" s="61">
        <v>0.18507512839013474</v>
      </c>
      <c r="CV247" s="61">
        <v>0.31598964773099203</v>
      </c>
      <c r="CW247" s="61">
        <v>1.2447624959205372E-3</v>
      </c>
      <c r="CX247" s="61">
        <v>0.73902881534352916</v>
      </c>
      <c r="CY247" s="61">
        <v>0.50924512239158781</v>
      </c>
      <c r="CZ247" s="61">
        <v>0.80535021899258796</v>
      </c>
      <c r="DA247" s="61">
        <v>0.26793198245769501</v>
      </c>
      <c r="DB247" s="61">
        <v>0.95929150685249054</v>
      </c>
      <c r="DC247" s="61">
        <v>8.7365884231229263E-2</v>
      </c>
      <c r="DD247" s="61">
        <v>0.26988998932492503</v>
      </c>
      <c r="DE247" s="61">
        <v>0.92005851052880527</v>
      </c>
      <c r="DF247" s="61">
        <v>1.760551398144905E-3</v>
      </c>
      <c r="DG247" s="61">
        <v>0.58598592314315046</v>
      </c>
      <c r="DH247" s="61">
        <v>0.83538983494503738</v>
      </c>
      <c r="DI247" s="61">
        <v>0.25613386793117376</v>
      </c>
      <c r="DJ247" s="61">
        <v>0.94009433700101019</v>
      </c>
      <c r="DL247" s="43">
        <v>4680</v>
      </c>
      <c r="DM247" s="41">
        <f t="shared" si="261"/>
        <v>0.99999972617068522</v>
      </c>
      <c r="DN247" s="41">
        <f t="shared" si="262"/>
        <v>0.77932761239413262</v>
      </c>
      <c r="DO247" s="41">
        <f t="shared" si="263"/>
        <v>1</v>
      </c>
      <c r="DP247" s="41">
        <f t="shared" si="264"/>
        <v>0.88949999999999996</v>
      </c>
      <c r="DQ247" s="41">
        <f t="shared" si="202"/>
        <v>1</v>
      </c>
      <c r="DR247" s="41"/>
      <c r="DU247" s="41">
        <f t="shared" si="265"/>
        <v>0.25844723852492385</v>
      </c>
      <c r="DV247" s="41">
        <f t="shared" si="266"/>
        <v>1.05</v>
      </c>
      <c r="DW247" s="43">
        <f t="shared" si="203"/>
        <v>743.64407900135564</v>
      </c>
    </row>
    <row r="248" spans="35:127" x14ac:dyDescent="0.25">
      <c r="AI248" s="42">
        <v>3.5249999999999999</v>
      </c>
      <c r="AJ248" s="41">
        <f t="shared" si="204"/>
        <v>1</v>
      </c>
      <c r="AK248" s="41">
        <f t="shared" si="205"/>
        <v>1</v>
      </c>
      <c r="AL248" s="41">
        <f t="shared" si="206"/>
        <v>1</v>
      </c>
      <c r="AM248" s="6"/>
      <c r="AN248" s="41">
        <f t="shared" si="207"/>
        <v>1.4850000000000001</v>
      </c>
      <c r="AO248" s="41">
        <f t="shared" si="208"/>
        <v>1.395</v>
      </c>
      <c r="AP248" s="41">
        <f t="shared" si="209"/>
        <v>2.34</v>
      </c>
      <c r="AQ248" s="41">
        <f t="shared" si="210"/>
        <v>1.53</v>
      </c>
      <c r="AR248" s="41">
        <f t="shared" si="211"/>
        <v>1.53</v>
      </c>
      <c r="AS248" s="41">
        <f t="shared" si="212"/>
        <v>1.41</v>
      </c>
      <c r="AT248" s="41">
        <f t="shared" si="213"/>
        <v>1.89</v>
      </c>
      <c r="AU248" s="41">
        <f t="shared" si="214"/>
        <v>1.575</v>
      </c>
      <c r="AV248" s="41">
        <f t="shared" si="215"/>
        <v>1.95</v>
      </c>
      <c r="AW248" s="41">
        <f t="shared" si="216"/>
        <v>1.23</v>
      </c>
      <c r="AX248" s="41">
        <f t="shared" si="217"/>
        <v>1.23</v>
      </c>
      <c r="AY248" s="41">
        <f t="shared" si="218"/>
        <v>6.023294832939615</v>
      </c>
      <c r="AZ248" s="41">
        <f t="shared" si="219"/>
        <v>5.9827558647902199</v>
      </c>
      <c r="BA248" s="41">
        <f t="shared" si="220"/>
        <v>5.9941463517442681</v>
      </c>
      <c r="BB248" s="41">
        <f t="shared" si="221"/>
        <v>5.9810971822725012</v>
      </c>
      <c r="BC248" s="41">
        <f t="shared" si="222"/>
        <v>5.9995623287191773</v>
      </c>
      <c r="BD248" s="41">
        <f t="shared" si="223"/>
        <v>6.0294303105466529</v>
      </c>
      <c r="BE248" s="41">
        <f t="shared" si="224"/>
        <v>6.0075042605717694</v>
      </c>
      <c r="BF248" s="41">
        <f t="shared" si="225"/>
        <v>5.9770598579757843</v>
      </c>
      <c r="BG248" s="41">
        <f t="shared" si="226"/>
        <v>6.0022599132915957</v>
      </c>
      <c r="BH248" s="41">
        <f t="shared" si="227"/>
        <v>5.9880678956860987</v>
      </c>
      <c r="BI248" s="41">
        <f t="shared" si="228"/>
        <v>5.9770598579757843</v>
      </c>
      <c r="BJ248" s="41">
        <f t="shared" si="229"/>
        <v>4.0984815416349951</v>
      </c>
      <c r="BK248" s="41">
        <f t="shared" si="230"/>
        <v>0.53059465549371909</v>
      </c>
      <c r="BL248" s="41">
        <f t="shared" si="231"/>
        <v>0.94370602989751462</v>
      </c>
      <c r="BM248" s="41">
        <f t="shared" si="232"/>
        <v>0.48787370506288508</v>
      </c>
      <c r="BN248" s="41">
        <f t="shared" si="233"/>
        <v>1.2404401682329014</v>
      </c>
      <c r="BO248" s="41">
        <f t="shared" si="234"/>
        <v>5.5779890397490073</v>
      </c>
      <c r="BP248" s="41">
        <f t="shared" si="235"/>
        <v>1.8513984103365482</v>
      </c>
      <c r="BQ248" s="41">
        <f t="shared" si="236"/>
        <v>0.39767707169540839</v>
      </c>
      <c r="BR248" s="41">
        <f t="shared" si="237"/>
        <v>1.4212722893036491</v>
      </c>
      <c r="BS248" s="41">
        <f t="shared" si="238"/>
        <v>0.69413781310810108</v>
      </c>
      <c r="BT248" s="41">
        <f t="shared" si="239"/>
        <v>5279.3701180285962</v>
      </c>
      <c r="BU248" s="41">
        <f t="shared" si="240"/>
        <v>4942.6908043962803</v>
      </c>
      <c r="BV248" s="41">
        <f t="shared" si="241"/>
        <v>8298.853994797606</v>
      </c>
      <c r="BW248" s="41">
        <f t="shared" si="242"/>
        <v>5420.2641971111798</v>
      </c>
      <c r="BX248" s="41">
        <f t="shared" si="243"/>
        <v>5428.624606624815</v>
      </c>
      <c r="BY248" s="41">
        <f t="shared" si="244"/>
        <v>5015.2876620385123</v>
      </c>
      <c r="BZ248" s="41">
        <f t="shared" si="245"/>
        <v>6710.3850812108521</v>
      </c>
      <c r="CA248" s="41">
        <f t="shared" si="246"/>
        <v>5577.8002321190907</v>
      </c>
      <c r="CB248" s="41">
        <f t="shared" si="247"/>
        <v>6920.3905668869775</v>
      </c>
      <c r="CC248" s="41">
        <f t="shared" si="248"/>
        <v>4360.0057773586195</v>
      </c>
      <c r="CD248" s="43">
        <f t="shared" si="249"/>
        <v>4360.0057773586195</v>
      </c>
      <c r="CE248" s="43">
        <f t="shared" si="250"/>
        <v>4188.2039555715692</v>
      </c>
      <c r="CF248" s="43">
        <f t="shared" si="251"/>
        <v>1415.6161884532594</v>
      </c>
      <c r="CG248" s="43">
        <f t="shared" si="252"/>
        <v>3166.8252545022178</v>
      </c>
      <c r="CH248" s="43">
        <f t="shared" si="253"/>
        <v>1488.7953848028255</v>
      </c>
      <c r="CI248" s="43">
        <f t="shared" si="254"/>
        <v>2373.9371600460149</v>
      </c>
      <c r="CJ248" s="43">
        <f t="shared" si="255"/>
        <v>4639.2504460665477</v>
      </c>
      <c r="CK248" s="43">
        <f t="shared" si="256"/>
        <v>3582.6272480648308</v>
      </c>
      <c r="CL248" s="43">
        <f t="shared" si="257"/>
        <v>1383.6801524779191</v>
      </c>
      <c r="CM248" s="43">
        <f t="shared" si="258"/>
        <v>3238.6434111217691</v>
      </c>
      <c r="CN248" s="43">
        <f t="shared" si="259"/>
        <v>1427.6371487669851</v>
      </c>
      <c r="CO248" s="43">
        <f t="shared" si="260"/>
        <v>1383.6801524779191</v>
      </c>
      <c r="CQ248" s="61">
        <v>0.35902577011997339</v>
      </c>
      <c r="CR248" s="61">
        <v>0.22237842312166312</v>
      </c>
      <c r="CS248" s="61">
        <v>0.98885183519107522</v>
      </c>
      <c r="CT248" s="61">
        <v>0.43827900203871661</v>
      </c>
      <c r="CU248" s="61">
        <v>0.43118870031748768</v>
      </c>
      <c r="CV248" s="61">
        <v>0.25547988576024749</v>
      </c>
      <c r="CW248" s="61">
        <v>0.82450074457491718</v>
      </c>
      <c r="CX248" s="61">
        <v>0.49186376480270866</v>
      </c>
      <c r="CY248" s="61">
        <v>0.86155034446154133</v>
      </c>
      <c r="CZ248" s="61">
        <v>5.4952396028747352E-2</v>
      </c>
      <c r="DA248" s="61">
        <v>0.8919501030224728</v>
      </c>
      <c r="DB248" s="61">
        <v>0.2168039938040176</v>
      </c>
      <c r="DC248" s="61">
        <v>0.41524167133204093</v>
      </c>
      <c r="DD248" s="61">
        <v>0.19325234039179318</v>
      </c>
      <c r="DE248" s="61">
        <v>0.52235511364535736</v>
      </c>
      <c r="DF248" s="61">
        <v>0.93840275898554182</v>
      </c>
      <c r="DG248" s="61">
        <v>0.67428100173025352</v>
      </c>
      <c r="DH248" s="61">
        <v>0.14277096132003764</v>
      </c>
      <c r="DI248" s="61">
        <v>0.57555265683602674</v>
      </c>
      <c r="DJ248" s="61">
        <v>0.30238132059110856</v>
      </c>
      <c r="DL248" s="43">
        <v>4700</v>
      </c>
      <c r="DM248" s="41">
        <f t="shared" si="261"/>
        <v>0.99999974595284258</v>
      </c>
      <c r="DN248" s="41">
        <f t="shared" si="262"/>
        <v>0.78097613725636406</v>
      </c>
      <c r="DO248" s="41">
        <f t="shared" si="263"/>
        <v>1</v>
      </c>
      <c r="DP248" s="41">
        <f t="shared" si="264"/>
        <v>0.89083333333333337</v>
      </c>
      <c r="DQ248" s="41">
        <f t="shared" si="202"/>
        <v>1</v>
      </c>
      <c r="DR248" s="41"/>
      <c r="DU248" s="41">
        <f t="shared" si="265"/>
        <v>0.74805997260561186</v>
      </c>
      <c r="DV248" s="41">
        <f t="shared" si="266"/>
        <v>1.23</v>
      </c>
      <c r="DW248" s="43">
        <f t="shared" si="203"/>
        <v>1482.05116529456</v>
      </c>
    </row>
    <row r="249" spans="35:127" x14ac:dyDescent="0.25">
      <c r="AI249" s="42">
        <v>3.54</v>
      </c>
      <c r="AJ249" s="41">
        <f t="shared" si="204"/>
        <v>1</v>
      </c>
      <c r="AK249" s="41">
        <f t="shared" si="205"/>
        <v>1</v>
      </c>
      <c r="AL249" s="41">
        <f t="shared" si="206"/>
        <v>1</v>
      </c>
      <c r="AM249" s="6"/>
      <c r="AN249" s="41">
        <f t="shared" si="207"/>
        <v>2.25</v>
      </c>
      <c r="AO249" s="41">
        <f t="shared" si="208"/>
        <v>1.41</v>
      </c>
      <c r="AP249" s="41">
        <f t="shared" si="209"/>
        <v>1.635</v>
      </c>
      <c r="AQ249" s="41">
        <f t="shared" si="210"/>
        <v>1.1100000000000001</v>
      </c>
      <c r="AR249" s="41">
        <f t="shared" si="211"/>
        <v>1.8149999999999999</v>
      </c>
      <c r="AS249" s="41">
        <f t="shared" si="212"/>
        <v>1.38</v>
      </c>
      <c r="AT249" s="41">
        <f t="shared" si="213"/>
        <v>1.575</v>
      </c>
      <c r="AU249" s="41">
        <f t="shared" si="214"/>
        <v>1.83</v>
      </c>
      <c r="AV249" s="41">
        <f t="shared" si="215"/>
        <v>1.7849999999999999</v>
      </c>
      <c r="AW249" s="41">
        <f t="shared" si="216"/>
        <v>1.44</v>
      </c>
      <c r="AX249" s="41">
        <f t="shared" si="217"/>
        <v>1.1100000000000001</v>
      </c>
      <c r="AY249" s="41">
        <f t="shared" si="218"/>
        <v>6.0046048441815518</v>
      </c>
      <c r="AZ249" s="41">
        <f t="shared" si="219"/>
        <v>5.9712329396814052</v>
      </c>
      <c r="BA249" s="41">
        <f t="shared" si="220"/>
        <v>6.0243276564252959</v>
      </c>
      <c r="BB249" s="41">
        <f t="shared" si="221"/>
        <v>6.0056726225694046</v>
      </c>
      <c r="BC249" s="41">
        <f t="shared" si="222"/>
        <v>5.9785440565988495</v>
      </c>
      <c r="BD249" s="41">
        <f t="shared" si="223"/>
        <v>6.0096332820720653</v>
      </c>
      <c r="BE249" s="41">
        <f t="shared" si="224"/>
        <v>5.9788822955241416</v>
      </c>
      <c r="BF249" s="41">
        <f t="shared" si="225"/>
        <v>5.9697334078248661</v>
      </c>
      <c r="BG249" s="41">
        <f t="shared" si="226"/>
        <v>5.9952048283355586</v>
      </c>
      <c r="BH249" s="41">
        <f t="shared" si="227"/>
        <v>5.9883246502980807</v>
      </c>
      <c r="BI249" s="41">
        <f t="shared" si="228"/>
        <v>5.9697334078248661</v>
      </c>
      <c r="BJ249" s="41">
        <f t="shared" si="229"/>
        <v>1.5996717634269222</v>
      </c>
      <c r="BK249" s="41">
        <f t="shared" si="230"/>
        <v>0.29600324031898584</v>
      </c>
      <c r="BL249" s="41">
        <f t="shared" si="231"/>
        <v>4.3168317578056881</v>
      </c>
      <c r="BM249" s="41">
        <f t="shared" si="232"/>
        <v>1.6881397664397353</v>
      </c>
      <c r="BN249" s="41">
        <f t="shared" si="233"/>
        <v>0.42871987152124308</v>
      </c>
      <c r="BO249" s="41">
        <f t="shared" si="234"/>
        <v>2.0610343987171102</v>
      </c>
      <c r="BP249" s="41">
        <f t="shared" si="235"/>
        <v>0.43612563537826426</v>
      </c>
      <c r="BQ249" s="41">
        <f t="shared" si="236"/>
        <v>0.27433153934898474</v>
      </c>
      <c r="BR249" s="41">
        <f t="shared" si="237"/>
        <v>0.99552242977018979</v>
      </c>
      <c r="BS249" s="41">
        <f t="shared" si="238"/>
        <v>0.70320652582058307</v>
      </c>
      <c r="BT249" s="41">
        <f t="shared" si="239"/>
        <v>7986.6256679095986</v>
      </c>
      <c r="BU249" s="41">
        <f t="shared" si="240"/>
        <v>4991.0246492236674</v>
      </c>
      <c r="BV249" s="41">
        <f t="shared" si="241"/>
        <v>5813.1381566353621</v>
      </c>
      <c r="BW249" s="41">
        <f t="shared" si="242"/>
        <v>3940.418971744662</v>
      </c>
      <c r="BX249" s="41">
        <f t="shared" si="243"/>
        <v>6428.5487502975993</v>
      </c>
      <c r="BY249" s="41">
        <f t="shared" si="244"/>
        <v>4900.5143746806807</v>
      </c>
      <c r="BZ249" s="41">
        <f t="shared" si="245"/>
        <v>5578.6505178853777</v>
      </c>
      <c r="CA249" s="41">
        <f t="shared" si="246"/>
        <v>6476.8994304741136</v>
      </c>
      <c r="CB249" s="41">
        <f t="shared" si="247"/>
        <v>6331.0949744523887</v>
      </c>
      <c r="CC249" s="41">
        <f t="shared" si="248"/>
        <v>5104.5064388822557</v>
      </c>
      <c r="CD249" s="43">
        <f t="shared" si="249"/>
        <v>3940.418971744662</v>
      </c>
      <c r="CE249" s="43">
        <f t="shared" si="250"/>
        <v>3964.4946380631272</v>
      </c>
      <c r="CF249" s="43">
        <f t="shared" si="251"/>
        <v>1068.7034773938303</v>
      </c>
      <c r="CG249" s="43">
        <f t="shared" si="252"/>
        <v>4732.4953479608685</v>
      </c>
      <c r="CH249" s="43">
        <f t="shared" si="253"/>
        <v>2009.1717180365638</v>
      </c>
      <c r="CI249" s="43">
        <f t="shared" si="254"/>
        <v>1655.5919785401472</v>
      </c>
      <c r="CJ249" s="43">
        <f t="shared" si="255"/>
        <v>2760.0158985602043</v>
      </c>
      <c r="CK249" s="43">
        <f t="shared" si="256"/>
        <v>1449.0262162573067</v>
      </c>
      <c r="CL249" s="43">
        <f t="shared" si="257"/>
        <v>1335.2999636618888</v>
      </c>
      <c r="CM249" s="43">
        <f t="shared" si="258"/>
        <v>2481.1534374529647</v>
      </c>
      <c r="CN249" s="43">
        <f t="shared" si="259"/>
        <v>1682.2626995511589</v>
      </c>
      <c r="CO249" s="43">
        <f t="shared" si="260"/>
        <v>1068.7034773938303</v>
      </c>
      <c r="CQ249" s="61">
        <v>0.96388100016517553</v>
      </c>
      <c r="CR249" s="61">
        <v>0.2517529555073349</v>
      </c>
      <c r="CS249" s="61">
        <v>0.56994058173173479</v>
      </c>
      <c r="CT249" s="61">
        <v>5.4184380969756196E-3</v>
      </c>
      <c r="CU249" s="61">
        <v>0.76509071909656212</v>
      </c>
      <c r="CV249" s="61">
        <v>0.21920946743916103</v>
      </c>
      <c r="CW249" s="61">
        <v>0.49148542408059981</v>
      </c>
      <c r="CX249" s="61">
        <v>0.7786793231429654</v>
      </c>
      <c r="CY249" s="61">
        <v>0.74963189070707514</v>
      </c>
      <c r="CZ249" s="61">
        <v>0.28397125059077499</v>
      </c>
      <c r="DA249" s="61">
        <v>0.62071724641699566</v>
      </c>
      <c r="DB249" s="61">
        <v>8.6962135093229143E-2</v>
      </c>
      <c r="DC249" s="61">
        <v>0.90117088741397411</v>
      </c>
      <c r="DD249" s="61">
        <v>0.6407828141355324</v>
      </c>
      <c r="DE249" s="61">
        <v>0.16018805454165486</v>
      </c>
      <c r="DF249" s="61">
        <v>0.71149353733943232</v>
      </c>
      <c r="DG249" s="61">
        <v>0.16434328467714632</v>
      </c>
      <c r="DH249" s="61">
        <v>7.5668000746314079E-2</v>
      </c>
      <c r="DI249" s="61">
        <v>0.43594191887945699</v>
      </c>
      <c r="DJ249" s="61">
        <v>0.306871272517236</v>
      </c>
      <c r="DL249" s="43">
        <v>4720</v>
      </c>
      <c r="DM249" s="41">
        <f t="shared" si="261"/>
        <v>0.99999976427791815</v>
      </c>
      <c r="DN249" s="41">
        <f t="shared" si="262"/>
        <v>0.78260976760979339</v>
      </c>
      <c r="DO249" s="41">
        <f t="shared" si="263"/>
        <v>1</v>
      </c>
      <c r="DP249" s="41">
        <f t="shared" si="264"/>
        <v>0.89249999999999996</v>
      </c>
      <c r="DQ249" s="41">
        <f t="shared" si="202"/>
        <v>1</v>
      </c>
      <c r="DR249" s="41"/>
      <c r="DU249" s="41">
        <f t="shared" si="265"/>
        <v>0.43930053043320183</v>
      </c>
      <c r="DV249" s="41">
        <f t="shared" si="266"/>
        <v>1.1100000000000001</v>
      </c>
      <c r="DW249" s="43">
        <f t="shared" si="203"/>
        <v>1024.9288544654414</v>
      </c>
    </row>
    <row r="250" spans="35:127" x14ac:dyDescent="0.25">
      <c r="AI250" s="42">
        <v>3.5550000000000002</v>
      </c>
      <c r="AJ250" s="41">
        <f t="shared" si="204"/>
        <v>1</v>
      </c>
      <c r="AK250" s="41">
        <f t="shared" si="205"/>
        <v>1</v>
      </c>
      <c r="AL250" s="41">
        <f t="shared" si="206"/>
        <v>1</v>
      </c>
      <c r="AM250" s="6"/>
      <c r="AN250" s="41">
        <f t="shared" si="207"/>
        <v>1.665</v>
      </c>
      <c r="AO250" s="41">
        <f t="shared" si="208"/>
        <v>1.665</v>
      </c>
      <c r="AP250" s="41">
        <f t="shared" si="209"/>
        <v>2.34</v>
      </c>
      <c r="AQ250" s="41">
        <f t="shared" si="210"/>
        <v>1.65</v>
      </c>
      <c r="AR250" s="41">
        <f t="shared" si="211"/>
        <v>1.4850000000000001</v>
      </c>
      <c r="AS250" s="41">
        <f t="shared" si="212"/>
        <v>1.47</v>
      </c>
      <c r="AT250" s="41">
        <f t="shared" si="213"/>
        <v>1.77</v>
      </c>
      <c r="AU250" s="41">
        <f t="shared" si="214"/>
        <v>1.7549999999999999</v>
      </c>
      <c r="AV250" s="41">
        <f t="shared" si="215"/>
        <v>1.5449999999999999</v>
      </c>
      <c r="AW250" s="41">
        <f t="shared" si="216"/>
        <v>1.95</v>
      </c>
      <c r="AX250" s="41">
        <f t="shared" si="217"/>
        <v>1.47</v>
      </c>
      <c r="AY250" s="41">
        <f t="shared" si="218"/>
        <v>5.9896935300077478</v>
      </c>
      <c r="AZ250" s="41">
        <f t="shared" si="219"/>
        <v>5.9903540669666882</v>
      </c>
      <c r="BA250" s="41">
        <f t="shared" si="220"/>
        <v>5.9824972134692525</v>
      </c>
      <c r="BB250" s="41">
        <f t="shared" si="221"/>
        <v>6.0232789247566121</v>
      </c>
      <c r="BC250" s="41">
        <f t="shared" si="222"/>
        <v>5.9688074288044577</v>
      </c>
      <c r="BD250" s="41">
        <f t="shared" si="223"/>
        <v>6.0192273800110954</v>
      </c>
      <c r="BE250" s="41">
        <f t="shared" si="224"/>
        <v>6.004533787120284</v>
      </c>
      <c r="BF250" s="41">
        <f t="shared" si="225"/>
        <v>5.9777176760837767</v>
      </c>
      <c r="BG250" s="41">
        <f t="shared" si="226"/>
        <v>6.019633406435644</v>
      </c>
      <c r="BH250" s="41">
        <f t="shared" si="227"/>
        <v>5.9907501219157595</v>
      </c>
      <c r="BI250" s="41">
        <f t="shared" si="228"/>
        <v>5.9688074288044577</v>
      </c>
      <c r="BJ250" s="41">
        <f t="shared" si="229"/>
        <v>0.75358686977007816</v>
      </c>
      <c r="BK250" s="41">
        <f t="shared" si="230"/>
        <v>0.77916843708845396</v>
      </c>
      <c r="BL250" s="41">
        <f t="shared" si="231"/>
        <v>0.52369539108013363</v>
      </c>
      <c r="BM250" s="41">
        <f t="shared" si="232"/>
        <v>4.0952059294602678</v>
      </c>
      <c r="BN250" s="41">
        <f t="shared" si="233"/>
        <v>0.26174651117908793</v>
      </c>
      <c r="BO250" s="41">
        <f t="shared" si="234"/>
        <v>3.3404901968520408</v>
      </c>
      <c r="BP250" s="41">
        <f t="shared" si="235"/>
        <v>1.5939512548641872</v>
      </c>
      <c r="BQ250" s="41">
        <f t="shared" si="236"/>
        <v>0.41114917690922004</v>
      </c>
      <c r="BR250" s="41">
        <f t="shared" si="237"/>
        <v>3.4094041016582461</v>
      </c>
      <c r="BS250" s="41">
        <f t="shared" si="238"/>
        <v>0.79492020699444454</v>
      </c>
      <c r="BT250" s="41">
        <f t="shared" si="239"/>
        <v>5902.7601145084154</v>
      </c>
      <c r="BU250" s="41">
        <f t="shared" si="240"/>
        <v>5903.085580553352</v>
      </c>
      <c r="BV250" s="41">
        <f t="shared" si="241"/>
        <v>8290.7859974969324</v>
      </c>
      <c r="BW250" s="41">
        <f t="shared" si="242"/>
        <v>5865.9590514732445</v>
      </c>
      <c r="BX250" s="41">
        <f t="shared" si="243"/>
        <v>5255.4369809551017</v>
      </c>
      <c r="BY250" s="41">
        <f t="shared" si="244"/>
        <v>5224.2783095466957</v>
      </c>
      <c r="BZ250" s="41">
        <f t="shared" si="245"/>
        <v>6282.7750173285767</v>
      </c>
      <c r="CA250" s="41">
        <f t="shared" si="246"/>
        <v>6215.6051234185397</v>
      </c>
      <c r="CB250" s="41">
        <f t="shared" si="247"/>
        <v>5491.008309617494</v>
      </c>
      <c r="CC250" s="41">
        <f t="shared" si="248"/>
        <v>6913.752194483247</v>
      </c>
      <c r="CD250" s="43">
        <f t="shared" si="249"/>
        <v>5224.2783095466957</v>
      </c>
      <c r="CE250" s="43">
        <f t="shared" si="250"/>
        <v>2013.5887517427695</v>
      </c>
      <c r="CF250" s="43">
        <f t="shared" si="251"/>
        <v>2047.4805783188783</v>
      </c>
      <c r="CG250" s="43">
        <f t="shared" si="252"/>
        <v>2359.0932639351877</v>
      </c>
      <c r="CH250" s="43">
        <f t="shared" si="253"/>
        <v>4651.6999563427835</v>
      </c>
      <c r="CI250" s="43">
        <f t="shared" si="254"/>
        <v>1058.4169389979113</v>
      </c>
      <c r="CJ250" s="43">
        <f t="shared" si="255"/>
        <v>3742.9352376584834</v>
      </c>
      <c r="CK250" s="43">
        <f t="shared" si="256"/>
        <v>3113.1544078133907</v>
      </c>
      <c r="CL250" s="43">
        <f t="shared" si="257"/>
        <v>1567.7135448842857</v>
      </c>
      <c r="CM250" s="43">
        <f t="shared" si="258"/>
        <v>3974.2721248482417</v>
      </c>
      <c r="CN250" s="43">
        <f t="shared" si="259"/>
        <v>2422.0675828241233</v>
      </c>
      <c r="CO250" s="43">
        <f t="shared" si="260"/>
        <v>1058.4169389979113</v>
      </c>
      <c r="CQ250" s="61">
        <v>0.61190490133300413</v>
      </c>
      <c r="CR250" s="61">
        <v>0.60395178372485403</v>
      </c>
      <c r="CS250" s="61">
        <v>0.98743779108648788</v>
      </c>
      <c r="CT250" s="61">
        <v>0.59976998807538484</v>
      </c>
      <c r="CU250" s="61">
        <v>0.36146696834820491</v>
      </c>
      <c r="CV250" s="61">
        <v>0.3461166558505443</v>
      </c>
      <c r="CW250" s="61">
        <v>0.72356713353228874</v>
      </c>
      <c r="CX250" s="61">
        <v>0.70773374762493302</v>
      </c>
      <c r="CY250" s="61">
        <v>0.44266032971295199</v>
      </c>
      <c r="CZ250" s="61">
        <v>0.86321385240733883</v>
      </c>
      <c r="DA250" s="61">
        <v>0.33128422906045973</v>
      </c>
      <c r="DB250" s="61">
        <v>0.34333255951840247</v>
      </c>
      <c r="DC250" s="61">
        <v>0.21302628089610809</v>
      </c>
      <c r="DD250" s="61">
        <v>0.89180337855847336</v>
      </c>
      <c r="DE250" s="61">
        <v>6.9272735039940136E-2</v>
      </c>
      <c r="DF250" s="61">
        <v>0.84964336543209362</v>
      </c>
      <c r="DG250" s="61">
        <v>0.61936951594723166</v>
      </c>
      <c r="DH250" s="61">
        <v>0.15032652821579173</v>
      </c>
      <c r="DI250" s="61">
        <v>0.85430597801020347</v>
      </c>
      <c r="DJ250" s="61">
        <v>0.35063413339345673</v>
      </c>
      <c r="DL250" s="43">
        <v>4740</v>
      </c>
      <c r="DM250" s="41">
        <f t="shared" si="261"/>
        <v>0.9999997812552488</v>
      </c>
      <c r="DN250" s="41">
        <f t="shared" si="262"/>
        <v>0.78422865730649305</v>
      </c>
      <c r="DO250" s="41">
        <f t="shared" si="263"/>
        <v>1</v>
      </c>
      <c r="DP250" s="41">
        <f t="shared" si="264"/>
        <v>0.89366666666666672</v>
      </c>
      <c r="DQ250" s="41">
        <f t="shared" si="202"/>
        <v>1</v>
      </c>
      <c r="DR250" s="41"/>
      <c r="DU250" s="41">
        <f t="shared" si="265"/>
        <v>0.28695148033068574</v>
      </c>
      <c r="DV250" s="41">
        <f t="shared" si="266"/>
        <v>1.47</v>
      </c>
      <c r="DW250" s="43">
        <f t="shared" si="203"/>
        <v>1097.0121729876166</v>
      </c>
    </row>
    <row r="251" spans="35:127" x14ac:dyDescent="0.25">
      <c r="AI251" s="42">
        <v>3.57</v>
      </c>
      <c r="AJ251" s="41">
        <f t="shared" si="204"/>
        <v>1</v>
      </c>
      <c r="AK251" s="41">
        <f t="shared" si="205"/>
        <v>1</v>
      </c>
      <c r="AL251" s="41">
        <f t="shared" si="206"/>
        <v>1</v>
      </c>
      <c r="AM251" s="6"/>
      <c r="AN251" s="41">
        <f t="shared" si="207"/>
        <v>1.5149999999999999</v>
      </c>
      <c r="AO251" s="41">
        <f t="shared" si="208"/>
        <v>1.2749999999999999</v>
      </c>
      <c r="AP251" s="41">
        <f t="shared" si="209"/>
        <v>2.085</v>
      </c>
      <c r="AQ251" s="41">
        <f t="shared" si="210"/>
        <v>1.74</v>
      </c>
      <c r="AR251" s="41">
        <f t="shared" si="211"/>
        <v>1.7250000000000001</v>
      </c>
      <c r="AS251" s="41">
        <f t="shared" si="212"/>
        <v>1.575</v>
      </c>
      <c r="AT251" s="41">
        <f t="shared" si="213"/>
        <v>1.47</v>
      </c>
      <c r="AU251" s="41">
        <f t="shared" si="214"/>
        <v>1.44</v>
      </c>
      <c r="AV251" s="41">
        <f t="shared" si="215"/>
        <v>2.2799999999999998</v>
      </c>
      <c r="AW251" s="41">
        <f t="shared" si="216"/>
        <v>1.71</v>
      </c>
      <c r="AX251" s="41">
        <f t="shared" si="217"/>
        <v>1.2749999999999999</v>
      </c>
      <c r="AY251" s="41">
        <f t="shared" si="218"/>
        <v>5.9822497634554921</v>
      </c>
      <c r="AZ251" s="41">
        <f t="shared" si="219"/>
        <v>5.9882025733665367</v>
      </c>
      <c r="BA251" s="41">
        <f t="shared" si="220"/>
        <v>6.0013267312415142</v>
      </c>
      <c r="BB251" s="41">
        <f t="shared" si="221"/>
        <v>6.0155324848609721</v>
      </c>
      <c r="BC251" s="41">
        <f t="shared" si="222"/>
        <v>6.0092232349627421</v>
      </c>
      <c r="BD251" s="41">
        <f t="shared" si="223"/>
        <v>5.9960422077425433</v>
      </c>
      <c r="BE251" s="41">
        <f t="shared" si="224"/>
        <v>5.9832139639327915</v>
      </c>
      <c r="BF251" s="41">
        <f t="shared" si="225"/>
        <v>5.9491779462817362</v>
      </c>
      <c r="BG251" s="41">
        <f t="shared" si="226"/>
        <v>5.9987398018882461</v>
      </c>
      <c r="BH251" s="41">
        <f t="shared" si="227"/>
        <v>5.9759300396228561</v>
      </c>
      <c r="BI251" s="41">
        <f t="shared" si="228"/>
        <v>5.9491779462817362</v>
      </c>
      <c r="BJ251" s="41">
        <f t="shared" si="229"/>
        <v>0.51717861911831953</v>
      </c>
      <c r="BK251" s="41">
        <f t="shared" si="230"/>
        <v>0.6988800704475483</v>
      </c>
      <c r="BL251" s="41">
        <f t="shared" si="231"/>
        <v>1.3559234712975721</v>
      </c>
      <c r="BM251" s="41">
        <f t="shared" si="232"/>
        <v>2.7738321508774599</v>
      </c>
      <c r="BN251" s="41">
        <f t="shared" si="233"/>
        <v>2.018897348406143</v>
      </c>
      <c r="BO251" s="41">
        <f t="shared" si="234"/>
        <v>1.038516500561081</v>
      </c>
      <c r="BP251" s="41">
        <f t="shared" si="235"/>
        <v>0.54303703734261444</v>
      </c>
      <c r="BQ251" s="41">
        <f t="shared" si="236"/>
        <v>9.655889361274328E-2</v>
      </c>
      <c r="BR251" s="41">
        <f t="shared" si="237"/>
        <v>1.1900076893000335</v>
      </c>
      <c r="BS251" s="41">
        <f t="shared" si="238"/>
        <v>0.37555729281327144</v>
      </c>
      <c r="BT251" s="41">
        <f t="shared" si="239"/>
        <v>5367.6414602204622</v>
      </c>
      <c r="BU251" s="41">
        <f t="shared" si="240"/>
        <v>4519.569007820447</v>
      </c>
      <c r="BV251" s="41">
        <f t="shared" si="241"/>
        <v>7398.91930054763</v>
      </c>
      <c r="BW251" s="41">
        <f t="shared" si="242"/>
        <v>6181.941369265307</v>
      </c>
      <c r="BX251" s="41">
        <f t="shared" si="243"/>
        <v>6125.433983465955</v>
      </c>
      <c r="BY251" s="41">
        <f t="shared" si="244"/>
        <v>5586.650388019978</v>
      </c>
      <c r="BZ251" s="41">
        <f t="shared" si="245"/>
        <v>5208.6262697481807</v>
      </c>
      <c r="CA251" s="41">
        <f t="shared" si="246"/>
        <v>5087.7945655182821</v>
      </c>
      <c r="CB251" s="41">
        <f t="shared" si="247"/>
        <v>8089.1605399656373</v>
      </c>
      <c r="CC251" s="41">
        <f t="shared" si="248"/>
        <v>6055.3250074822909</v>
      </c>
      <c r="CD251" s="43">
        <f t="shared" si="249"/>
        <v>4519.569007820447</v>
      </c>
      <c r="CE251" s="43">
        <f t="shared" si="250"/>
        <v>1517.8288073881797</v>
      </c>
      <c r="CF251" s="43">
        <f t="shared" si="251"/>
        <v>1484.9143015752084</v>
      </c>
      <c r="CG251" s="43">
        <f t="shared" si="252"/>
        <v>3382.3109047874268</v>
      </c>
      <c r="CH251" s="43">
        <f t="shared" si="253"/>
        <v>4037.1902370204716</v>
      </c>
      <c r="CI251" s="43">
        <f t="shared" si="254"/>
        <v>3414.5705905415143</v>
      </c>
      <c r="CJ251" s="43">
        <f t="shared" si="255"/>
        <v>2236.0274769498315</v>
      </c>
      <c r="CK251" s="43">
        <f t="shared" si="256"/>
        <v>1509.1136161919908</v>
      </c>
      <c r="CL251" s="43">
        <f t="shared" si="257"/>
        <v>623.37374914615998</v>
      </c>
      <c r="CM251" s="43">
        <f t="shared" si="258"/>
        <v>3464.9710310880223</v>
      </c>
      <c r="CN251" s="43">
        <f t="shared" si="259"/>
        <v>1459.9032908175127</v>
      </c>
      <c r="CO251" s="43">
        <f t="shared" si="260"/>
        <v>623.37374914615998</v>
      </c>
      <c r="CQ251" s="61">
        <v>0.39616691746792532</v>
      </c>
      <c r="CR251" s="61">
        <v>8.6701106515390536E-2</v>
      </c>
      <c r="CS251" s="61">
        <v>0.92202463625087394</v>
      </c>
      <c r="CT251" s="61">
        <v>0.70390825277419344</v>
      </c>
      <c r="CU251" s="61">
        <v>0.67915467299422072</v>
      </c>
      <c r="CV251" s="61">
        <v>0.49158647522510568</v>
      </c>
      <c r="CW251" s="61">
        <v>0.34288376689742761</v>
      </c>
      <c r="CX251" s="61">
        <v>0.3054939713972542</v>
      </c>
      <c r="CY251" s="61">
        <v>0.96791708143974697</v>
      </c>
      <c r="CZ251" s="61">
        <v>0.66539036502094417</v>
      </c>
      <c r="DA251" s="61">
        <v>0.20944822338294911</v>
      </c>
      <c r="DB251" s="61">
        <v>0.30473282736713536</v>
      </c>
      <c r="DC251" s="61">
        <v>0.55725783216260294</v>
      </c>
      <c r="DD251" s="61">
        <v>0.80268020417203279</v>
      </c>
      <c r="DE251" s="61">
        <v>0.70448464231312491</v>
      </c>
      <c r="DF251" s="61">
        <v>0.45244385093857553</v>
      </c>
      <c r="DG251" s="61">
        <v>0.22358850785503315</v>
      </c>
      <c r="DH251" s="61">
        <v>6.8208399353933968E-3</v>
      </c>
      <c r="DI251" s="61">
        <v>0.50600532231628137</v>
      </c>
      <c r="DJ251" s="61">
        <v>0.13040060167985612</v>
      </c>
      <c r="DL251" s="43">
        <v>4760</v>
      </c>
      <c r="DM251" s="41">
        <f t="shared" si="261"/>
        <v>0.99999979698582009</v>
      </c>
      <c r="DN251" s="41">
        <f t="shared" si="262"/>
        <v>0.78583295853609236</v>
      </c>
      <c r="DO251" s="41">
        <f t="shared" si="263"/>
        <v>1</v>
      </c>
      <c r="DP251" s="41">
        <f t="shared" si="264"/>
        <v>0.89500000000000002</v>
      </c>
      <c r="DQ251" s="41">
        <f t="shared" si="202"/>
        <v>1</v>
      </c>
      <c r="DR251" s="41"/>
      <c r="DU251" s="41">
        <f t="shared" si="265"/>
        <v>0.23190331448934531</v>
      </c>
      <c r="DV251" s="41">
        <f t="shared" si="266"/>
        <v>1.2749999999999999</v>
      </c>
      <c r="DW251" s="43">
        <f t="shared" si="203"/>
        <v>855.36906554807842</v>
      </c>
    </row>
    <row r="252" spans="35:127" x14ac:dyDescent="0.25">
      <c r="AI252" s="42">
        <v>3.585</v>
      </c>
      <c r="AJ252" s="41">
        <f t="shared" si="204"/>
        <v>1</v>
      </c>
      <c r="AK252" s="41">
        <f t="shared" si="205"/>
        <v>1</v>
      </c>
      <c r="AL252" s="41">
        <f t="shared" si="206"/>
        <v>1</v>
      </c>
      <c r="AM252" s="6"/>
      <c r="AN252" s="41">
        <f t="shared" si="207"/>
        <v>2.16</v>
      </c>
      <c r="AO252" s="41">
        <f t="shared" si="208"/>
        <v>1.6950000000000001</v>
      </c>
      <c r="AP252" s="41">
        <f t="shared" si="209"/>
        <v>1.8</v>
      </c>
      <c r="AQ252" s="41">
        <f t="shared" si="210"/>
        <v>1.5449999999999999</v>
      </c>
      <c r="AR252" s="41">
        <f t="shared" si="211"/>
        <v>2.04</v>
      </c>
      <c r="AS252" s="41">
        <f t="shared" si="212"/>
        <v>1.635</v>
      </c>
      <c r="AT252" s="41">
        <f t="shared" si="213"/>
        <v>1.53</v>
      </c>
      <c r="AU252" s="41">
        <f t="shared" si="214"/>
        <v>1.7250000000000001</v>
      </c>
      <c r="AV252" s="41">
        <f t="shared" si="215"/>
        <v>1.41</v>
      </c>
      <c r="AW252" s="41">
        <f t="shared" si="216"/>
        <v>1.56</v>
      </c>
      <c r="AX252" s="41">
        <f t="shared" si="217"/>
        <v>1.41</v>
      </c>
      <c r="AY252" s="41">
        <f t="shared" si="218"/>
        <v>5.9979233617707157</v>
      </c>
      <c r="AZ252" s="41">
        <f t="shared" si="219"/>
        <v>5.9923417457141781</v>
      </c>
      <c r="BA252" s="41">
        <f t="shared" si="220"/>
        <v>5.9791704446089105</v>
      </c>
      <c r="BB252" s="41">
        <f t="shared" si="221"/>
        <v>5.9980147704828513</v>
      </c>
      <c r="BC252" s="41">
        <f t="shared" si="222"/>
        <v>5.9832672949353256</v>
      </c>
      <c r="BD252" s="41">
        <f t="shared" si="223"/>
        <v>5.9935451340707253</v>
      </c>
      <c r="BE252" s="41">
        <f t="shared" si="224"/>
        <v>5.9959795025987557</v>
      </c>
      <c r="BF252" s="41">
        <f t="shared" si="225"/>
        <v>5.996485380574156</v>
      </c>
      <c r="BG252" s="41">
        <f t="shared" si="226"/>
        <v>6.0080912201464409</v>
      </c>
      <c r="BH252" s="41">
        <f t="shared" si="227"/>
        <v>6.0057428668610138</v>
      </c>
      <c r="BI252" s="41">
        <f t="shared" si="228"/>
        <v>5.9791704446089105</v>
      </c>
      <c r="BJ252" s="41">
        <f t="shared" si="229"/>
        <v>1.1419699150583318</v>
      </c>
      <c r="BK252" s="41">
        <f t="shared" si="230"/>
        <v>0.86148749804144542</v>
      </c>
      <c r="BL252" s="41">
        <f t="shared" si="231"/>
        <v>0.44253516856862218</v>
      </c>
      <c r="BM252" s="41">
        <f t="shared" si="232"/>
        <v>1.1472506736762447</v>
      </c>
      <c r="BN252" s="41">
        <f t="shared" si="233"/>
        <v>0.54450432367733981</v>
      </c>
      <c r="BO252" s="41">
        <f t="shared" si="234"/>
        <v>0.91548051642487183</v>
      </c>
      <c r="BP252" s="41">
        <f t="shared" si="235"/>
        <v>1.0352338629204556</v>
      </c>
      <c r="BQ252" s="41">
        <f t="shared" si="236"/>
        <v>1.0620144213357889</v>
      </c>
      <c r="BR252" s="41">
        <f t="shared" si="237"/>
        <v>1.9069743945882907</v>
      </c>
      <c r="BS252" s="41">
        <f t="shared" si="238"/>
        <v>1.6941277475050638</v>
      </c>
      <c r="BT252" s="41">
        <f t="shared" si="239"/>
        <v>7662.8937278062504</v>
      </c>
      <c r="BU252" s="41">
        <f t="shared" si="240"/>
        <v>6010.444407312124</v>
      </c>
      <c r="BV252" s="41">
        <f t="shared" si="241"/>
        <v>6375.754224375074</v>
      </c>
      <c r="BW252" s="41">
        <f t="shared" si="242"/>
        <v>5481.1393629416225</v>
      </c>
      <c r="BX252" s="41">
        <f t="shared" si="243"/>
        <v>7228.3298948841684</v>
      </c>
      <c r="BY252" s="41">
        <f t="shared" si="244"/>
        <v>5798.26743264776</v>
      </c>
      <c r="BZ252" s="41">
        <f t="shared" si="245"/>
        <v>5427.0034281448889</v>
      </c>
      <c r="CA252" s="41">
        <f t="shared" si="246"/>
        <v>6118.9384453030543</v>
      </c>
      <c r="CB252" s="41">
        <f t="shared" si="247"/>
        <v>5006.4048546416007</v>
      </c>
      <c r="CC252" s="41">
        <f t="shared" si="248"/>
        <v>5537.9185088118757</v>
      </c>
      <c r="CD252" s="43">
        <f t="shared" si="249"/>
        <v>5006.4048546416007</v>
      </c>
      <c r="CE252" s="43">
        <f t="shared" si="250"/>
        <v>3215.6661921396367</v>
      </c>
      <c r="CF252" s="43">
        <f t="shared" si="251"/>
        <v>2191.714946999783</v>
      </c>
      <c r="CG252" s="43">
        <f t="shared" si="252"/>
        <v>1668.1545231204077</v>
      </c>
      <c r="CH252" s="43">
        <f t="shared" si="253"/>
        <v>2305.4065445111705</v>
      </c>
      <c r="CI252" s="43">
        <f t="shared" si="254"/>
        <v>2097.1075847093985</v>
      </c>
      <c r="CJ252" s="43">
        <f t="shared" si="255"/>
        <v>2179.3761164099278</v>
      </c>
      <c r="CK252" s="43">
        <f t="shared" si="256"/>
        <v>2168.7053098943124</v>
      </c>
      <c r="CL252" s="43">
        <f t="shared" si="257"/>
        <v>2476.5333670049185</v>
      </c>
      <c r="CM252" s="43">
        <f t="shared" si="258"/>
        <v>2712.5729132783067</v>
      </c>
      <c r="CN252" s="43">
        <f t="shared" si="259"/>
        <v>2828.7043180898663</v>
      </c>
      <c r="CO252" s="43">
        <f t="shared" si="260"/>
        <v>1668.1545231204077</v>
      </c>
      <c r="CQ252" s="61">
        <v>0.94564774639406535</v>
      </c>
      <c r="CR252" s="61">
        <v>0.64400712462089249</v>
      </c>
      <c r="CS252" s="61">
        <v>0.75733092397918766</v>
      </c>
      <c r="CT252" s="61">
        <v>0.45394176896355187</v>
      </c>
      <c r="CU252" s="61">
        <v>0.90582157608906744</v>
      </c>
      <c r="CV252" s="61">
        <v>0.57817544053371528</v>
      </c>
      <c r="CW252" s="61">
        <v>0.42169184846096841</v>
      </c>
      <c r="CX252" s="61">
        <v>0.67496118411877126</v>
      </c>
      <c r="CY252" s="61">
        <v>0.2432425760796294</v>
      </c>
      <c r="CZ252" s="61">
        <v>0.48009229127720954</v>
      </c>
      <c r="DA252" s="61">
        <v>0.48976425076774366</v>
      </c>
      <c r="DB252" s="61">
        <v>0.38050717526840649</v>
      </c>
      <c r="DC252" s="61">
        <v>0.16793760705749683</v>
      </c>
      <c r="DD252" s="61">
        <v>0.49158236513931874</v>
      </c>
      <c r="DE252" s="61">
        <v>0.22438608508472824</v>
      </c>
      <c r="DF252" s="61">
        <v>0.40358238598168306</v>
      </c>
      <c r="DG252" s="61">
        <v>0.45120501031967297</v>
      </c>
      <c r="DH252" s="61">
        <v>0.4612115834891849</v>
      </c>
      <c r="DI252" s="61">
        <v>0.68473798640093753</v>
      </c>
      <c r="DJ252" s="61">
        <v>0.64208988860129235</v>
      </c>
      <c r="DL252" s="43">
        <v>4780</v>
      </c>
      <c r="DM252" s="41">
        <f t="shared" si="261"/>
        <v>0.99999981156291462</v>
      </c>
      <c r="DN252" s="41">
        <f t="shared" si="262"/>
        <v>0.7874228218014736</v>
      </c>
      <c r="DO252" s="41">
        <f t="shared" si="263"/>
        <v>1</v>
      </c>
      <c r="DP252" s="41">
        <f t="shared" si="264"/>
        <v>0.89600000000000002</v>
      </c>
      <c r="DQ252" s="41">
        <f t="shared" si="202"/>
        <v>1</v>
      </c>
      <c r="DR252" s="41"/>
      <c r="DU252" s="41">
        <f t="shared" si="265"/>
        <v>0.36303163625754775</v>
      </c>
      <c r="DV252" s="41">
        <f t="shared" si="266"/>
        <v>1.41</v>
      </c>
      <c r="DW252" s="43">
        <f t="shared" si="203"/>
        <v>1183.5353293369249</v>
      </c>
    </row>
    <row r="253" spans="35:127" x14ac:dyDescent="0.25">
      <c r="AI253" s="42">
        <v>3.6</v>
      </c>
      <c r="AJ253" s="41">
        <f t="shared" si="204"/>
        <v>1</v>
      </c>
      <c r="AK253" s="41">
        <f t="shared" si="205"/>
        <v>1</v>
      </c>
      <c r="AL253" s="41">
        <f t="shared" si="206"/>
        <v>1</v>
      </c>
      <c r="AM253" s="6"/>
      <c r="AN253" s="41">
        <f t="shared" si="207"/>
        <v>1.7849999999999999</v>
      </c>
      <c r="AO253" s="41">
        <f t="shared" si="208"/>
        <v>1.59</v>
      </c>
      <c r="AP253" s="41">
        <f t="shared" si="209"/>
        <v>1.665</v>
      </c>
      <c r="AQ253" s="41">
        <f t="shared" si="210"/>
        <v>1.5449999999999999</v>
      </c>
      <c r="AR253" s="41">
        <f t="shared" si="211"/>
        <v>1.71</v>
      </c>
      <c r="AS253" s="41">
        <f t="shared" si="212"/>
        <v>1.56</v>
      </c>
      <c r="AT253" s="41">
        <f t="shared" si="213"/>
        <v>1.5449999999999999</v>
      </c>
      <c r="AU253" s="41">
        <f t="shared" si="214"/>
        <v>1.8149999999999999</v>
      </c>
      <c r="AV253" s="41">
        <f t="shared" si="215"/>
        <v>1.425</v>
      </c>
      <c r="AW253" s="41">
        <f t="shared" si="216"/>
        <v>2.13</v>
      </c>
      <c r="AX253" s="41">
        <f t="shared" si="217"/>
        <v>1.425</v>
      </c>
      <c r="AY253" s="41">
        <f t="shared" si="218"/>
        <v>6.0066732465728343</v>
      </c>
      <c r="AZ253" s="41">
        <f t="shared" si="219"/>
        <v>6.0008753234485468</v>
      </c>
      <c r="BA253" s="41">
        <f t="shared" si="220"/>
        <v>5.9871280307912746</v>
      </c>
      <c r="BB253" s="41">
        <f t="shared" si="221"/>
        <v>5.9957106721863509</v>
      </c>
      <c r="BC253" s="41">
        <f t="shared" si="222"/>
        <v>6.0068981377594852</v>
      </c>
      <c r="BD253" s="41">
        <f t="shared" si="223"/>
        <v>5.9890938054350444</v>
      </c>
      <c r="BE253" s="41">
        <f t="shared" si="224"/>
        <v>6.0201086756991895</v>
      </c>
      <c r="BF253" s="41">
        <f t="shared" si="225"/>
        <v>5.9879918992556282</v>
      </c>
      <c r="BG253" s="41">
        <f t="shared" si="226"/>
        <v>6.0314849505016026</v>
      </c>
      <c r="BH253" s="41">
        <f t="shared" si="227"/>
        <v>6.0229035173390582</v>
      </c>
      <c r="BI253" s="41">
        <f t="shared" si="228"/>
        <v>5.9871280307912746</v>
      </c>
      <c r="BJ253" s="41">
        <f t="shared" si="229"/>
        <v>1.7754641106697064</v>
      </c>
      <c r="BK253" s="41">
        <f t="shared" si="230"/>
        <v>1.325395780824052</v>
      </c>
      <c r="BL253" s="41">
        <f t="shared" si="231"/>
        <v>0.66192439759719801</v>
      </c>
      <c r="BM253" s="41">
        <f t="shared" si="232"/>
        <v>1.0212773001405675</v>
      </c>
      <c r="BN253" s="41">
        <f t="shared" si="233"/>
        <v>1.7957018387506405</v>
      </c>
      <c r="BO253" s="41">
        <f t="shared" si="234"/>
        <v>0.73108634329748778</v>
      </c>
      <c r="BP253" s="41">
        <f t="shared" si="235"/>
        <v>3.491872464858266</v>
      </c>
      <c r="BQ253" s="41">
        <f t="shared" si="236"/>
        <v>0.69147600355082484</v>
      </c>
      <c r="BR253" s="41">
        <f t="shared" si="237"/>
        <v>6.1840397908271916</v>
      </c>
      <c r="BS253" s="41">
        <f t="shared" si="238"/>
        <v>4.0186595939181782</v>
      </c>
      <c r="BT253" s="41">
        <f t="shared" si="239"/>
        <v>6337.1475578876434</v>
      </c>
      <c r="BU253" s="41">
        <f t="shared" si="240"/>
        <v>5642.1291303029184</v>
      </c>
      <c r="BV253" s="41">
        <f t="shared" si="241"/>
        <v>5901.4958471226882</v>
      </c>
      <c r="BW253" s="41">
        <f t="shared" si="242"/>
        <v>5480.0864898302343</v>
      </c>
      <c r="BX253" s="41">
        <f t="shared" si="243"/>
        <v>6070.994500277885</v>
      </c>
      <c r="BY253" s="41">
        <f t="shared" si="244"/>
        <v>5530.2370998693741</v>
      </c>
      <c r="BZ253" s="41">
        <f t="shared" si="245"/>
        <v>5491.2250716518311</v>
      </c>
      <c r="CA253" s="41">
        <f t="shared" si="246"/>
        <v>6433.6262357485948</v>
      </c>
      <c r="CB253" s="41">
        <f t="shared" si="247"/>
        <v>5069.5053292847042</v>
      </c>
      <c r="CC253" s="41">
        <f t="shared" si="248"/>
        <v>7572.1838831134619</v>
      </c>
      <c r="CD253" s="43">
        <f t="shared" si="249"/>
        <v>5069.5053292847042</v>
      </c>
      <c r="CE253" s="43">
        <f t="shared" si="250"/>
        <v>3313.4776581882288</v>
      </c>
      <c r="CF253" s="43">
        <f t="shared" si="251"/>
        <v>2550.1151621010454</v>
      </c>
      <c r="CG253" s="43">
        <f t="shared" si="252"/>
        <v>1887.1582044171905</v>
      </c>
      <c r="CH253" s="43">
        <f t="shared" si="253"/>
        <v>2175.154952786761</v>
      </c>
      <c r="CI253" s="43">
        <f t="shared" si="254"/>
        <v>3192.2956145976455</v>
      </c>
      <c r="CJ253" s="43">
        <f t="shared" si="255"/>
        <v>1858.2271933396946</v>
      </c>
      <c r="CK253" s="43">
        <f t="shared" si="256"/>
        <v>4022.0507638467743</v>
      </c>
      <c r="CL253" s="43">
        <f t="shared" si="257"/>
        <v>2102.5922690912603</v>
      </c>
      <c r="CM253" s="43">
        <f t="shared" si="258"/>
        <v>4936.7470946858184</v>
      </c>
      <c r="CN253" s="43">
        <f t="shared" si="259"/>
        <v>5948.5359527343853</v>
      </c>
      <c r="CO253" s="43">
        <f t="shared" si="260"/>
        <v>1858.2271933396946</v>
      </c>
      <c r="CQ253" s="61">
        <v>0.7472709116147157</v>
      </c>
      <c r="CR253" s="61">
        <v>0.51651174414837919</v>
      </c>
      <c r="CS253" s="61">
        <v>0.60826582344947255</v>
      </c>
      <c r="CT253" s="61">
        <v>0.44495979539221131</v>
      </c>
      <c r="CU253" s="61">
        <v>0.66888868230120146</v>
      </c>
      <c r="CV253" s="61">
        <v>0.48178019732059052</v>
      </c>
      <c r="CW253" s="61">
        <v>0.44575950765293582</v>
      </c>
      <c r="CX253" s="61">
        <v>0.77432041159681642</v>
      </c>
      <c r="CY253" s="61">
        <v>0.26954311391085672</v>
      </c>
      <c r="CZ253" s="61">
        <v>0.93882864778860586</v>
      </c>
      <c r="DA253" s="61">
        <v>0.65923835073173431</v>
      </c>
      <c r="DB253" s="61">
        <v>0.54836053363892234</v>
      </c>
      <c r="DC253" s="61">
        <v>0.28620136964017229</v>
      </c>
      <c r="DD253" s="61">
        <v>0.44589922063349396</v>
      </c>
      <c r="DE253" s="61">
        <v>0.66333576093923363</v>
      </c>
      <c r="DF253" s="61">
        <v>0.32049284077179296</v>
      </c>
      <c r="DG253" s="61">
        <v>0.85963861946984355</v>
      </c>
      <c r="DH253" s="61">
        <v>0.30105798256473293</v>
      </c>
      <c r="DI253" s="61">
        <v>0.94985159091013449</v>
      </c>
      <c r="DJ253" s="61">
        <v>0.88829909001794261</v>
      </c>
      <c r="DL253" s="43">
        <v>4800</v>
      </c>
      <c r="DM253" s="41">
        <f t="shared" si="261"/>
        <v>0.99999982507271024</v>
      </c>
      <c r="DN253" s="41">
        <f t="shared" si="262"/>
        <v>0.78899839600062627</v>
      </c>
      <c r="DO253" s="41">
        <f t="shared" si="263"/>
        <v>1</v>
      </c>
      <c r="DP253" s="41">
        <f t="shared" si="264"/>
        <v>0.89749999999999996</v>
      </c>
      <c r="DQ253" s="41">
        <f t="shared" si="202"/>
        <v>1</v>
      </c>
      <c r="DR253" s="41"/>
      <c r="DU253" s="41">
        <f t="shared" si="265"/>
        <v>0.4659947062332444</v>
      </c>
      <c r="DV253" s="41">
        <f t="shared" si="266"/>
        <v>1.425</v>
      </c>
      <c r="DW253" s="43">
        <f t="shared" si="203"/>
        <v>1355.1745376463334</v>
      </c>
    </row>
    <row r="254" spans="35:127" x14ac:dyDescent="0.25">
      <c r="AI254" s="42">
        <v>3.6150000000000002</v>
      </c>
      <c r="AJ254" s="41">
        <f t="shared" si="204"/>
        <v>1</v>
      </c>
      <c r="AK254" s="41">
        <f t="shared" si="205"/>
        <v>1</v>
      </c>
      <c r="AL254" s="41">
        <f t="shared" si="206"/>
        <v>1</v>
      </c>
      <c r="AM254" s="6"/>
      <c r="AN254" s="41">
        <f t="shared" si="207"/>
        <v>1.395</v>
      </c>
      <c r="AO254" s="41">
        <f t="shared" si="208"/>
        <v>1.5449999999999999</v>
      </c>
      <c r="AP254" s="41">
        <f t="shared" si="209"/>
        <v>1.56</v>
      </c>
      <c r="AQ254" s="41">
        <f t="shared" si="210"/>
        <v>1.4850000000000001</v>
      </c>
      <c r="AR254" s="41">
        <f t="shared" si="211"/>
        <v>1.575</v>
      </c>
      <c r="AS254" s="41">
        <f t="shared" si="212"/>
        <v>1.6950000000000001</v>
      </c>
      <c r="AT254" s="41">
        <f t="shared" si="213"/>
        <v>1.29</v>
      </c>
      <c r="AU254" s="41">
        <f t="shared" si="214"/>
        <v>1.6950000000000001</v>
      </c>
      <c r="AV254" s="41">
        <f t="shared" si="215"/>
        <v>2.0249999999999999</v>
      </c>
      <c r="AW254" s="41">
        <f t="shared" si="216"/>
        <v>1.89</v>
      </c>
      <c r="AX254" s="41">
        <f t="shared" si="217"/>
        <v>1.29</v>
      </c>
      <c r="AY254" s="41">
        <f t="shared" si="218"/>
        <v>5.9841395863646714</v>
      </c>
      <c r="AZ254" s="41">
        <f t="shared" si="219"/>
        <v>6.0198332481388981</v>
      </c>
      <c r="BA254" s="41">
        <f t="shared" si="220"/>
        <v>6.0203773464830208</v>
      </c>
      <c r="BB254" s="41">
        <f t="shared" si="221"/>
        <v>6.0022217905610606</v>
      </c>
      <c r="BC254" s="41">
        <f t="shared" si="222"/>
        <v>5.9930292732961732</v>
      </c>
      <c r="BD254" s="41">
        <f t="shared" si="223"/>
        <v>5.9607634247182801</v>
      </c>
      <c r="BE254" s="41">
        <f t="shared" si="224"/>
        <v>5.9674164834070016</v>
      </c>
      <c r="BF254" s="41">
        <f t="shared" si="225"/>
        <v>6.0094515334247287</v>
      </c>
      <c r="BG254" s="41">
        <f t="shared" si="226"/>
        <v>5.9882734613083022</v>
      </c>
      <c r="BH254" s="41">
        <f t="shared" si="227"/>
        <v>5.9919236012800718</v>
      </c>
      <c r="BI254" s="41">
        <f t="shared" si="228"/>
        <v>5.9607634247182801</v>
      </c>
      <c r="BJ254" s="41">
        <f t="shared" si="229"/>
        <v>0.56907217640403929</v>
      </c>
      <c r="BK254" s="41">
        <f t="shared" si="230"/>
        <v>3.4438412809610184</v>
      </c>
      <c r="BL254" s="41">
        <f t="shared" si="231"/>
        <v>3.5393685565892303</v>
      </c>
      <c r="BM254" s="41">
        <f t="shared" si="232"/>
        <v>1.4185421394612323</v>
      </c>
      <c r="BN254" s="41">
        <f t="shared" si="233"/>
        <v>0.89193399888273361</v>
      </c>
      <c r="BO254" s="41">
        <f t="shared" si="234"/>
        <v>0.17401118246934513</v>
      </c>
      <c r="BP254" s="41">
        <f t="shared" si="235"/>
        <v>0.24391536342736728</v>
      </c>
      <c r="BQ254" s="41">
        <f t="shared" si="236"/>
        <v>2.0422505534536777</v>
      </c>
      <c r="BR254" s="41">
        <f t="shared" si="237"/>
        <v>0.70138912704756662</v>
      </c>
      <c r="BS254" s="41">
        <f t="shared" si="238"/>
        <v>0.84347927980906523</v>
      </c>
      <c r="BT254" s="41">
        <f t="shared" si="239"/>
        <v>4943.2623564238802</v>
      </c>
      <c r="BU254" s="41">
        <f t="shared" si="240"/>
        <v>5491.099454980661</v>
      </c>
      <c r="BV254" s="41">
        <f t="shared" si="241"/>
        <v>5544.6616583389523</v>
      </c>
      <c r="BW254" s="41">
        <f t="shared" si="242"/>
        <v>5270.1268491409628</v>
      </c>
      <c r="BX254" s="41">
        <f t="shared" si="243"/>
        <v>5585.2466015025766</v>
      </c>
      <c r="BY254" s="41">
        <f t="shared" si="244"/>
        <v>5994.5866289485175</v>
      </c>
      <c r="BZ254" s="41">
        <f t="shared" si="245"/>
        <v>4564.7971211735248</v>
      </c>
      <c r="CA254" s="41">
        <f t="shared" si="246"/>
        <v>6019.019028847948</v>
      </c>
      <c r="CB254" s="41">
        <f t="shared" si="247"/>
        <v>7178.1814994598653</v>
      </c>
      <c r="CC254" s="41">
        <f t="shared" si="248"/>
        <v>6701.6776299062722</v>
      </c>
      <c r="CD254" s="43">
        <f t="shared" si="249"/>
        <v>4564.7971211735248</v>
      </c>
      <c r="CE254" s="43">
        <f t="shared" si="250"/>
        <v>1466.0465522767465</v>
      </c>
      <c r="CF254" s="43">
        <f t="shared" si="251"/>
        <v>3994.2930510443725</v>
      </c>
      <c r="CG254" s="43">
        <f t="shared" si="252"/>
        <v>4088.6258467489597</v>
      </c>
      <c r="CH254" s="43">
        <f t="shared" si="253"/>
        <v>2463.9815505723018</v>
      </c>
      <c r="CI254" s="43">
        <f t="shared" si="254"/>
        <v>2072.2244553884693</v>
      </c>
      <c r="CJ254" s="43">
        <f t="shared" si="255"/>
        <v>985.02705449317534</v>
      </c>
      <c r="CK254" s="43">
        <f t="shared" si="256"/>
        <v>887.56295112513965</v>
      </c>
      <c r="CL254" s="43">
        <f t="shared" si="257"/>
        <v>3374.5361971279417</v>
      </c>
      <c r="CM254" s="43">
        <f t="shared" si="258"/>
        <v>2362.6229558180421</v>
      </c>
      <c r="CN254" s="43">
        <f t="shared" si="259"/>
        <v>2418.1814796777267</v>
      </c>
      <c r="CO254" s="43">
        <f t="shared" si="260"/>
        <v>887.56295112513965</v>
      </c>
      <c r="CQ254" s="61">
        <v>0.2276111634377912</v>
      </c>
      <c r="CR254" s="61">
        <v>0.44743054512794656</v>
      </c>
      <c r="CS254" s="61">
        <v>0.46715151010263412</v>
      </c>
      <c r="CT254" s="61">
        <v>0.37056972125288157</v>
      </c>
      <c r="CU254" s="61">
        <v>0.4827649932361654</v>
      </c>
      <c r="CV254" s="61">
        <v>0.65309279621699623</v>
      </c>
      <c r="CW254" s="61">
        <v>0.10490208440740612</v>
      </c>
      <c r="CX254" s="61">
        <v>0.64567606821400791</v>
      </c>
      <c r="CY254" s="61">
        <v>0.90132293924842499</v>
      </c>
      <c r="CZ254" s="61">
        <v>0.82309248391934708</v>
      </c>
      <c r="DA254" s="61">
        <v>0.23765737744940074</v>
      </c>
      <c r="DB254" s="61">
        <v>0.8565646746936264</v>
      </c>
      <c r="DC254" s="61">
        <v>0.86259361999881679</v>
      </c>
      <c r="DD254" s="61">
        <v>0.57480822812213528</v>
      </c>
      <c r="DE254" s="61">
        <v>0.39364492563210884</v>
      </c>
      <c r="DF254" s="61">
        <v>2.974067215815468E-2</v>
      </c>
      <c r="DG254" s="61">
        <v>6.0457631987997695E-2</v>
      </c>
      <c r="DH254" s="61">
        <v>0.70839665403704299</v>
      </c>
      <c r="DI254" s="61">
        <v>0.30597378447368739</v>
      </c>
      <c r="DJ254" s="61">
        <v>0.37258207230046558</v>
      </c>
      <c r="DL254" s="43">
        <v>4820</v>
      </c>
      <c r="DM254" s="41">
        <f t="shared" si="261"/>
        <v>0.9999998375948298</v>
      </c>
      <c r="DN254" s="41">
        <f t="shared" si="262"/>
        <v>0.7905598283702886</v>
      </c>
      <c r="DO254" s="41">
        <f t="shared" si="263"/>
        <v>1</v>
      </c>
      <c r="DP254" s="41">
        <f t="shared" si="264"/>
        <v>0.9</v>
      </c>
      <c r="DQ254" s="41">
        <f t="shared" si="202"/>
        <v>1</v>
      </c>
      <c r="DR254" s="41"/>
      <c r="DU254" s="41">
        <f t="shared" si="265"/>
        <v>0.24479476737956027</v>
      </c>
      <c r="DV254" s="41">
        <f t="shared" si="266"/>
        <v>1.29</v>
      </c>
      <c r="DW254" s="43">
        <f t="shared" si="203"/>
        <v>889.16150584677348</v>
      </c>
    </row>
    <row r="255" spans="35:127" x14ac:dyDescent="0.25">
      <c r="AI255" s="42">
        <v>3.63</v>
      </c>
      <c r="AJ255" s="41">
        <f t="shared" si="204"/>
        <v>1</v>
      </c>
      <c r="AK255" s="41">
        <f t="shared" si="205"/>
        <v>1</v>
      </c>
      <c r="AL255" s="41">
        <f t="shared" si="206"/>
        <v>1</v>
      </c>
      <c r="AM255" s="6"/>
      <c r="AN255" s="41">
        <f t="shared" si="207"/>
        <v>1.53</v>
      </c>
      <c r="AO255" s="41">
        <f t="shared" si="208"/>
        <v>1.2</v>
      </c>
      <c r="AP255" s="41">
        <f t="shared" si="209"/>
        <v>1.575</v>
      </c>
      <c r="AQ255" s="41">
        <f t="shared" si="210"/>
        <v>1.17</v>
      </c>
      <c r="AR255" s="41">
        <f t="shared" si="211"/>
        <v>1.7250000000000001</v>
      </c>
      <c r="AS255" s="41">
        <f t="shared" si="212"/>
        <v>2.2200000000000002</v>
      </c>
      <c r="AT255" s="41">
        <f t="shared" si="213"/>
        <v>1.44</v>
      </c>
      <c r="AU255" s="41">
        <f t="shared" si="214"/>
        <v>1.71</v>
      </c>
      <c r="AV255" s="41">
        <f t="shared" si="215"/>
        <v>1.68</v>
      </c>
      <c r="AW255" s="41">
        <f t="shared" si="216"/>
        <v>1.2450000000000001</v>
      </c>
      <c r="AX255" s="41">
        <f t="shared" si="217"/>
        <v>1.17</v>
      </c>
      <c r="AY255" s="41">
        <f t="shared" si="218"/>
        <v>6.0002112767815365</v>
      </c>
      <c r="AZ255" s="41">
        <f t="shared" si="219"/>
        <v>6.0130160544874727</v>
      </c>
      <c r="BA255" s="41">
        <f t="shared" si="220"/>
        <v>5.9616527919739157</v>
      </c>
      <c r="BB255" s="41">
        <f t="shared" si="221"/>
        <v>6.0310351674132354</v>
      </c>
      <c r="BC255" s="41">
        <f t="shared" si="222"/>
        <v>5.986304434725815</v>
      </c>
      <c r="BD255" s="41">
        <f t="shared" si="223"/>
        <v>6.0216178147713091</v>
      </c>
      <c r="BE255" s="41">
        <f t="shared" si="224"/>
        <v>5.9774248116687891</v>
      </c>
      <c r="BF255" s="41">
        <f t="shared" si="225"/>
        <v>6.0145479644844348</v>
      </c>
      <c r="BG255" s="41">
        <f t="shared" si="226"/>
        <v>5.990634408407761</v>
      </c>
      <c r="BH255" s="41">
        <f t="shared" si="227"/>
        <v>6.0321878931205593</v>
      </c>
      <c r="BI255" s="41">
        <f t="shared" si="228"/>
        <v>5.9616527919739157</v>
      </c>
      <c r="BJ255" s="41">
        <f t="shared" si="229"/>
        <v>1.2817285918289496</v>
      </c>
      <c r="BK255" s="41">
        <f t="shared" si="230"/>
        <v>2.4438251103882047</v>
      </c>
      <c r="BL255" s="41">
        <f t="shared" si="231"/>
        <v>0.18205059787870836</v>
      </c>
      <c r="BM255" s="41">
        <f t="shared" si="232"/>
        <v>6.0459917417342108</v>
      </c>
      <c r="BN255" s="41">
        <f t="shared" si="233"/>
        <v>0.63492351580775064</v>
      </c>
      <c r="BO255" s="41">
        <f t="shared" si="234"/>
        <v>3.7671471255064359</v>
      </c>
      <c r="BP255" s="41">
        <f t="shared" si="235"/>
        <v>0.40509603847332043</v>
      </c>
      <c r="BQ255" s="41">
        <f t="shared" si="236"/>
        <v>2.639738801443865</v>
      </c>
      <c r="BR255" s="41">
        <f t="shared" si="237"/>
        <v>0.79028555075104445</v>
      </c>
      <c r="BS255" s="41">
        <f t="shared" si="238"/>
        <v>6.4061058088880714</v>
      </c>
      <c r="BT255" s="41">
        <f t="shared" si="239"/>
        <v>5428.9181947207117</v>
      </c>
      <c r="BU255" s="41">
        <f t="shared" si="240"/>
        <v>4262.5160086660335</v>
      </c>
      <c r="BV255" s="41">
        <f t="shared" si="241"/>
        <v>5570.6066461295368</v>
      </c>
      <c r="BW255" s="41">
        <f t="shared" si="242"/>
        <v>4162.1754907554441</v>
      </c>
      <c r="BX255" s="41">
        <f t="shared" si="243"/>
        <v>6113.7418141471753</v>
      </c>
      <c r="BY255" s="41">
        <f t="shared" si="244"/>
        <v>7891.2929071265007</v>
      </c>
      <c r="BZ255" s="41">
        <f t="shared" si="245"/>
        <v>5099.8587585429268</v>
      </c>
      <c r="CA255" s="41">
        <f t="shared" si="246"/>
        <v>6074.8589972484897</v>
      </c>
      <c r="CB255" s="41">
        <f t="shared" si="247"/>
        <v>5956.4059031914176</v>
      </c>
      <c r="CC255" s="41">
        <f t="shared" si="248"/>
        <v>4429.4048524870122</v>
      </c>
      <c r="CD255" s="43">
        <f t="shared" si="249"/>
        <v>4162.1754907554441</v>
      </c>
      <c r="CE255" s="43">
        <f t="shared" si="250"/>
        <v>2413.1223620804353</v>
      </c>
      <c r="CF255" s="43">
        <f t="shared" si="251"/>
        <v>2613.4017929749348</v>
      </c>
      <c r="CG255" s="43">
        <f t="shared" si="252"/>
        <v>936.19537250414623</v>
      </c>
      <c r="CH255" s="43">
        <f t="shared" si="253"/>
        <v>4007.832048707955</v>
      </c>
      <c r="CI255" s="43">
        <f t="shared" si="254"/>
        <v>1914.871709370288</v>
      </c>
      <c r="CJ255" s="43">
        <f t="shared" si="255"/>
        <v>6002.7346051268023</v>
      </c>
      <c r="CK255" s="43">
        <f t="shared" si="256"/>
        <v>1276.8249703052072</v>
      </c>
      <c r="CL255" s="43">
        <f t="shared" si="257"/>
        <v>3870.4945983910634</v>
      </c>
      <c r="CM255" s="43">
        <f t="shared" si="258"/>
        <v>2080.6123869371586</v>
      </c>
      <c r="CN255" s="43">
        <f t="shared" si="259"/>
        <v>4389.9167303321801</v>
      </c>
      <c r="CO255" s="43">
        <f t="shared" si="260"/>
        <v>936.19537250414623</v>
      </c>
      <c r="CQ255" s="61">
        <v>0.43275059569053864</v>
      </c>
      <c r="CR255" s="61">
        <v>3.4440916526267684E-2</v>
      </c>
      <c r="CS255" s="61">
        <v>0.49804976160279613</v>
      </c>
      <c r="CT255" s="61">
        <v>2.218187211041045E-2</v>
      </c>
      <c r="CU255" s="61">
        <v>0.68602593924172517</v>
      </c>
      <c r="CV255" s="61">
        <v>0.95720567168803827</v>
      </c>
      <c r="CW255" s="61">
        <v>0.29597277481521478</v>
      </c>
      <c r="CX255" s="61">
        <v>0.67297046292105811</v>
      </c>
      <c r="CY255" s="61">
        <v>0.63151194323952164</v>
      </c>
      <c r="CZ255" s="61">
        <v>6.761840549304976E-2</v>
      </c>
      <c r="DA255" s="61">
        <v>0.53522787416844431</v>
      </c>
      <c r="DB255" s="61">
        <v>0.76610468205015902</v>
      </c>
      <c r="DC255" s="61">
        <v>3.2884702465245441E-2</v>
      </c>
      <c r="DD255" s="61">
        <v>0.94750290205981591</v>
      </c>
      <c r="DE255" s="61">
        <v>0.27236806691500293</v>
      </c>
      <c r="DF255" s="61">
        <v>0.87568272593559238</v>
      </c>
      <c r="DG255" s="61">
        <v>0.14693055061496896</v>
      </c>
      <c r="DH255" s="61">
        <v>0.78880292353215198</v>
      </c>
      <c r="DI255" s="61">
        <v>0.34849505911260892</v>
      </c>
      <c r="DJ255" s="61">
        <v>0.95335333927844457</v>
      </c>
      <c r="DL255" s="43">
        <v>4840</v>
      </c>
      <c r="DM255" s="41">
        <f t="shared" si="261"/>
        <v>0.99999984920284868</v>
      </c>
      <c r="DN255" s="41">
        <f t="shared" si="262"/>
        <v>0.79210726453962321</v>
      </c>
      <c r="DO255" s="41">
        <f t="shared" si="263"/>
        <v>1</v>
      </c>
      <c r="DP255" s="41">
        <f t="shared" si="264"/>
        <v>0.90216666666666667</v>
      </c>
      <c r="DQ255" s="41">
        <f t="shared" si="202"/>
        <v>1</v>
      </c>
      <c r="DR255" s="41"/>
      <c r="DU255" s="41">
        <f t="shared" si="265"/>
        <v>0.38753743246862721</v>
      </c>
      <c r="DV255" s="41">
        <f t="shared" si="266"/>
        <v>1.17</v>
      </c>
      <c r="DW255" s="43">
        <f t="shared" si="203"/>
        <v>1014.6881015897767</v>
      </c>
    </row>
    <row r="256" spans="35:127" x14ac:dyDescent="0.25">
      <c r="AI256" s="42">
        <v>3.645</v>
      </c>
      <c r="AJ256" s="41">
        <f t="shared" si="204"/>
        <v>1</v>
      </c>
      <c r="AK256" s="41">
        <f t="shared" si="205"/>
        <v>1</v>
      </c>
      <c r="AL256" s="41">
        <f t="shared" si="206"/>
        <v>1</v>
      </c>
      <c r="AM256" s="6"/>
      <c r="AN256" s="41">
        <f t="shared" si="207"/>
        <v>2.1</v>
      </c>
      <c r="AO256" s="41">
        <f t="shared" si="208"/>
        <v>2.34</v>
      </c>
      <c r="AP256" s="41">
        <f t="shared" si="209"/>
        <v>2.34</v>
      </c>
      <c r="AQ256" s="41">
        <f t="shared" si="210"/>
        <v>1.635</v>
      </c>
      <c r="AR256" s="41">
        <f t="shared" si="211"/>
        <v>1.2150000000000001</v>
      </c>
      <c r="AS256" s="41">
        <f t="shared" si="212"/>
        <v>1.9950000000000001</v>
      </c>
      <c r="AT256" s="41">
        <f t="shared" si="213"/>
        <v>1.71</v>
      </c>
      <c r="AU256" s="41">
        <f t="shared" si="214"/>
        <v>2.34</v>
      </c>
      <c r="AV256" s="41">
        <f t="shared" si="215"/>
        <v>1.38</v>
      </c>
      <c r="AW256" s="41">
        <f t="shared" si="216"/>
        <v>1.77</v>
      </c>
      <c r="AX256" s="41">
        <f t="shared" si="217"/>
        <v>1.2150000000000001</v>
      </c>
      <c r="AY256" s="41">
        <f t="shared" si="218"/>
        <v>5.9584974037406173</v>
      </c>
      <c r="AZ256" s="41">
        <f t="shared" si="219"/>
        <v>5.9768086234899167</v>
      </c>
      <c r="BA256" s="41">
        <f t="shared" si="220"/>
        <v>6.0060213080773019</v>
      </c>
      <c r="BB256" s="41">
        <f t="shared" si="221"/>
        <v>6.003464367151925</v>
      </c>
      <c r="BC256" s="41">
        <f t="shared" si="222"/>
        <v>5.9753984159817808</v>
      </c>
      <c r="BD256" s="41">
        <f t="shared" si="223"/>
        <v>6.0174573646570231</v>
      </c>
      <c r="BE256" s="41">
        <f t="shared" si="224"/>
        <v>5.978050629663028</v>
      </c>
      <c r="BF256" s="41">
        <f t="shared" si="225"/>
        <v>6.0268333944657204</v>
      </c>
      <c r="BG256" s="41">
        <f t="shared" si="226"/>
        <v>6.0210839371587683</v>
      </c>
      <c r="BH256" s="41">
        <f t="shared" si="227"/>
        <v>5.9909116198992507</v>
      </c>
      <c r="BI256" s="41">
        <f t="shared" si="228"/>
        <v>5.9584974037406173</v>
      </c>
      <c r="BJ256" s="41">
        <f t="shared" si="229"/>
        <v>0.15509112469839403</v>
      </c>
      <c r="BK256" s="41">
        <f t="shared" si="230"/>
        <v>0.39264870274929325</v>
      </c>
      <c r="BL256" s="41">
        <f t="shared" si="231"/>
        <v>1.7180724902642941</v>
      </c>
      <c r="BM256" s="41">
        <f t="shared" si="232"/>
        <v>1.5102788137170988</v>
      </c>
      <c r="BN256" s="41">
        <f t="shared" si="233"/>
        <v>0.36557764509377561</v>
      </c>
      <c r="BO256" s="41">
        <f t="shared" si="234"/>
        <v>3.0559285588451983</v>
      </c>
      <c r="BP256" s="41">
        <f t="shared" si="235"/>
        <v>0.41814048158922512</v>
      </c>
      <c r="BQ256" s="41">
        <f t="shared" si="236"/>
        <v>4.8959689922508804</v>
      </c>
      <c r="BR256" s="41">
        <f t="shared" si="237"/>
        <v>3.6673769017768145</v>
      </c>
      <c r="BS256" s="41">
        <f t="shared" si="238"/>
        <v>0.80143398520013898</v>
      </c>
      <c r="BT256" s="41">
        <f t="shared" si="239"/>
        <v>7425.509657997537</v>
      </c>
      <c r="BU256" s="41">
        <f t="shared" si="240"/>
        <v>8286.8433212812834</v>
      </c>
      <c r="BV256" s="41">
        <f t="shared" si="241"/>
        <v>8307.0703247702295</v>
      </c>
      <c r="BW256" s="41">
        <f t="shared" si="242"/>
        <v>5803.0634747354843</v>
      </c>
      <c r="BX256" s="41">
        <f t="shared" si="243"/>
        <v>4302.2763886858702</v>
      </c>
      <c r="BY256" s="41">
        <f t="shared" si="244"/>
        <v>7089.0494578590842</v>
      </c>
      <c r="BZ256" s="41">
        <f t="shared" si="245"/>
        <v>6056.3992940666431</v>
      </c>
      <c r="CA256" s="41">
        <f t="shared" si="246"/>
        <v>8321.4507226030055</v>
      </c>
      <c r="CB256" s="41">
        <f t="shared" si="247"/>
        <v>4905.1808320946866</v>
      </c>
      <c r="CC256" s="41">
        <f t="shared" si="248"/>
        <v>6275.644271577371</v>
      </c>
      <c r="CD256" s="43">
        <f t="shared" si="249"/>
        <v>4302.2763886858702</v>
      </c>
      <c r="CE256" s="43">
        <f t="shared" si="250"/>
        <v>1152.1330758343097</v>
      </c>
      <c r="CF256" s="43">
        <f t="shared" si="251"/>
        <v>2042.7151886515787</v>
      </c>
      <c r="CG256" s="43">
        <f t="shared" si="252"/>
        <v>4272.9368719387639</v>
      </c>
      <c r="CH256" s="43">
        <f t="shared" si="253"/>
        <v>2799.2146299069632</v>
      </c>
      <c r="CI256" s="43">
        <f t="shared" si="254"/>
        <v>1023.4248798933295</v>
      </c>
      <c r="CJ256" s="43">
        <f t="shared" si="255"/>
        <v>4858.524262165618</v>
      </c>
      <c r="CK256" s="43">
        <f t="shared" si="256"/>
        <v>1540.4481862050457</v>
      </c>
      <c r="CL256" s="43">
        <f t="shared" si="257"/>
        <v>7213.15166686865</v>
      </c>
      <c r="CM256" s="43">
        <f t="shared" si="258"/>
        <v>3681.6859172257041</v>
      </c>
      <c r="CN256" s="43">
        <f t="shared" si="259"/>
        <v>2207.4812379819109</v>
      </c>
      <c r="CO256" s="43">
        <f t="shared" si="260"/>
        <v>1023.4248798933295</v>
      </c>
      <c r="CQ256" s="61">
        <v>0.93040915899436838</v>
      </c>
      <c r="CR256" s="61">
        <v>0.99646683995951191</v>
      </c>
      <c r="CS256" s="61">
        <v>0.97593834754861331</v>
      </c>
      <c r="CT256" s="61">
        <v>0.56561358754469326</v>
      </c>
      <c r="CU256" s="61">
        <v>4.1661097559162141E-2</v>
      </c>
      <c r="CV256" s="61">
        <v>0.88548678509024392</v>
      </c>
      <c r="CW256" s="61">
        <v>0.66060081535824866</v>
      </c>
      <c r="CX256" s="61">
        <v>0.99959234494100291</v>
      </c>
      <c r="CY256" s="61">
        <v>0.20973941929408657</v>
      </c>
      <c r="CZ256" s="61">
        <v>0.72140258933923607</v>
      </c>
      <c r="DA256" s="61">
        <v>2.2839205201455548E-2</v>
      </c>
      <c r="DB256" s="61">
        <v>0.13995405481850809</v>
      </c>
      <c r="DC256" s="61">
        <v>0.64725434691286654</v>
      </c>
      <c r="DD256" s="61">
        <v>0.59891763278445409</v>
      </c>
      <c r="DE256" s="61">
        <v>0.12484335226581778</v>
      </c>
      <c r="DF256" s="61">
        <v>0.82816341464830157</v>
      </c>
      <c r="DG256" s="61">
        <v>0.15425021181933518</v>
      </c>
      <c r="DH256" s="61">
        <v>0.92111942877648378</v>
      </c>
      <c r="DI256" s="61">
        <v>0.87016067870867364</v>
      </c>
      <c r="DJ256" s="61">
        <v>0.3536274290943946</v>
      </c>
      <c r="DL256" s="43">
        <v>4860</v>
      </c>
      <c r="DM256" s="41">
        <f t="shared" si="261"/>
        <v>0.99999985996476215</v>
      </c>
      <c r="DN256" s="41">
        <f t="shared" si="262"/>
        <v>0.79364084857167594</v>
      </c>
      <c r="DO256" s="41">
        <f t="shared" si="263"/>
        <v>1</v>
      </c>
      <c r="DP256" s="41">
        <f t="shared" si="264"/>
        <v>0.90333333333333332</v>
      </c>
      <c r="DQ256" s="41">
        <f t="shared" si="202"/>
        <v>1</v>
      </c>
      <c r="DR256" s="41"/>
      <c r="DU256" s="41">
        <f t="shared" si="265"/>
        <v>0.11731993841292311</v>
      </c>
      <c r="DV256" s="41">
        <f t="shared" si="266"/>
        <v>1.2150000000000001</v>
      </c>
      <c r="DW256" s="43">
        <f t="shared" si="203"/>
        <v>579.7650995432391</v>
      </c>
    </row>
    <row r="257" spans="35:127" x14ac:dyDescent="0.25">
      <c r="AI257" s="42">
        <v>3.66</v>
      </c>
      <c r="AJ257" s="41">
        <f t="shared" si="204"/>
        <v>1</v>
      </c>
      <c r="AK257" s="41">
        <f t="shared" si="205"/>
        <v>1</v>
      </c>
      <c r="AL257" s="41">
        <f t="shared" si="206"/>
        <v>1</v>
      </c>
      <c r="AM257" s="6"/>
      <c r="AN257" s="41">
        <f t="shared" si="207"/>
        <v>1.635</v>
      </c>
      <c r="AO257" s="41">
        <f t="shared" si="208"/>
        <v>1.1399999999999999</v>
      </c>
      <c r="AP257" s="41">
        <f t="shared" si="209"/>
        <v>1.47</v>
      </c>
      <c r="AQ257" s="41">
        <f t="shared" si="210"/>
        <v>1.7250000000000001</v>
      </c>
      <c r="AR257" s="41">
        <f t="shared" si="211"/>
        <v>2.16</v>
      </c>
      <c r="AS257" s="41">
        <f t="shared" si="212"/>
        <v>2.1749999999999998</v>
      </c>
      <c r="AT257" s="41">
        <f t="shared" si="213"/>
        <v>1.83</v>
      </c>
      <c r="AU257" s="41">
        <f t="shared" si="214"/>
        <v>1.665</v>
      </c>
      <c r="AV257" s="41">
        <f t="shared" si="215"/>
        <v>1.53</v>
      </c>
      <c r="AW257" s="41">
        <f t="shared" si="216"/>
        <v>1.2</v>
      </c>
      <c r="AX257" s="41">
        <f t="shared" si="217"/>
        <v>1.1399999999999999</v>
      </c>
      <c r="AY257" s="41">
        <f t="shared" si="218"/>
        <v>6.0239695861751095</v>
      </c>
      <c r="AZ257" s="41">
        <f t="shared" si="219"/>
        <v>6.0114407761920381</v>
      </c>
      <c r="BA257" s="41">
        <f t="shared" si="220"/>
        <v>6.0049251093385809</v>
      </c>
      <c r="BB257" s="41">
        <f t="shared" si="221"/>
        <v>6.0019294799104079</v>
      </c>
      <c r="BC257" s="41">
        <f t="shared" si="222"/>
        <v>6.0091110496305369</v>
      </c>
      <c r="BD257" s="41">
        <f t="shared" si="223"/>
        <v>5.9731372475132503</v>
      </c>
      <c r="BE257" s="41">
        <f t="shared" si="224"/>
        <v>5.9949441845154343</v>
      </c>
      <c r="BF257" s="41">
        <f t="shared" si="225"/>
        <v>6.0237558726522096</v>
      </c>
      <c r="BG257" s="41">
        <f t="shared" si="226"/>
        <v>5.9847670474521069</v>
      </c>
      <c r="BH257" s="41">
        <f t="shared" si="227"/>
        <v>5.9838114502003164</v>
      </c>
      <c r="BI257" s="41">
        <f t="shared" si="228"/>
        <v>5.9731372475132503</v>
      </c>
      <c r="BJ257" s="41">
        <f t="shared" si="229"/>
        <v>4.2398492137671662</v>
      </c>
      <c r="BK257" s="41">
        <f t="shared" si="230"/>
        <v>2.2574714497814732</v>
      </c>
      <c r="BL257" s="41">
        <f t="shared" si="231"/>
        <v>1.6257099925253404</v>
      </c>
      <c r="BM257" s="41">
        <f t="shared" si="232"/>
        <v>1.3977813472823379</v>
      </c>
      <c r="BN257" s="41">
        <f t="shared" si="233"/>
        <v>2.0075193614070481</v>
      </c>
      <c r="BO257" s="41">
        <f t="shared" si="234"/>
        <v>0.32600081512292278</v>
      </c>
      <c r="BP257" s="41">
        <f t="shared" si="235"/>
        <v>0.98250560388941954</v>
      </c>
      <c r="BQ257" s="41">
        <f t="shared" si="236"/>
        <v>4.1945559831963619</v>
      </c>
      <c r="BR257" s="41">
        <f t="shared" si="237"/>
        <v>0.58742472588881744</v>
      </c>
      <c r="BS257" s="41">
        <f t="shared" si="238"/>
        <v>0.55970329044113543</v>
      </c>
      <c r="BT257" s="41">
        <f t="shared" si="239"/>
        <v>5812.9653952183489</v>
      </c>
      <c r="BU257" s="41">
        <f t="shared" si="240"/>
        <v>4048.8597477877779</v>
      </c>
      <c r="BV257" s="41">
        <f t="shared" si="241"/>
        <v>5218.0679211137103</v>
      </c>
      <c r="BW257" s="41">
        <f t="shared" si="242"/>
        <v>6121.7154512641882</v>
      </c>
      <c r="BX257" s="41">
        <f t="shared" si="243"/>
        <v>7670.0370437493348</v>
      </c>
      <c r="BY257" s="41">
        <f t="shared" si="244"/>
        <v>7700.1485491885087</v>
      </c>
      <c r="BZ257" s="41">
        <f t="shared" si="245"/>
        <v>6490.5613163661701</v>
      </c>
      <c r="CA257" s="41">
        <f t="shared" si="246"/>
        <v>5919.5203039550724</v>
      </c>
      <c r="CB257" s="41">
        <f t="shared" si="247"/>
        <v>5421.9268175223351</v>
      </c>
      <c r="CC257" s="41">
        <f t="shared" si="248"/>
        <v>4252.1521069901119</v>
      </c>
      <c r="CD257" s="43">
        <f t="shared" si="249"/>
        <v>4048.8597477877779</v>
      </c>
      <c r="CE257" s="43">
        <f t="shared" si="250"/>
        <v>4690.1079634292382</v>
      </c>
      <c r="CF257" s="43">
        <f t="shared" si="251"/>
        <v>2386.1946179343508</v>
      </c>
      <c r="CG257" s="43">
        <f t="shared" si="252"/>
        <v>2611.1315333443335</v>
      </c>
      <c r="CH257" s="43">
        <f t="shared" si="253"/>
        <v>2841.1790064865954</v>
      </c>
      <c r="CI257" s="43">
        <f t="shared" si="254"/>
        <v>4263.5710007210455</v>
      </c>
      <c r="CJ257" s="43">
        <f t="shared" si="255"/>
        <v>1730.0493096208377</v>
      </c>
      <c r="CK257" s="43">
        <f t="shared" si="256"/>
        <v>2527.0188705099181</v>
      </c>
      <c r="CL257" s="43">
        <f t="shared" si="257"/>
        <v>4750.5852134999277</v>
      </c>
      <c r="CM257" s="43">
        <f t="shared" si="258"/>
        <v>1633.6439904524191</v>
      </c>
      <c r="CN257" s="43">
        <f t="shared" si="259"/>
        <v>1250.6910825324887</v>
      </c>
      <c r="CO257" s="43">
        <f t="shared" si="260"/>
        <v>1250.6910825324887</v>
      </c>
      <c r="CQ257" s="61">
        <v>0.58262644651667295</v>
      </c>
      <c r="CR257" s="61">
        <v>1.3333276081016865E-2</v>
      </c>
      <c r="CS257" s="61">
        <v>0.34742624489454743</v>
      </c>
      <c r="CT257" s="61">
        <v>0.68755330325889108</v>
      </c>
      <c r="CU257" s="61">
        <v>0.94427000128773031</v>
      </c>
      <c r="CV257" s="61">
        <v>0.94869310321257305</v>
      </c>
      <c r="CW257" s="61">
        <v>0.78504717795736423</v>
      </c>
      <c r="CX257" s="61">
        <v>0.61662759167793535</v>
      </c>
      <c r="CY257" s="61">
        <v>0.4181355024789869</v>
      </c>
      <c r="CZ257" s="61">
        <v>3.4089887895701887E-2</v>
      </c>
      <c r="DA257" s="61">
        <v>0.89804183050747166</v>
      </c>
      <c r="DB257" s="61">
        <v>0.74141215537202299</v>
      </c>
      <c r="DC257" s="61">
        <v>0.62677306991550996</v>
      </c>
      <c r="DD257" s="61">
        <v>0.56909139849743096</v>
      </c>
      <c r="DE257" s="61">
        <v>0.7025534316433012</v>
      </c>
      <c r="DF257" s="61">
        <v>0.10305699347770148</v>
      </c>
      <c r="DG257" s="61">
        <v>0.43082633857297681</v>
      </c>
      <c r="DH257" s="61">
        <v>0.89614014304352108</v>
      </c>
      <c r="DI257" s="61">
        <v>0.24746268864427123</v>
      </c>
      <c r="DJ257" s="61">
        <v>0.2326153548952602</v>
      </c>
      <c r="DL257" s="43">
        <v>4880</v>
      </c>
      <c r="DM257" s="41">
        <f t="shared" si="261"/>
        <v>0.99999986994341539</v>
      </c>
      <c r="DN257" s="41">
        <f t="shared" si="262"/>
        <v>0.79516072290080364</v>
      </c>
      <c r="DO257" s="41">
        <f t="shared" si="263"/>
        <v>1</v>
      </c>
      <c r="DP257" s="41">
        <f t="shared" si="264"/>
        <v>0.90449999999999997</v>
      </c>
      <c r="DQ257" s="41">
        <f t="shared" si="202"/>
        <v>1</v>
      </c>
      <c r="DR257" s="41"/>
      <c r="DU257" s="41">
        <f t="shared" si="265"/>
        <v>0.76255110281970206</v>
      </c>
      <c r="DV257" s="41">
        <f t="shared" si="266"/>
        <v>1.1399999999999999</v>
      </c>
      <c r="DW257" s="43">
        <f t="shared" si="203"/>
        <v>1386.8490881869216</v>
      </c>
    </row>
    <row r="258" spans="35:127" x14ac:dyDescent="0.25">
      <c r="AI258" s="42">
        <v>3.6749999999999998</v>
      </c>
      <c r="AJ258" s="41">
        <f t="shared" si="204"/>
        <v>1</v>
      </c>
      <c r="AK258" s="41">
        <f t="shared" si="205"/>
        <v>1</v>
      </c>
      <c r="AL258" s="41">
        <f t="shared" si="206"/>
        <v>1</v>
      </c>
      <c r="AM258" s="6"/>
      <c r="AN258" s="41">
        <f t="shared" si="207"/>
        <v>2.19</v>
      </c>
      <c r="AO258" s="41">
        <f t="shared" si="208"/>
        <v>1.4550000000000001</v>
      </c>
      <c r="AP258" s="41">
        <f t="shared" si="209"/>
        <v>1.5449999999999999</v>
      </c>
      <c r="AQ258" s="41">
        <f t="shared" si="210"/>
        <v>1.62</v>
      </c>
      <c r="AR258" s="41">
        <f t="shared" si="211"/>
        <v>1.3049999999999999</v>
      </c>
      <c r="AS258" s="41">
        <f t="shared" si="212"/>
        <v>1.5149999999999999</v>
      </c>
      <c r="AT258" s="41">
        <f t="shared" si="213"/>
        <v>1.65</v>
      </c>
      <c r="AU258" s="41">
        <f t="shared" si="214"/>
        <v>1.665</v>
      </c>
      <c r="AV258" s="41">
        <f t="shared" si="215"/>
        <v>1.62</v>
      </c>
      <c r="AW258" s="41">
        <f t="shared" si="216"/>
        <v>2.2650000000000001</v>
      </c>
      <c r="AX258" s="41">
        <f t="shared" si="217"/>
        <v>1.3049999999999999</v>
      </c>
      <c r="AY258" s="41">
        <f t="shared" si="218"/>
        <v>5.9961989805471259</v>
      </c>
      <c r="AZ258" s="41">
        <f t="shared" si="219"/>
        <v>5.9911559859938119</v>
      </c>
      <c r="BA258" s="41">
        <f t="shared" si="220"/>
        <v>6.0142848559036297</v>
      </c>
      <c r="BB258" s="41">
        <f t="shared" si="221"/>
        <v>5.9735797220377904</v>
      </c>
      <c r="BC258" s="41">
        <f t="shared" si="222"/>
        <v>5.982563146910862</v>
      </c>
      <c r="BD258" s="41">
        <f t="shared" si="223"/>
        <v>5.9929465201968997</v>
      </c>
      <c r="BE258" s="41">
        <f t="shared" si="224"/>
        <v>6.0068050449813422</v>
      </c>
      <c r="BF258" s="41">
        <f t="shared" si="225"/>
        <v>5.9796362130568239</v>
      </c>
      <c r="BG258" s="41">
        <f t="shared" si="226"/>
        <v>6.0354210241582571</v>
      </c>
      <c r="BH258" s="41">
        <f t="shared" si="227"/>
        <v>6.004342220363605</v>
      </c>
      <c r="BI258" s="41">
        <f t="shared" si="228"/>
        <v>5.9735797220377904</v>
      </c>
      <c r="BJ258" s="41">
        <f t="shared" si="229"/>
        <v>1.0467690800619387</v>
      </c>
      <c r="BK258" s="41">
        <f t="shared" si="230"/>
        <v>0.81139141122025049</v>
      </c>
      <c r="BL258" s="41">
        <f t="shared" si="231"/>
        <v>2.605010306355497</v>
      </c>
      <c r="BM258" s="41">
        <f t="shared" si="232"/>
        <v>0.33339385417615558</v>
      </c>
      <c r="BN258" s="41">
        <f t="shared" si="233"/>
        <v>0.52544556158093769</v>
      </c>
      <c r="BO258" s="41">
        <f t="shared" si="234"/>
        <v>0.88821331944333848</v>
      </c>
      <c r="BP258" s="41">
        <f t="shared" si="235"/>
        <v>1.7872967750851563</v>
      </c>
      <c r="BQ258" s="41">
        <f t="shared" si="236"/>
        <v>0.45309475138217314</v>
      </c>
      <c r="BR258" s="41">
        <f t="shared" si="237"/>
        <v>7.5342967903350324</v>
      </c>
      <c r="BS258" s="41">
        <f t="shared" si="238"/>
        <v>1.5786303897986245</v>
      </c>
      <c r="BT258" s="41">
        <f t="shared" si="239"/>
        <v>7768.2059010053408</v>
      </c>
      <c r="BU258" s="41">
        <f t="shared" si="240"/>
        <v>5158.897536063685</v>
      </c>
      <c r="BV258" s="41">
        <f t="shared" si="241"/>
        <v>5488.5683386062619</v>
      </c>
      <c r="BW258" s="41">
        <f t="shared" si="242"/>
        <v>5735.4954808440743</v>
      </c>
      <c r="BX258" s="41">
        <f t="shared" si="243"/>
        <v>4623.7330545288478</v>
      </c>
      <c r="BY258" s="41">
        <f t="shared" si="244"/>
        <v>5372.4382100945977</v>
      </c>
      <c r="BZ258" s="41">
        <f t="shared" si="245"/>
        <v>5857.9317567883463</v>
      </c>
      <c r="CA258" s="41">
        <f t="shared" si="246"/>
        <v>5897.8023591247611</v>
      </c>
      <c r="CB258" s="41">
        <f t="shared" si="247"/>
        <v>5765.1073104161969</v>
      </c>
      <c r="CC258" s="41">
        <f t="shared" si="248"/>
        <v>8039.6940169344944</v>
      </c>
      <c r="CD258" s="43">
        <f t="shared" si="249"/>
        <v>4623.7330545288478</v>
      </c>
      <c r="CE258" s="43">
        <f t="shared" si="250"/>
        <v>3121.4719378176546</v>
      </c>
      <c r="CF258" s="43">
        <f t="shared" si="251"/>
        <v>1825.8625194348842</v>
      </c>
      <c r="CG258" s="43">
        <f t="shared" si="252"/>
        <v>3473.946164434516</v>
      </c>
      <c r="CH258" s="43">
        <f t="shared" si="253"/>
        <v>1303.1178286411202</v>
      </c>
      <c r="CI258" s="43">
        <f t="shared" si="254"/>
        <v>1317.8447563222935</v>
      </c>
      <c r="CJ258" s="43">
        <f t="shared" si="255"/>
        <v>1989.120763461176</v>
      </c>
      <c r="CK258" s="43">
        <f t="shared" si="256"/>
        <v>3073.0679080579584</v>
      </c>
      <c r="CL258" s="43">
        <f t="shared" si="257"/>
        <v>1561.3441153666918</v>
      </c>
      <c r="CM258" s="43">
        <f t="shared" si="258"/>
        <v>6194.7852230437456</v>
      </c>
      <c r="CN258" s="43">
        <f t="shared" si="259"/>
        <v>3964.5902911937619</v>
      </c>
      <c r="CO258" s="43">
        <f t="shared" si="260"/>
        <v>1303.1178286411202</v>
      </c>
      <c r="CQ258" s="61">
        <v>0.95214918956574601</v>
      </c>
      <c r="CR258" s="61">
        <v>0.31110390548359834</v>
      </c>
      <c r="CS258" s="61">
        <v>0.45374899926149237</v>
      </c>
      <c r="CT258" s="61">
        <v>0.55710852953903212</v>
      </c>
      <c r="CU258" s="61">
        <v>0.11876015631394299</v>
      </c>
      <c r="CV258" s="61">
        <v>0.40320799248667805</v>
      </c>
      <c r="CW258" s="61">
        <v>0.59287823978879228</v>
      </c>
      <c r="CX258" s="61">
        <v>0.60586819475381393</v>
      </c>
      <c r="CY258" s="61">
        <v>0.55611131651966639</v>
      </c>
      <c r="CZ258" s="61">
        <v>0.96649909563794556</v>
      </c>
      <c r="DA258" s="61">
        <v>0.45554309251280989</v>
      </c>
      <c r="DB258" s="61">
        <v>0.35817370104643931</v>
      </c>
      <c r="DC258" s="61">
        <v>0.78499926068654702</v>
      </c>
      <c r="DD258" s="61">
        <v>0.10708764607489263</v>
      </c>
      <c r="DE258" s="61">
        <v>0.2139856177541708</v>
      </c>
      <c r="DF258" s="61">
        <v>0.39205694840606709</v>
      </c>
      <c r="DG258" s="61">
        <v>0.66164199031623605</v>
      </c>
      <c r="DH258" s="61">
        <v>0.17385329242420067</v>
      </c>
      <c r="DI258" s="61">
        <v>0.96700969599547815</v>
      </c>
      <c r="DJ258" s="61">
        <v>0.61572883152039781</v>
      </c>
      <c r="DL258" s="43">
        <v>4900</v>
      </c>
      <c r="DM258" s="41">
        <f t="shared" si="261"/>
        <v>0.99999987919690081</v>
      </c>
      <c r="DN258" s="41">
        <f t="shared" si="262"/>
        <v>0.79666702842470072</v>
      </c>
      <c r="DO258" s="41">
        <f t="shared" si="263"/>
        <v>1</v>
      </c>
      <c r="DP258" s="41">
        <f t="shared" si="264"/>
        <v>0.90600000000000003</v>
      </c>
      <c r="DQ258" s="41">
        <f t="shared" si="202"/>
        <v>1</v>
      </c>
      <c r="DR258" s="41"/>
      <c r="DU258" s="41">
        <f t="shared" si="265"/>
        <v>0.345585663964321</v>
      </c>
      <c r="DV258" s="41">
        <f t="shared" si="266"/>
        <v>1.3049999999999999</v>
      </c>
      <c r="DW258" s="43">
        <f t="shared" si="203"/>
        <v>1068.7552177696703</v>
      </c>
    </row>
    <row r="259" spans="35:127" x14ac:dyDescent="0.25">
      <c r="AI259" s="42">
        <v>3.69</v>
      </c>
      <c r="AJ259" s="41">
        <f t="shared" si="204"/>
        <v>1</v>
      </c>
      <c r="AK259" s="41">
        <f t="shared" si="205"/>
        <v>1</v>
      </c>
      <c r="AL259" s="41">
        <f t="shared" si="206"/>
        <v>1</v>
      </c>
      <c r="AM259" s="6"/>
      <c r="AN259" s="41">
        <f t="shared" si="207"/>
        <v>1.44</v>
      </c>
      <c r="AO259" s="41">
        <f t="shared" si="208"/>
        <v>1.665</v>
      </c>
      <c r="AP259" s="41">
        <f t="shared" si="209"/>
        <v>1.5449999999999999</v>
      </c>
      <c r="AQ259" s="41">
        <f t="shared" si="210"/>
        <v>1.44</v>
      </c>
      <c r="AR259" s="41">
        <f t="shared" si="211"/>
        <v>1.83</v>
      </c>
      <c r="AS259" s="41">
        <f t="shared" si="212"/>
        <v>1.59</v>
      </c>
      <c r="AT259" s="41">
        <f t="shared" si="213"/>
        <v>1.92</v>
      </c>
      <c r="AU259" s="41">
        <f t="shared" si="214"/>
        <v>1.92</v>
      </c>
      <c r="AV259" s="41">
        <f t="shared" si="215"/>
        <v>2.19</v>
      </c>
      <c r="AW259" s="41">
        <f t="shared" si="216"/>
        <v>1.86</v>
      </c>
      <c r="AX259" s="41">
        <f t="shared" si="217"/>
        <v>1.44</v>
      </c>
      <c r="AY259" s="41">
        <f t="shared" si="218"/>
        <v>6.0201589272273566</v>
      </c>
      <c r="AZ259" s="41">
        <f t="shared" si="219"/>
        <v>5.978101530431414</v>
      </c>
      <c r="BA259" s="41">
        <f t="shared" si="220"/>
        <v>6.0138638676905352</v>
      </c>
      <c r="BB259" s="41">
        <f t="shared" si="221"/>
        <v>5.9675199974598625</v>
      </c>
      <c r="BC259" s="41">
        <f t="shared" si="222"/>
        <v>5.9939463745619834</v>
      </c>
      <c r="BD259" s="41">
        <f t="shared" si="223"/>
        <v>5.9887373077426336</v>
      </c>
      <c r="BE259" s="41">
        <f t="shared" si="224"/>
        <v>6.0125183465052254</v>
      </c>
      <c r="BF259" s="41">
        <f t="shared" si="225"/>
        <v>6.0304506868463079</v>
      </c>
      <c r="BG259" s="41">
        <f t="shared" si="226"/>
        <v>6.0109458012795791</v>
      </c>
      <c r="BH259" s="41">
        <f t="shared" si="227"/>
        <v>6.0137035669925831</v>
      </c>
      <c r="BI259" s="41">
        <f t="shared" si="228"/>
        <v>5.9675199974598625</v>
      </c>
      <c r="BJ259" s="41">
        <f t="shared" si="229"/>
        <v>3.5007074619844105</v>
      </c>
      <c r="BK259" s="41">
        <f t="shared" si="230"/>
        <v>0.41921967933565402</v>
      </c>
      <c r="BL259" s="41">
        <f t="shared" si="231"/>
        <v>2.5503876071103746</v>
      </c>
      <c r="BM259" s="41">
        <f t="shared" si="232"/>
        <v>0.24519960056075213</v>
      </c>
      <c r="BN259" s="41">
        <f t="shared" si="233"/>
        <v>0.93422267875731502</v>
      </c>
      <c r="BO259" s="41">
        <f t="shared" si="234"/>
        <v>0.71802986443122163</v>
      </c>
      <c r="BP259" s="41">
        <f t="shared" si="235"/>
        <v>2.3833472561663021</v>
      </c>
      <c r="BQ259" s="41">
        <f t="shared" si="236"/>
        <v>5.8711812769380423</v>
      </c>
      <c r="BR259" s="41">
        <f t="shared" si="237"/>
        <v>2.2018939327540648</v>
      </c>
      <c r="BS259" s="41">
        <f t="shared" si="238"/>
        <v>2.5298902065093753</v>
      </c>
      <c r="BT259" s="41">
        <f t="shared" si="239"/>
        <v>5118.0563790277502</v>
      </c>
      <c r="BU259" s="41">
        <f t="shared" si="240"/>
        <v>5897.0454706356277</v>
      </c>
      <c r="BV259" s="41">
        <f t="shared" si="241"/>
        <v>5488.3762407036138</v>
      </c>
      <c r="BW259" s="41">
        <f t="shared" si="242"/>
        <v>5095.6316793253854</v>
      </c>
      <c r="BX259" s="41">
        <f t="shared" si="243"/>
        <v>6490.0211431809057</v>
      </c>
      <c r="BY259" s="41">
        <f t="shared" si="244"/>
        <v>5636.4200533535804</v>
      </c>
      <c r="BZ259" s="41">
        <f t="shared" si="245"/>
        <v>6819.7433552288039</v>
      </c>
      <c r="CA259" s="41">
        <f t="shared" si="246"/>
        <v>6829.9057283072907</v>
      </c>
      <c r="CB259" s="41">
        <f t="shared" si="247"/>
        <v>7777.7524481448318</v>
      </c>
      <c r="CC259" s="41">
        <f t="shared" si="248"/>
        <v>6607.2775104456805</v>
      </c>
      <c r="CD259" s="43">
        <f t="shared" si="249"/>
        <v>5095.6316793253854</v>
      </c>
      <c r="CE259" s="43">
        <f t="shared" si="250"/>
        <v>3753.4469275520792</v>
      </c>
      <c r="CF259" s="43">
        <f t="shared" si="251"/>
        <v>1501.8444217305762</v>
      </c>
      <c r="CG259" s="43">
        <f t="shared" si="252"/>
        <v>3437.331798355563</v>
      </c>
      <c r="CH259" s="43">
        <f t="shared" si="253"/>
        <v>993.3727641005263</v>
      </c>
      <c r="CI259" s="43">
        <f t="shared" si="254"/>
        <v>2464.1444894891333</v>
      </c>
      <c r="CJ259" s="43">
        <f t="shared" si="255"/>
        <v>1876.9739944213277</v>
      </c>
      <c r="CK259" s="43">
        <f t="shared" si="256"/>
        <v>4129.3792201271726</v>
      </c>
      <c r="CL259" s="43">
        <f t="shared" si="257"/>
        <v>6481.1765324467979</v>
      </c>
      <c r="CM259" s="43">
        <f t="shared" si="258"/>
        <v>4527.2261496787196</v>
      </c>
      <c r="CN259" s="43">
        <f t="shared" si="259"/>
        <v>4121.484381148437</v>
      </c>
      <c r="CO259" s="43">
        <f t="shared" si="260"/>
        <v>993.3727641005263</v>
      </c>
      <c r="CQ259" s="61">
        <v>0.28895839895780617</v>
      </c>
      <c r="CR259" s="61">
        <v>0.61398075700006971</v>
      </c>
      <c r="CS259" s="61">
        <v>0.45234113843236812</v>
      </c>
      <c r="CT259" s="61">
        <v>0.28929211482726191</v>
      </c>
      <c r="CU259" s="61">
        <v>0.78337613302564935</v>
      </c>
      <c r="CV259" s="61">
        <v>0.50408273160011086</v>
      </c>
      <c r="CW259" s="61">
        <v>0.84236193932708647</v>
      </c>
      <c r="CX259" s="61">
        <v>0.84383636830848241</v>
      </c>
      <c r="CY259" s="61">
        <v>0.95247150365326416</v>
      </c>
      <c r="CZ259" s="61">
        <v>0.80921221422126288</v>
      </c>
      <c r="DA259" s="61">
        <v>0.86019458139964311</v>
      </c>
      <c r="DB259" s="61">
        <v>0.15485594666423685</v>
      </c>
      <c r="DC259" s="61">
        <v>0.77883081339260318</v>
      </c>
      <c r="DD259" s="61">
        <v>6.1081914734478771E-2</v>
      </c>
      <c r="DE259" s="61">
        <v>0.41135485383038972</v>
      </c>
      <c r="DF259" s="61">
        <v>0.3141479965232894</v>
      </c>
      <c r="DG259" s="61">
        <v>0.75844793455663406</v>
      </c>
      <c r="DH259" s="61">
        <v>0.94432106722080811</v>
      </c>
      <c r="DI259" s="61">
        <v>0.73338233031370814</v>
      </c>
      <c r="DJ259" s="61">
        <v>0.77645556795375237</v>
      </c>
      <c r="DL259" s="43">
        <v>4920</v>
      </c>
      <c r="DM259" s="41">
        <f t="shared" si="261"/>
        <v>0.99999988777892368</v>
      </c>
      <c r="DN259" s="41">
        <f t="shared" si="262"/>
        <v>0.79815990450971142</v>
      </c>
      <c r="DO259" s="41">
        <f t="shared" si="263"/>
        <v>1</v>
      </c>
      <c r="DP259" s="41">
        <f t="shared" si="264"/>
        <v>0.90716666666666668</v>
      </c>
      <c r="DQ259" s="41">
        <f t="shared" si="202"/>
        <v>1</v>
      </c>
      <c r="DR259" s="41"/>
      <c r="DU259" s="41">
        <f t="shared" si="265"/>
        <v>0.68422481795737078</v>
      </c>
      <c r="DV259" s="41">
        <f t="shared" si="266"/>
        <v>1.44</v>
      </c>
      <c r="DW259" s="43">
        <f t="shared" si="203"/>
        <v>1659.402655249314</v>
      </c>
    </row>
    <row r="260" spans="35:127" x14ac:dyDescent="0.25">
      <c r="AI260" s="42">
        <v>3.7050000000000001</v>
      </c>
      <c r="AJ260" s="41">
        <f t="shared" si="204"/>
        <v>1</v>
      </c>
      <c r="AK260" s="41">
        <f t="shared" si="205"/>
        <v>1</v>
      </c>
      <c r="AL260" s="41">
        <f t="shared" si="206"/>
        <v>1</v>
      </c>
      <c r="AM260" s="6"/>
      <c r="AN260" s="41">
        <f t="shared" si="207"/>
        <v>2.145</v>
      </c>
      <c r="AO260" s="41">
        <f t="shared" si="208"/>
        <v>1.47</v>
      </c>
      <c r="AP260" s="41">
        <f t="shared" si="209"/>
        <v>1.575</v>
      </c>
      <c r="AQ260" s="41">
        <f t="shared" si="210"/>
        <v>2.085</v>
      </c>
      <c r="AR260" s="41">
        <f t="shared" si="211"/>
        <v>1.35</v>
      </c>
      <c r="AS260" s="41">
        <f t="shared" si="212"/>
        <v>1.47</v>
      </c>
      <c r="AT260" s="41">
        <f t="shared" si="213"/>
        <v>1.44</v>
      </c>
      <c r="AU260" s="41">
        <f t="shared" si="214"/>
        <v>2.04</v>
      </c>
      <c r="AV260" s="41">
        <f t="shared" si="215"/>
        <v>2.1150000000000002</v>
      </c>
      <c r="AW260" s="41">
        <f t="shared" si="216"/>
        <v>2.34</v>
      </c>
      <c r="AX260" s="41">
        <f t="shared" si="217"/>
        <v>1.35</v>
      </c>
      <c r="AY260" s="41">
        <f t="shared" si="218"/>
        <v>6.000868031633499</v>
      </c>
      <c r="AZ260" s="41">
        <f t="shared" si="219"/>
        <v>6.0093876693005752</v>
      </c>
      <c r="BA260" s="41">
        <f t="shared" si="220"/>
        <v>6.0058429961062227</v>
      </c>
      <c r="BB260" s="41">
        <f t="shared" si="221"/>
        <v>5.993180366899427</v>
      </c>
      <c r="BC260" s="41">
        <f t="shared" si="222"/>
        <v>5.9635564887249801</v>
      </c>
      <c r="BD260" s="41">
        <f t="shared" si="223"/>
        <v>6.0021369488810858</v>
      </c>
      <c r="BE260" s="41">
        <f t="shared" si="224"/>
        <v>6.0087921105663264</v>
      </c>
      <c r="BF260" s="41">
        <f t="shared" si="225"/>
        <v>5.9854607970102061</v>
      </c>
      <c r="BG260" s="41">
        <f t="shared" si="226"/>
        <v>6.0034327809514192</v>
      </c>
      <c r="BH260" s="41">
        <f t="shared" si="227"/>
        <v>5.9914241957777783</v>
      </c>
      <c r="BI260" s="41">
        <f t="shared" si="228"/>
        <v>5.9635564887249801</v>
      </c>
      <c r="BJ260" s="41">
        <f t="shared" si="229"/>
        <v>1.3249083162237907</v>
      </c>
      <c r="BK260" s="41">
        <f t="shared" si="230"/>
        <v>2.0356907458530573</v>
      </c>
      <c r="BL260" s="41">
        <f t="shared" si="231"/>
        <v>1.7026998874213111</v>
      </c>
      <c r="BM260" s="41">
        <f t="shared" si="232"/>
        <v>0.89876746997256229</v>
      </c>
      <c r="BN260" s="41">
        <f t="shared" si="233"/>
        <v>0.20052485679167853</v>
      </c>
      <c r="BO260" s="41">
        <f t="shared" si="234"/>
        <v>1.4124849699151203</v>
      </c>
      <c r="BP260" s="41">
        <f t="shared" si="235"/>
        <v>1.9755200709606557</v>
      </c>
      <c r="BQ260" s="41">
        <f t="shared" si="236"/>
        <v>0.60840352493626448</v>
      </c>
      <c r="BR260" s="41">
        <f t="shared" si="237"/>
        <v>1.5078752038702015</v>
      </c>
      <c r="BS260" s="41">
        <f t="shared" si="238"/>
        <v>0.82246241235325357</v>
      </c>
      <c r="BT260" s="41">
        <f t="shared" si="239"/>
        <v>7611.5469380828636</v>
      </c>
      <c r="BU260" s="41">
        <f t="shared" si="240"/>
        <v>5220.0064645534658</v>
      </c>
      <c r="BV260" s="41">
        <f t="shared" si="241"/>
        <v>5591.2143337209391</v>
      </c>
      <c r="BW260" s="41">
        <f t="shared" si="242"/>
        <v>7393.8958479473831</v>
      </c>
      <c r="BX260" s="41">
        <f t="shared" si="243"/>
        <v>4775.567990032906</v>
      </c>
      <c r="BY260" s="41">
        <f t="shared" si="244"/>
        <v>5216.8563739613928</v>
      </c>
      <c r="BZ260" s="41">
        <f t="shared" si="245"/>
        <v>5113.222329288853</v>
      </c>
      <c r="CA260" s="41">
        <f t="shared" si="246"/>
        <v>7229.6547482577253</v>
      </c>
      <c r="CB260" s="41">
        <f t="shared" si="247"/>
        <v>7506.6953893685713</v>
      </c>
      <c r="CC260" s="41">
        <f t="shared" si="248"/>
        <v>8296.9693777901812</v>
      </c>
      <c r="CD260" s="43">
        <f t="shared" si="249"/>
        <v>4775.567990032906</v>
      </c>
      <c r="CE260" s="43">
        <f t="shared" si="250"/>
        <v>3439.617000439102</v>
      </c>
      <c r="CF260" s="43">
        <f t="shared" si="251"/>
        <v>2921.8849613499883</v>
      </c>
      <c r="CG260" s="43">
        <f t="shared" si="252"/>
        <v>2863.1195933848735</v>
      </c>
      <c r="CH260" s="43">
        <f t="shared" si="253"/>
        <v>2753.7189239469485</v>
      </c>
      <c r="CI260" s="43">
        <f t="shared" si="254"/>
        <v>842.18548700710153</v>
      </c>
      <c r="CJ260" s="43">
        <f t="shared" si="255"/>
        <v>2433.8798185868159</v>
      </c>
      <c r="CK260" s="43">
        <f t="shared" si="256"/>
        <v>2819.6362966725133</v>
      </c>
      <c r="CL260" s="43">
        <f t="shared" si="257"/>
        <v>2216.7458569341934</v>
      </c>
      <c r="CM260" s="43">
        <f t="shared" si="258"/>
        <v>3618.1198498025624</v>
      </c>
      <c r="CN260" s="43">
        <f t="shared" si="259"/>
        <v>2956.4038846202238</v>
      </c>
      <c r="CO260" s="43">
        <f t="shared" si="260"/>
        <v>842.18548700710153</v>
      </c>
      <c r="CQ260" s="61">
        <v>0.94231982849949758</v>
      </c>
      <c r="CR260" s="61">
        <v>0.33712456950144221</v>
      </c>
      <c r="CS260" s="61">
        <v>0.48249083332441856</v>
      </c>
      <c r="CT260" s="61">
        <v>0.92448642165829109</v>
      </c>
      <c r="CU260" s="61">
        <v>0.16882672339672145</v>
      </c>
      <c r="CV260" s="61">
        <v>0.34369381729655268</v>
      </c>
      <c r="CW260" s="61">
        <v>0.30467316473181549</v>
      </c>
      <c r="CX260" s="61">
        <v>0.90609111412006549</v>
      </c>
      <c r="CY260" s="61">
        <v>0.93330107572221888</v>
      </c>
      <c r="CZ260" s="61">
        <v>0.99790314157642102</v>
      </c>
      <c r="DA260" s="61">
        <v>0.54821659375590293</v>
      </c>
      <c r="DB260" s="61">
        <v>0.70730475891444433</v>
      </c>
      <c r="DC260" s="61">
        <v>0.6439501431986141</v>
      </c>
      <c r="DD260" s="61">
        <v>0.39654880552630889</v>
      </c>
      <c r="DE260" s="61">
        <v>4.0536763752857086E-2</v>
      </c>
      <c r="DF260" s="61">
        <v>0.57315054008183042</v>
      </c>
      <c r="DG260" s="61">
        <v>0.69703163951783287</v>
      </c>
      <c r="DH260" s="61">
        <v>0.25854935331147699</v>
      </c>
      <c r="DI260" s="61">
        <v>0.59830906655851557</v>
      </c>
      <c r="DJ260" s="61">
        <v>0.36318658306542562</v>
      </c>
      <c r="DL260" s="43">
        <v>4940</v>
      </c>
      <c r="DM260" s="41">
        <f t="shared" si="261"/>
        <v>0.99999989573913883</v>
      </c>
      <c r="DN260" s="41">
        <f t="shared" si="262"/>
        <v>0.79963948893935566</v>
      </c>
      <c r="DO260" s="41">
        <f t="shared" si="263"/>
        <v>1</v>
      </c>
      <c r="DP260" s="41">
        <f t="shared" si="264"/>
        <v>0.90866666666666662</v>
      </c>
      <c r="DQ260" s="41">
        <f t="shared" si="202"/>
        <v>1</v>
      </c>
      <c r="DR260" s="41"/>
      <c r="DU260" s="41">
        <f t="shared" si="265"/>
        <v>0.39487091266094526</v>
      </c>
      <c r="DV260" s="41">
        <f t="shared" si="266"/>
        <v>1.35</v>
      </c>
      <c r="DW260" s="43">
        <f t="shared" si="203"/>
        <v>1181.8196794195123</v>
      </c>
    </row>
    <row r="261" spans="35:127" x14ac:dyDescent="0.25">
      <c r="AI261" s="42">
        <v>3.72</v>
      </c>
      <c r="AJ261" s="41">
        <f t="shared" si="204"/>
        <v>1</v>
      </c>
      <c r="AK261" s="41">
        <f t="shared" si="205"/>
        <v>1</v>
      </c>
      <c r="AL261" s="41">
        <f t="shared" si="206"/>
        <v>1</v>
      </c>
      <c r="AM261" s="6"/>
      <c r="AN261" s="41">
        <f t="shared" si="207"/>
        <v>1.395</v>
      </c>
      <c r="AO261" s="41">
        <f t="shared" si="208"/>
        <v>1.665</v>
      </c>
      <c r="AP261" s="41">
        <f t="shared" si="209"/>
        <v>1.29</v>
      </c>
      <c r="AQ261" s="41">
        <f t="shared" si="210"/>
        <v>1.5449999999999999</v>
      </c>
      <c r="AR261" s="41">
        <f t="shared" si="211"/>
        <v>1.6950000000000001</v>
      </c>
      <c r="AS261" s="41">
        <f t="shared" si="212"/>
        <v>1.7849999999999999</v>
      </c>
      <c r="AT261" s="41">
        <f t="shared" si="213"/>
        <v>1.17</v>
      </c>
      <c r="AU261" s="41">
        <f t="shared" si="214"/>
        <v>1.4850000000000001</v>
      </c>
      <c r="AV261" s="41">
        <f t="shared" si="215"/>
        <v>2.3250000000000002</v>
      </c>
      <c r="AW261" s="41">
        <f t="shared" si="216"/>
        <v>2.34</v>
      </c>
      <c r="AX261" s="41">
        <f t="shared" si="217"/>
        <v>1.17</v>
      </c>
      <c r="AY261" s="41">
        <f t="shared" si="218"/>
        <v>5.9836457423783633</v>
      </c>
      <c r="AZ261" s="41">
        <f t="shared" si="219"/>
        <v>5.9850103628248918</v>
      </c>
      <c r="BA261" s="41">
        <f t="shared" si="220"/>
        <v>5.9920475343868693</v>
      </c>
      <c r="BB261" s="41">
        <f t="shared" si="221"/>
        <v>6.0143843546659737</v>
      </c>
      <c r="BC261" s="41">
        <f t="shared" si="222"/>
        <v>6.0254107911229404</v>
      </c>
      <c r="BD261" s="41">
        <f t="shared" si="223"/>
        <v>6.0047069635800527</v>
      </c>
      <c r="BE261" s="41">
        <f t="shared" si="224"/>
        <v>6.0118766572887976</v>
      </c>
      <c r="BF261" s="41">
        <f t="shared" si="225"/>
        <v>5.9980468190382377</v>
      </c>
      <c r="BG261" s="41">
        <f t="shared" si="226"/>
        <v>6.0121580434445416</v>
      </c>
      <c r="BH261" s="41">
        <f t="shared" si="227"/>
        <v>6.0169132734439987</v>
      </c>
      <c r="BI261" s="41">
        <f t="shared" si="228"/>
        <v>5.9836457423783633</v>
      </c>
      <c r="BJ261" s="41">
        <f t="shared" si="229"/>
        <v>0.55503061234660034</v>
      </c>
      <c r="BK261" s="41">
        <f t="shared" si="230"/>
        <v>0.59469912361784782</v>
      </c>
      <c r="BL261" s="41">
        <f t="shared" si="231"/>
        <v>0.84877722457703864</v>
      </c>
      <c r="BM261" s="41">
        <f t="shared" si="232"/>
        <v>2.6180895789371741</v>
      </c>
      <c r="BN261" s="41">
        <f t="shared" si="233"/>
        <v>4.55828201376056</v>
      </c>
      <c r="BO261" s="41">
        <f t="shared" si="234"/>
        <v>1.6079288249974226</v>
      </c>
      <c r="BP261" s="41">
        <f t="shared" si="235"/>
        <v>2.3075702243456613</v>
      </c>
      <c r="BQ261" s="41">
        <f t="shared" si="236"/>
        <v>1.1491079026547242</v>
      </c>
      <c r="BR261" s="41">
        <f t="shared" si="237"/>
        <v>2.3404988713002504</v>
      </c>
      <c r="BS261" s="41">
        <f t="shared" si="238"/>
        <v>2.9734108774066521</v>
      </c>
      <c r="BT261" s="41">
        <f t="shared" si="239"/>
        <v>4943.0583796683568</v>
      </c>
      <c r="BU261" s="41">
        <f t="shared" si="240"/>
        <v>5900.4520650342974</v>
      </c>
      <c r="BV261" s="41">
        <f t="shared" si="241"/>
        <v>4574.2082262610984</v>
      </c>
      <c r="BW261" s="41">
        <f t="shared" si="242"/>
        <v>5488.6137391410866</v>
      </c>
      <c r="BX261" s="41">
        <f t="shared" si="243"/>
        <v>6027.0060626006161</v>
      </c>
      <c r="BY261" s="41">
        <f t="shared" si="244"/>
        <v>6336.1102411511674</v>
      </c>
      <c r="BZ261" s="41">
        <f t="shared" si="245"/>
        <v>4155.5593372014564</v>
      </c>
      <c r="CA261" s="41">
        <f t="shared" si="246"/>
        <v>5268.2936565571317</v>
      </c>
      <c r="CB261" s="41">
        <f t="shared" si="247"/>
        <v>8258.03552472105</v>
      </c>
      <c r="CC261" s="41">
        <f t="shared" si="248"/>
        <v>8314.5993804547816</v>
      </c>
      <c r="CD261" s="43">
        <f t="shared" si="249"/>
        <v>4155.5593372014564</v>
      </c>
      <c r="CE261" s="43">
        <f t="shared" si="250"/>
        <v>1447.846609143297</v>
      </c>
      <c r="CF261" s="43">
        <f t="shared" si="251"/>
        <v>1788.7628404735606</v>
      </c>
      <c r="CG261" s="43">
        <f t="shared" si="252"/>
        <v>1655.6801662026546</v>
      </c>
      <c r="CH261" s="43">
        <f t="shared" si="253"/>
        <v>3482.6562641876972</v>
      </c>
      <c r="CI261" s="43">
        <f t="shared" si="254"/>
        <v>5041.5046856759427</v>
      </c>
      <c r="CJ261" s="43">
        <f t="shared" si="255"/>
        <v>3153.2725346522056</v>
      </c>
      <c r="CK261" s="43">
        <f t="shared" si="256"/>
        <v>2476.0146055975283</v>
      </c>
      <c r="CL261" s="43">
        <f t="shared" si="257"/>
        <v>2217.6690557036086</v>
      </c>
      <c r="CM261" s="43">
        <f t="shared" si="258"/>
        <v>4955.2669125609636</v>
      </c>
      <c r="CN261" s="43">
        <f t="shared" si="259"/>
        <v>5621.2538440140806</v>
      </c>
      <c r="CO261" s="43">
        <f t="shared" si="260"/>
        <v>1447.846609143297</v>
      </c>
      <c r="CQ261" s="61">
        <v>0.23692272399248737</v>
      </c>
      <c r="CR261" s="61">
        <v>0.60729615174882601</v>
      </c>
      <c r="CS261" s="61">
        <v>0.1045621225851836</v>
      </c>
      <c r="CT261" s="61">
        <v>0.44670261137279421</v>
      </c>
      <c r="CU261" s="61">
        <v>0.64252765102784881</v>
      </c>
      <c r="CV261" s="61">
        <v>0.74875659864725896</v>
      </c>
      <c r="CW261" s="61">
        <v>1.9781959973012575E-2</v>
      </c>
      <c r="CX261" s="61">
        <v>0.37069147134318725</v>
      </c>
      <c r="CY261" s="61">
        <v>0.97368228194706929</v>
      </c>
      <c r="CZ261" s="61">
        <v>0.99340276933589577</v>
      </c>
      <c r="DA261" s="61">
        <v>0.23009181790375299</v>
      </c>
      <c r="DB261" s="61">
        <v>0.25132205314750644</v>
      </c>
      <c r="DC261" s="61">
        <v>0.37492558928447972</v>
      </c>
      <c r="DD261" s="61">
        <v>0.78644235245091942</v>
      </c>
      <c r="DE261" s="61">
        <v>0.91020641924667467</v>
      </c>
      <c r="DF261" s="61">
        <v>0.62265153409259422</v>
      </c>
      <c r="DG261" s="61">
        <v>0.7483776486558974</v>
      </c>
      <c r="DH261" s="61">
        <v>0.49221984596817336</v>
      </c>
      <c r="DI261" s="61">
        <v>0.75282079831569071</v>
      </c>
      <c r="DJ261" s="61">
        <v>0.82118360531138768</v>
      </c>
      <c r="DL261" s="43">
        <v>4960</v>
      </c>
      <c r="DM261" s="41">
        <f t="shared" si="261"/>
        <v>0.9999999031234621</v>
      </c>
      <c r="DN261" s="41">
        <f t="shared" si="262"/>
        <v>0.80110591804324249</v>
      </c>
      <c r="DO261" s="41">
        <f t="shared" si="263"/>
        <v>1</v>
      </c>
      <c r="DP261" s="41">
        <f t="shared" si="264"/>
        <v>0.91033333333333333</v>
      </c>
      <c r="DQ261" s="41">
        <f t="shared" si="202"/>
        <v>1</v>
      </c>
      <c r="DR261" s="41"/>
      <c r="DU261" s="41">
        <f t="shared" si="265"/>
        <v>0.241358803331195</v>
      </c>
      <c r="DV261" s="41">
        <f t="shared" si="266"/>
        <v>1.17</v>
      </c>
      <c r="DW261" s="43">
        <f t="shared" si="203"/>
        <v>800.76910858373526</v>
      </c>
    </row>
    <row r="262" spans="35:127" x14ac:dyDescent="0.25">
      <c r="AI262" s="42">
        <v>3.7349999999999999</v>
      </c>
      <c r="AJ262" s="41">
        <f t="shared" si="204"/>
        <v>1</v>
      </c>
      <c r="AK262" s="41">
        <f t="shared" si="205"/>
        <v>1</v>
      </c>
      <c r="AL262" s="41">
        <f t="shared" si="206"/>
        <v>1</v>
      </c>
      <c r="AM262" s="6"/>
      <c r="AN262" s="41">
        <f t="shared" si="207"/>
        <v>1.875</v>
      </c>
      <c r="AO262" s="41">
        <f t="shared" si="208"/>
        <v>1.7549999999999999</v>
      </c>
      <c r="AP262" s="41">
        <f t="shared" si="209"/>
        <v>1.425</v>
      </c>
      <c r="AQ262" s="41">
        <f t="shared" si="210"/>
        <v>1.68</v>
      </c>
      <c r="AR262" s="41">
        <f t="shared" si="211"/>
        <v>1.3049999999999999</v>
      </c>
      <c r="AS262" s="41">
        <f t="shared" si="212"/>
        <v>1.665</v>
      </c>
      <c r="AT262" s="41">
        <f t="shared" si="213"/>
        <v>1.9350000000000001</v>
      </c>
      <c r="AU262" s="41">
        <f t="shared" si="214"/>
        <v>1.68</v>
      </c>
      <c r="AV262" s="41">
        <f t="shared" si="215"/>
        <v>1.56</v>
      </c>
      <c r="AW262" s="41">
        <f t="shared" si="216"/>
        <v>1.68</v>
      </c>
      <c r="AX262" s="41">
        <f t="shared" si="217"/>
        <v>1.3049999999999999</v>
      </c>
      <c r="AY262" s="41">
        <f t="shared" si="218"/>
        <v>5.9929299096797992</v>
      </c>
      <c r="AZ262" s="41">
        <f t="shared" si="219"/>
        <v>6.006652526037251</v>
      </c>
      <c r="BA262" s="41">
        <f t="shared" si="220"/>
        <v>6.0110611005240893</v>
      </c>
      <c r="BB262" s="41">
        <f t="shared" si="221"/>
        <v>6.038465211017586</v>
      </c>
      <c r="BC262" s="41">
        <f t="shared" si="222"/>
        <v>5.9904576300540198</v>
      </c>
      <c r="BD262" s="41">
        <f t="shared" si="223"/>
        <v>6.0060976478682404</v>
      </c>
      <c r="BE262" s="41">
        <f t="shared" si="224"/>
        <v>5.9978671652626598</v>
      </c>
      <c r="BF262" s="41">
        <f t="shared" si="225"/>
        <v>6.0072413578684589</v>
      </c>
      <c r="BG262" s="41">
        <f t="shared" si="226"/>
        <v>6.0012103526510723</v>
      </c>
      <c r="BH262" s="41">
        <f t="shared" si="227"/>
        <v>6.0390954533964551</v>
      </c>
      <c r="BI262" s="41">
        <f t="shared" si="228"/>
        <v>5.9904576300540198</v>
      </c>
      <c r="BJ262" s="41">
        <f t="shared" si="229"/>
        <v>0.8874683567662478</v>
      </c>
      <c r="BK262" s="41">
        <f t="shared" si="230"/>
        <v>1.7736109676399214</v>
      </c>
      <c r="BL262" s="41">
        <f t="shared" si="231"/>
        <v>2.2147170462665224</v>
      </c>
      <c r="BM262" s="41">
        <f t="shared" si="232"/>
        <v>8.7768734502324968</v>
      </c>
      <c r="BN262" s="41">
        <f t="shared" si="233"/>
        <v>0.78325702304903733</v>
      </c>
      <c r="BO262" s="41">
        <f t="shared" si="234"/>
        <v>1.7246960995873173</v>
      </c>
      <c r="BP262" s="41">
        <f t="shared" si="235"/>
        <v>1.1387354280113793</v>
      </c>
      <c r="BQ262" s="41">
        <f t="shared" si="236"/>
        <v>1.8270319341843335</v>
      </c>
      <c r="BR262" s="41">
        <f t="shared" si="237"/>
        <v>1.3479866407227203</v>
      </c>
      <c r="BS262" s="41">
        <f t="shared" si="238"/>
        <v>9.0586034188685947</v>
      </c>
      <c r="BT262" s="41">
        <f t="shared" si="239"/>
        <v>6649.0479761824963</v>
      </c>
      <c r="BU262" s="41">
        <f t="shared" si="240"/>
        <v>6230.6301296676202</v>
      </c>
      <c r="BV262" s="41">
        <f t="shared" si="241"/>
        <v>5060.9148563903245</v>
      </c>
      <c r="BW262" s="41">
        <f t="shared" si="242"/>
        <v>5980.1373843753881</v>
      </c>
      <c r="BX262" s="41">
        <f t="shared" si="243"/>
        <v>4626.7827464300726</v>
      </c>
      <c r="BY262" s="41">
        <f t="shared" si="244"/>
        <v>5910.8376033979102</v>
      </c>
      <c r="BZ262" s="41">
        <f t="shared" si="245"/>
        <v>6864.6434723874909</v>
      </c>
      <c r="CA262" s="41">
        <f t="shared" si="246"/>
        <v>5964.6562207847519</v>
      </c>
      <c r="CB262" s="41">
        <f t="shared" si="247"/>
        <v>5535.828390026255</v>
      </c>
      <c r="CC262" s="41">
        <f t="shared" si="248"/>
        <v>5980.4494535471349</v>
      </c>
      <c r="CD262" s="43">
        <f t="shared" si="249"/>
        <v>4626.7827464300726</v>
      </c>
      <c r="CE262" s="43">
        <f t="shared" si="250"/>
        <v>2460.7505326090791</v>
      </c>
      <c r="CF262" s="43">
        <f t="shared" si="251"/>
        <v>3256.0883534010895</v>
      </c>
      <c r="CG262" s="43">
        <f t="shared" si="252"/>
        <v>2954.3630687918653</v>
      </c>
      <c r="CH262" s="43">
        <f t="shared" si="253"/>
        <v>6933.764342238379</v>
      </c>
      <c r="CI262" s="43">
        <f t="shared" si="254"/>
        <v>1608.9870094662317</v>
      </c>
      <c r="CJ262" s="43">
        <f t="shared" si="255"/>
        <v>3046.2139714070613</v>
      </c>
      <c r="CK262" s="43">
        <f t="shared" si="256"/>
        <v>2876.6184582379788</v>
      </c>
      <c r="CL262" s="43">
        <f t="shared" si="257"/>
        <v>3163.531973025169</v>
      </c>
      <c r="CM262" s="43">
        <f t="shared" si="258"/>
        <v>2523.2324987436155</v>
      </c>
      <c r="CN262" s="43">
        <f t="shared" si="259"/>
        <v>7044.1692532110656</v>
      </c>
      <c r="CO262" s="43">
        <f t="shared" si="260"/>
        <v>1608.9870094662317</v>
      </c>
      <c r="CQ262" s="61">
        <v>0.81392852459497178</v>
      </c>
      <c r="CR262" s="61">
        <v>0.71520748304257253</v>
      </c>
      <c r="CS262" s="61">
        <v>0.2686003977063055</v>
      </c>
      <c r="CT262" s="61">
        <v>0.63967988061845493</v>
      </c>
      <c r="CU262" s="61">
        <v>0.12240379479893848</v>
      </c>
      <c r="CV262" s="61">
        <v>0.62134402889923235</v>
      </c>
      <c r="CW262" s="61">
        <v>0.85299915686780159</v>
      </c>
      <c r="CX262" s="61">
        <v>0.62564075076399894</v>
      </c>
      <c r="CY262" s="61">
        <v>0.46218839576760173</v>
      </c>
      <c r="CZ262" s="61">
        <v>0.62373148680179924</v>
      </c>
      <c r="DA262" s="61">
        <v>0.39173841654337416</v>
      </c>
      <c r="DB262" s="61">
        <v>0.65885986857356371</v>
      </c>
      <c r="DC262" s="61">
        <v>0.73526405711229947</v>
      </c>
      <c r="DD262" s="61">
        <v>0.97667091506627735</v>
      </c>
      <c r="DE262" s="61">
        <v>0.34523636559629123</v>
      </c>
      <c r="DF262" s="61">
        <v>0.64866555736968934</v>
      </c>
      <c r="DG262" s="61">
        <v>0.48864659464213711</v>
      </c>
      <c r="DH262" s="61">
        <v>0.6695514306476209</v>
      </c>
      <c r="DI262" s="61">
        <v>0.55496663804490287</v>
      </c>
      <c r="DJ262" s="61">
        <v>0.97833982172035427</v>
      </c>
      <c r="DL262" s="43">
        <v>4980</v>
      </c>
      <c r="DM262" s="41">
        <f t="shared" si="261"/>
        <v>0.99999990997435606</v>
      </c>
      <c r="DN262" s="41">
        <f t="shared" si="262"/>
        <v>0.80255932656830409</v>
      </c>
      <c r="DO262" s="41">
        <f t="shared" si="263"/>
        <v>1</v>
      </c>
      <c r="DP262" s="41">
        <f t="shared" si="264"/>
        <v>0.91166666666666663</v>
      </c>
      <c r="DQ262" s="41">
        <f t="shared" si="202"/>
        <v>1</v>
      </c>
      <c r="DR262" s="41"/>
      <c r="DU262" s="41">
        <f t="shared" si="265"/>
        <v>0.31476770284843969</v>
      </c>
      <c r="DV262" s="41">
        <f t="shared" si="266"/>
        <v>1.3049999999999999</v>
      </c>
      <c r="DW262" s="43">
        <f t="shared" si="203"/>
        <v>1019.9889601835334</v>
      </c>
    </row>
    <row r="263" spans="35:127" x14ac:dyDescent="0.25">
      <c r="AI263" s="42">
        <v>3.75</v>
      </c>
      <c r="AJ263" s="41">
        <f t="shared" si="204"/>
        <v>1</v>
      </c>
      <c r="AK263" s="41">
        <f t="shared" si="205"/>
        <v>1</v>
      </c>
      <c r="AL263" s="41">
        <f t="shared" si="206"/>
        <v>1</v>
      </c>
      <c r="AM263" s="6"/>
      <c r="AN263" s="41">
        <f t="shared" si="207"/>
        <v>1.605</v>
      </c>
      <c r="AO263" s="41">
        <f t="shared" si="208"/>
        <v>1.86</v>
      </c>
      <c r="AP263" s="41">
        <f t="shared" si="209"/>
        <v>1.5</v>
      </c>
      <c r="AQ263" s="41">
        <f t="shared" si="210"/>
        <v>1.605</v>
      </c>
      <c r="AR263" s="41">
        <f t="shared" si="211"/>
        <v>1.875</v>
      </c>
      <c r="AS263" s="41">
        <f t="shared" si="212"/>
        <v>1.395</v>
      </c>
      <c r="AT263" s="41">
        <f t="shared" si="213"/>
        <v>1.62</v>
      </c>
      <c r="AU263" s="41">
        <f t="shared" si="214"/>
        <v>1.5449999999999999</v>
      </c>
      <c r="AV263" s="41">
        <f t="shared" si="215"/>
        <v>1.41</v>
      </c>
      <c r="AW263" s="41">
        <f t="shared" si="216"/>
        <v>2.04</v>
      </c>
      <c r="AX263" s="41">
        <f t="shared" si="217"/>
        <v>1.395</v>
      </c>
      <c r="AY263" s="41">
        <f t="shared" si="218"/>
        <v>6.0241603561087915</v>
      </c>
      <c r="AZ263" s="41">
        <f t="shared" si="219"/>
        <v>5.9538102212193555</v>
      </c>
      <c r="BA263" s="41">
        <f t="shared" si="220"/>
        <v>6.0001181121273737</v>
      </c>
      <c r="BB263" s="41">
        <f t="shared" si="221"/>
        <v>6.0122558471625522</v>
      </c>
      <c r="BC263" s="41">
        <f t="shared" si="222"/>
        <v>6.0156776976981519</v>
      </c>
      <c r="BD263" s="41">
        <f t="shared" si="223"/>
        <v>6.0203895136695911</v>
      </c>
      <c r="BE263" s="41">
        <f t="shared" si="224"/>
        <v>5.9841141527194948</v>
      </c>
      <c r="BF263" s="41">
        <f t="shared" si="225"/>
        <v>5.9922803186934894</v>
      </c>
      <c r="BG263" s="41">
        <f t="shared" si="226"/>
        <v>6.0146010849619058</v>
      </c>
      <c r="BH263" s="41">
        <f t="shared" si="227"/>
        <v>6.0095109960339039</v>
      </c>
      <c r="BI263" s="41">
        <f t="shared" si="228"/>
        <v>5.9538102212193555</v>
      </c>
      <c r="BJ263" s="41">
        <f t="shared" si="229"/>
        <v>4.2806915133877403</v>
      </c>
      <c r="BK263" s="41">
        <f t="shared" si="230"/>
        <v>0.12221475348702879</v>
      </c>
      <c r="BL263" s="41">
        <f t="shared" si="231"/>
        <v>1.2757179638706444</v>
      </c>
      <c r="BM263" s="41">
        <f t="shared" si="232"/>
        <v>2.3520534940027797</v>
      </c>
      <c r="BN263" s="41">
        <f t="shared" si="233"/>
        <v>2.7941767791019072</v>
      </c>
      <c r="BO263" s="41">
        <f t="shared" si="234"/>
        <v>3.5415346677302519</v>
      </c>
      <c r="BP263" s="41">
        <f t="shared" si="235"/>
        <v>0.5683404446973489</v>
      </c>
      <c r="BQ263" s="41">
        <f t="shared" si="236"/>
        <v>0.85881820373786644</v>
      </c>
      <c r="BR263" s="41">
        <f t="shared" si="237"/>
        <v>2.6468061222057009</v>
      </c>
      <c r="BS263" s="41">
        <f t="shared" si="238"/>
        <v>2.0483771980364871</v>
      </c>
      <c r="BT263" s="41">
        <f t="shared" si="239"/>
        <v>5706.3958339922574</v>
      </c>
      <c r="BU263" s="41">
        <f t="shared" si="240"/>
        <v>6574.2926608919297</v>
      </c>
      <c r="BV263" s="41">
        <f t="shared" si="241"/>
        <v>5322.4274974843629</v>
      </c>
      <c r="BW263" s="41">
        <f t="shared" si="242"/>
        <v>5700.75476287743</v>
      </c>
      <c r="BX263" s="41">
        <f t="shared" si="243"/>
        <v>6661.6551549133183</v>
      </c>
      <c r="BY263" s="41">
        <f t="shared" si="244"/>
        <v>4958.2120701281256</v>
      </c>
      <c r="BZ263" s="41">
        <f t="shared" si="245"/>
        <v>5740.550537278913</v>
      </c>
      <c r="CA263" s="41">
        <f t="shared" si="246"/>
        <v>5478.5185920057565</v>
      </c>
      <c r="CB263" s="41">
        <f t="shared" si="247"/>
        <v>5009.1163809962927</v>
      </c>
      <c r="CC263" s="41">
        <f t="shared" si="248"/>
        <v>7244.1649363558627</v>
      </c>
      <c r="CD263" s="43">
        <f t="shared" si="249"/>
        <v>4958.2120701281256</v>
      </c>
      <c r="CE263" s="43">
        <f t="shared" si="250"/>
        <v>4626.1731089594123</v>
      </c>
      <c r="CF263" s="43">
        <f t="shared" si="251"/>
        <v>905.8674183255639</v>
      </c>
      <c r="CG263" s="43">
        <f t="shared" si="252"/>
        <v>2360.2525298432893</v>
      </c>
      <c r="CH263" s="43">
        <f t="shared" si="253"/>
        <v>3429.166018604868</v>
      </c>
      <c r="CI263" s="43">
        <f t="shared" si="254"/>
        <v>4366.3454125199341</v>
      </c>
      <c r="CJ263" s="43">
        <f t="shared" si="255"/>
        <v>3657.2936635532878</v>
      </c>
      <c r="CK263" s="43">
        <f t="shared" si="256"/>
        <v>1701.4107526535909</v>
      </c>
      <c r="CL263" s="43">
        <f t="shared" si="257"/>
        <v>1994.6604731487009</v>
      </c>
      <c r="CM263" s="43">
        <f t="shared" si="258"/>
        <v>3195.7298198130675</v>
      </c>
      <c r="CN263" s="43">
        <f t="shared" si="259"/>
        <v>4067.4761119406476</v>
      </c>
      <c r="CO263" s="43">
        <f t="shared" si="260"/>
        <v>905.8674183255639</v>
      </c>
      <c r="CQ263" s="61">
        <v>0.52909697717820325</v>
      </c>
      <c r="CR263" s="61">
        <v>0.80531081285262551</v>
      </c>
      <c r="CS263" s="61">
        <v>0.39188208450927231</v>
      </c>
      <c r="CT263" s="61">
        <v>0.54207893023717091</v>
      </c>
      <c r="CU263" s="61">
        <v>0.81975961359505434</v>
      </c>
      <c r="CV263" s="61">
        <v>0.23044972548217679</v>
      </c>
      <c r="CW263" s="61">
        <v>0.54687806085373347</v>
      </c>
      <c r="CX263" s="61">
        <v>0.45685980131003368</v>
      </c>
      <c r="CY263" s="61">
        <v>0.24279093341753599</v>
      </c>
      <c r="CZ263" s="61">
        <v>0.90402300494813137</v>
      </c>
      <c r="DA263" s="61">
        <v>0.89971778630520971</v>
      </c>
      <c r="DB263" s="61">
        <v>1.2749910112763607E-2</v>
      </c>
      <c r="DC263" s="61">
        <v>0.53338186046553493</v>
      </c>
      <c r="DD263" s="61">
        <v>0.75435520782024335</v>
      </c>
      <c r="DE263" s="61">
        <v>0.80467914640175597</v>
      </c>
      <c r="DF263" s="61">
        <v>0.86272642588994075</v>
      </c>
      <c r="DG263" s="61">
        <v>0.23726445153649955</v>
      </c>
      <c r="DH263" s="61">
        <v>0.3793397441144003</v>
      </c>
      <c r="DI263" s="61">
        <v>0.78956603449000506</v>
      </c>
      <c r="DJ263" s="61">
        <v>0.70941157482108075</v>
      </c>
      <c r="DL263" s="43">
        <v>5000</v>
      </c>
      <c r="DM263" s="41">
        <f t="shared" si="261"/>
        <v>0.99999991633109497</v>
      </c>
      <c r="DN263" s="41">
        <f t="shared" si="262"/>
        <v>0.80399984782591738</v>
      </c>
      <c r="DO263" s="41">
        <f t="shared" si="263"/>
        <v>1</v>
      </c>
      <c r="DP263" s="41">
        <f t="shared" si="264"/>
        <v>0.91283333333333339</v>
      </c>
      <c r="DQ263" s="41">
        <f t="shared" si="202"/>
        <v>1</v>
      </c>
      <c r="DR263" s="41"/>
      <c r="DU263" s="41">
        <f t="shared" si="265"/>
        <v>0.76669848422465192</v>
      </c>
      <c r="DV263" s="41">
        <f t="shared" si="266"/>
        <v>1.395</v>
      </c>
      <c r="DW263" s="43">
        <f t="shared" si="203"/>
        <v>1701.674093545141</v>
      </c>
    </row>
    <row r="264" spans="35:127" x14ac:dyDescent="0.25">
      <c r="AI264" s="42">
        <v>3.7650000000000001</v>
      </c>
      <c r="AJ264" s="41">
        <f t="shared" si="204"/>
        <v>1</v>
      </c>
      <c r="AK264" s="41">
        <f t="shared" si="205"/>
        <v>1</v>
      </c>
      <c r="AL264" s="41">
        <f t="shared" si="206"/>
        <v>1</v>
      </c>
      <c r="AM264" s="6"/>
      <c r="AN264" s="41">
        <f t="shared" si="207"/>
        <v>1.23</v>
      </c>
      <c r="AO264" s="41">
        <f t="shared" si="208"/>
        <v>1.335</v>
      </c>
      <c r="AP264" s="41">
        <f t="shared" si="209"/>
        <v>1.5</v>
      </c>
      <c r="AQ264" s="41">
        <f t="shared" si="210"/>
        <v>1.35</v>
      </c>
      <c r="AR264" s="41">
        <f t="shared" si="211"/>
        <v>1.575</v>
      </c>
      <c r="AS264" s="41">
        <f t="shared" si="212"/>
        <v>2.2200000000000002</v>
      </c>
      <c r="AT264" s="41">
        <f t="shared" si="213"/>
        <v>1.7549999999999999</v>
      </c>
      <c r="AU264" s="41">
        <f t="shared" si="214"/>
        <v>1.5</v>
      </c>
      <c r="AV264" s="41">
        <f t="shared" si="215"/>
        <v>1.395</v>
      </c>
      <c r="AW264" s="41">
        <f t="shared" si="216"/>
        <v>1.35</v>
      </c>
      <c r="AX264" s="41">
        <f t="shared" si="217"/>
        <v>1.23</v>
      </c>
      <c r="AY264" s="41">
        <f t="shared" si="218"/>
        <v>6.0074716558412717</v>
      </c>
      <c r="AZ264" s="41">
        <f t="shared" si="219"/>
        <v>5.9751896533126114</v>
      </c>
      <c r="BA264" s="41">
        <f t="shared" si="220"/>
        <v>5.9757242098210694</v>
      </c>
      <c r="BB264" s="41">
        <f t="shared" si="221"/>
        <v>6.0179048581126979</v>
      </c>
      <c r="BC264" s="41">
        <f t="shared" si="222"/>
        <v>5.9972398886640148</v>
      </c>
      <c r="BD264" s="41">
        <f t="shared" si="223"/>
        <v>5.9949658526097691</v>
      </c>
      <c r="BE264" s="41">
        <f t="shared" si="224"/>
        <v>5.9971842527940629</v>
      </c>
      <c r="BF264" s="41">
        <f t="shared" si="225"/>
        <v>5.9521927634625653</v>
      </c>
      <c r="BG264" s="41">
        <f t="shared" si="226"/>
        <v>5.9729056377014329</v>
      </c>
      <c r="BH264" s="41">
        <f t="shared" si="227"/>
        <v>5.9763761179815198</v>
      </c>
      <c r="BI264" s="41">
        <f t="shared" si="228"/>
        <v>5.9521927634625653</v>
      </c>
      <c r="BJ264" s="41">
        <f t="shared" si="229"/>
        <v>1.8483590168120769</v>
      </c>
      <c r="BK264" s="41">
        <f t="shared" si="230"/>
        <v>0.36173142096912098</v>
      </c>
      <c r="BL264" s="41">
        <f t="shared" si="231"/>
        <v>0.37166164006065455</v>
      </c>
      <c r="BM264" s="41">
        <f t="shared" si="232"/>
        <v>3.1255037439231308</v>
      </c>
      <c r="BN264" s="41">
        <f t="shared" si="233"/>
        <v>1.1032453757330125</v>
      </c>
      <c r="BO264" s="41">
        <f t="shared" si="234"/>
        <v>0.98358123540054965</v>
      </c>
      <c r="BP264" s="41">
        <f t="shared" si="235"/>
        <v>1.1001513496816613</v>
      </c>
      <c r="BQ264" s="41">
        <f t="shared" si="236"/>
        <v>0.11256451556189873</v>
      </c>
      <c r="BR264" s="41">
        <f t="shared" si="237"/>
        <v>0.3221963718752841</v>
      </c>
      <c r="BS264" s="41">
        <f t="shared" si="238"/>
        <v>0.38414026623784753</v>
      </c>
      <c r="BT264" s="41">
        <f t="shared" si="239"/>
        <v>4367.0641544269311</v>
      </c>
      <c r="BU264" s="41">
        <f t="shared" si="240"/>
        <v>4727.1099974688768</v>
      </c>
      <c r="BV264" s="41">
        <f t="shared" si="241"/>
        <v>5311.5971266468323</v>
      </c>
      <c r="BW264" s="41">
        <f t="shared" si="242"/>
        <v>4797.279503882266</v>
      </c>
      <c r="BX264" s="41">
        <f t="shared" si="243"/>
        <v>5587.2083135866378</v>
      </c>
      <c r="BY264" s="41">
        <f t="shared" si="244"/>
        <v>7873.8099247536366</v>
      </c>
      <c r="BZ264" s="41">
        <f t="shared" si="245"/>
        <v>6225.7175286485253</v>
      </c>
      <c r="CA264" s="41">
        <f t="shared" si="246"/>
        <v>5301.1287006814928</v>
      </c>
      <c r="CB264" s="41">
        <f t="shared" si="247"/>
        <v>4938.6202151622647</v>
      </c>
      <c r="CC264" s="41">
        <f t="shared" si="248"/>
        <v>4780.6981623920146</v>
      </c>
      <c r="CD264" s="43">
        <f t="shared" si="249"/>
        <v>4367.0641544269311</v>
      </c>
      <c r="CE264" s="43">
        <f t="shared" si="250"/>
        <v>2329.6364561432333</v>
      </c>
      <c r="CF264" s="43">
        <f t="shared" si="251"/>
        <v>1118.57281446601</v>
      </c>
      <c r="CG264" s="43">
        <f t="shared" si="252"/>
        <v>1273.9576932503132</v>
      </c>
      <c r="CH264" s="43">
        <f t="shared" si="253"/>
        <v>3324.9388116636401</v>
      </c>
      <c r="CI264" s="43">
        <f t="shared" si="254"/>
        <v>2304.6580314026269</v>
      </c>
      <c r="CJ264" s="43">
        <f t="shared" si="255"/>
        <v>3067.2414819629348</v>
      </c>
      <c r="CK264" s="43">
        <f t="shared" si="256"/>
        <v>2564.4439775832589</v>
      </c>
      <c r="CL264" s="43">
        <f t="shared" si="257"/>
        <v>701.10310357170044</v>
      </c>
      <c r="CM264" s="43">
        <f t="shared" si="258"/>
        <v>1103.1241887622627</v>
      </c>
      <c r="CN264" s="43">
        <f t="shared" si="259"/>
        <v>1165.6510581174005</v>
      </c>
      <c r="CO264" s="43">
        <f t="shared" si="260"/>
        <v>701.10310357170044</v>
      </c>
      <c r="CQ264" s="61">
        <v>5.7428197094198441E-2</v>
      </c>
      <c r="CR264" s="61">
        <v>0.15807813465252341</v>
      </c>
      <c r="CS264" s="61">
        <v>0.3915150115295275</v>
      </c>
      <c r="CT264" s="61">
        <v>0.16785933888314231</v>
      </c>
      <c r="CU264" s="61">
        <v>0.48870782458601902</v>
      </c>
      <c r="CV264" s="61">
        <v>0.95816638552742051</v>
      </c>
      <c r="CW264" s="61">
        <v>0.71651806971720644</v>
      </c>
      <c r="CX264" s="61">
        <v>0.37842379848877239</v>
      </c>
      <c r="CY264" s="61">
        <v>0.23307751901820462</v>
      </c>
      <c r="CZ264" s="61">
        <v>0.18021546791013932</v>
      </c>
      <c r="DA264" s="61">
        <v>0.67369596156179457</v>
      </c>
      <c r="DB264" s="61">
        <v>0.12270686274741194</v>
      </c>
      <c r="DC264" s="61">
        <v>0.12822908249569875</v>
      </c>
      <c r="DD264" s="61">
        <v>0.83377132660195663</v>
      </c>
      <c r="DE264" s="61">
        <v>0.47617845133871917</v>
      </c>
      <c r="DF264" s="61">
        <v>0.43125119060900841</v>
      </c>
      <c r="DG264" s="61">
        <v>0.4750734808690743</v>
      </c>
      <c r="DH264" s="61">
        <v>1.0305971253163126E-2</v>
      </c>
      <c r="DI264" s="61">
        <v>0.10099153337385347</v>
      </c>
      <c r="DJ264" s="61">
        <v>0.13519341930813322</v>
      </c>
      <c r="DL264" s="43">
        <v>5020</v>
      </c>
      <c r="DM264" s="41">
        <f t="shared" si="261"/>
        <v>0.99999992223000822</v>
      </c>
      <c r="DN264" s="41">
        <f t="shared" si="262"/>
        <v>0.80542761368063298</v>
      </c>
      <c r="DO264" s="41">
        <f t="shared" si="263"/>
        <v>1</v>
      </c>
      <c r="DP264" s="41">
        <f t="shared" si="264"/>
        <v>0.91433333333333333</v>
      </c>
      <c r="DQ264" s="41">
        <f t="shared" si="202"/>
        <v>1</v>
      </c>
      <c r="DR264" s="41"/>
      <c r="DU264" s="41">
        <f t="shared" si="265"/>
        <v>0.47672478272387897</v>
      </c>
      <c r="DV264" s="41">
        <f t="shared" si="266"/>
        <v>1.23</v>
      </c>
      <c r="DW264" s="43">
        <f t="shared" si="203"/>
        <v>1183.1201565831552</v>
      </c>
    </row>
    <row r="265" spans="35:127" x14ac:dyDescent="0.25">
      <c r="AI265" s="42">
        <v>3.78</v>
      </c>
      <c r="AJ265" s="41">
        <f t="shared" si="204"/>
        <v>1</v>
      </c>
      <c r="AK265" s="41">
        <f t="shared" si="205"/>
        <v>1</v>
      </c>
      <c r="AL265" s="41">
        <f t="shared" si="206"/>
        <v>1</v>
      </c>
      <c r="AM265" s="6"/>
      <c r="AN265" s="41">
        <f t="shared" si="207"/>
        <v>1.9650000000000001</v>
      </c>
      <c r="AO265" s="41">
        <f t="shared" si="208"/>
        <v>2.13</v>
      </c>
      <c r="AP265" s="41">
        <f t="shared" si="209"/>
        <v>1.68</v>
      </c>
      <c r="AQ265" s="41">
        <f t="shared" si="210"/>
        <v>1.47</v>
      </c>
      <c r="AR265" s="41">
        <f t="shared" si="211"/>
        <v>1.665</v>
      </c>
      <c r="AS265" s="41">
        <f t="shared" si="212"/>
        <v>1.8</v>
      </c>
      <c r="AT265" s="41">
        <f t="shared" si="213"/>
        <v>1.5449999999999999</v>
      </c>
      <c r="AU265" s="41">
        <f t="shared" si="214"/>
        <v>1.3049999999999999</v>
      </c>
      <c r="AV265" s="41">
        <f t="shared" si="215"/>
        <v>1.56</v>
      </c>
      <c r="AW265" s="41">
        <f t="shared" si="216"/>
        <v>2.2349999999999999</v>
      </c>
      <c r="AX265" s="41">
        <f t="shared" si="217"/>
        <v>1.3049999999999999</v>
      </c>
      <c r="AY265" s="41">
        <f t="shared" si="218"/>
        <v>5.9922777349432748</v>
      </c>
      <c r="AZ265" s="41">
        <f t="shared" si="219"/>
        <v>6.0042808998153596</v>
      </c>
      <c r="BA265" s="41">
        <f t="shared" si="220"/>
        <v>6.0274296656001338</v>
      </c>
      <c r="BB265" s="41">
        <f t="shared" si="221"/>
        <v>6.0222870039983638</v>
      </c>
      <c r="BC265" s="41">
        <f t="shared" si="222"/>
        <v>5.9668252347187734</v>
      </c>
      <c r="BD265" s="41">
        <f t="shared" si="223"/>
        <v>5.9634005395622216</v>
      </c>
      <c r="BE265" s="41">
        <f t="shared" si="224"/>
        <v>6.0283952598013597</v>
      </c>
      <c r="BF265" s="41">
        <f t="shared" si="225"/>
        <v>6.0143465226969051</v>
      </c>
      <c r="BG265" s="41">
        <f t="shared" si="226"/>
        <v>6.0248049869325309</v>
      </c>
      <c r="BH265" s="41">
        <f t="shared" si="227"/>
        <v>6.0216099165374466</v>
      </c>
      <c r="BI265" s="41">
        <f t="shared" si="228"/>
        <v>5.9634005395622216</v>
      </c>
      <c r="BJ265" s="41">
        <f t="shared" si="229"/>
        <v>0.85870610842185569</v>
      </c>
      <c r="BK265" s="41">
        <f t="shared" si="230"/>
        <v>1.5737572580182912</v>
      </c>
      <c r="BL265" s="41">
        <f t="shared" si="231"/>
        <v>5.0448185410865003</v>
      </c>
      <c r="BM265" s="41">
        <f t="shared" si="232"/>
        <v>3.8960331368398111</v>
      </c>
      <c r="BN265" s="41">
        <f t="shared" si="233"/>
        <v>0.23670755318588899</v>
      </c>
      <c r="BO265" s="41">
        <f t="shared" si="234"/>
        <v>0.19894364611748813</v>
      </c>
      <c r="BP265" s="41">
        <f t="shared" si="235"/>
        <v>5.295488403321821</v>
      </c>
      <c r="BQ265" s="41">
        <f t="shared" si="236"/>
        <v>2.6131088114581407</v>
      </c>
      <c r="BR265" s="41">
        <f t="shared" si="237"/>
        <v>4.421625029666755</v>
      </c>
      <c r="BS265" s="41">
        <f t="shared" si="238"/>
        <v>3.765651580395962</v>
      </c>
      <c r="BT265" s="41">
        <f t="shared" si="239"/>
        <v>6967.8231148242658</v>
      </c>
      <c r="BU265" s="41">
        <f t="shared" si="240"/>
        <v>7560.4683496276948</v>
      </c>
      <c r="BV265" s="41">
        <f t="shared" si="241"/>
        <v>5974.6704110045166</v>
      </c>
      <c r="BW265" s="41">
        <f t="shared" si="242"/>
        <v>5225.6059131988814</v>
      </c>
      <c r="BX265" s="41">
        <f t="shared" si="243"/>
        <v>5891.4811442753235</v>
      </c>
      <c r="BY265" s="41">
        <f t="shared" si="244"/>
        <v>6367.34073094417</v>
      </c>
      <c r="BZ265" s="41">
        <f t="shared" si="245"/>
        <v>5495.0030641173644</v>
      </c>
      <c r="CA265" s="41">
        <f t="shared" si="246"/>
        <v>4635.9989657927854</v>
      </c>
      <c r="CB265" s="41">
        <f t="shared" si="247"/>
        <v>5546.7001730988195</v>
      </c>
      <c r="CC265" s="41">
        <f t="shared" si="248"/>
        <v>7944.6072435330498</v>
      </c>
      <c r="CD265" s="43">
        <f t="shared" si="249"/>
        <v>4635.9989657927854</v>
      </c>
      <c r="CE265" s="43">
        <f t="shared" si="250"/>
        <v>2536.7327047989697</v>
      </c>
      <c r="CF265" s="43">
        <f t="shared" si="251"/>
        <v>3722.5312622287015</v>
      </c>
      <c r="CG265" s="43">
        <f t="shared" si="252"/>
        <v>5256.8058046277993</v>
      </c>
      <c r="CH265" s="43">
        <f t="shared" si="253"/>
        <v>4042.20684336665</v>
      </c>
      <c r="CI265" s="43">
        <f t="shared" si="254"/>
        <v>1128.5223724111238</v>
      </c>
      <c r="CJ265" s="43">
        <f t="shared" si="255"/>
        <v>1118.4779299287104</v>
      </c>
      <c r="CK265" s="43">
        <f t="shared" si="256"/>
        <v>4953.0347121913019</v>
      </c>
      <c r="CL265" s="43">
        <f t="shared" si="257"/>
        <v>2938.8616122220687</v>
      </c>
      <c r="CM265" s="43">
        <f t="shared" si="258"/>
        <v>4569.886676172323</v>
      </c>
      <c r="CN265" s="43">
        <f t="shared" si="259"/>
        <v>6042.0939197281014</v>
      </c>
      <c r="CO265" s="43">
        <f t="shared" si="260"/>
        <v>1118.4779299287104</v>
      </c>
      <c r="CQ265" s="61">
        <v>0.87110545575664922</v>
      </c>
      <c r="CR265" s="61">
        <v>0.93684149089890034</v>
      </c>
      <c r="CS265" s="61">
        <v>0.63554562912778623</v>
      </c>
      <c r="CT265" s="61">
        <v>0.33000013749095369</v>
      </c>
      <c r="CU265" s="61">
        <v>0.6200740008007013</v>
      </c>
      <c r="CV265" s="61">
        <v>0.75910936603338364</v>
      </c>
      <c r="CW265" s="61">
        <v>0.45886695091445662</v>
      </c>
      <c r="CX265" s="61">
        <v>0.1242072920202153</v>
      </c>
      <c r="CY265" s="61">
        <v>0.479230786359086</v>
      </c>
      <c r="CZ265" s="61">
        <v>0.96098216752790067</v>
      </c>
      <c r="DA265" s="61">
        <v>0.37929066325291139</v>
      </c>
      <c r="DB265" s="61">
        <v>0.61456124547390312</v>
      </c>
      <c r="DC265" s="61">
        <v>0.92538180629146449</v>
      </c>
      <c r="DD265" s="61">
        <v>0.88236885222956418</v>
      </c>
      <c r="DE265" s="61">
        <v>5.6986872256061027E-2</v>
      </c>
      <c r="DF265" s="61">
        <v>3.9859990639042553E-2</v>
      </c>
      <c r="DG265" s="61">
        <v>0.93190750595322591</v>
      </c>
      <c r="DH265" s="61">
        <v>0.78589432112751723</v>
      </c>
      <c r="DI265" s="61">
        <v>0.90523177509938579</v>
      </c>
      <c r="DJ265" s="61">
        <v>0.87560225148131521</v>
      </c>
      <c r="DL265" s="43">
        <v>5040</v>
      </c>
      <c r="DM265" s="41">
        <f t="shared" si="261"/>
        <v>0.99999992770470469</v>
      </c>
      <c r="DN265" s="41">
        <f t="shared" si="262"/>
        <v>0.80684275448006748</v>
      </c>
      <c r="DO265" s="41">
        <f t="shared" si="263"/>
        <v>1</v>
      </c>
      <c r="DP265" s="41">
        <f t="shared" si="264"/>
        <v>0.91533333333333333</v>
      </c>
      <c r="DQ265" s="41">
        <f t="shared" si="202"/>
        <v>1</v>
      </c>
      <c r="DR265" s="41"/>
      <c r="DU265" s="41">
        <f t="shared" si="265"/>
        <v>0.30895465988416504</v>
      </c>
      <c r="DV265" s="41">
        <f t="shared" si="266"/>
        <v>1.3049999999999999</v>
      </c>
      <c r="DW265" s="43">
        <f t="shared" si="203"/>
        <v>1010.5266325424885</v>
      </c>
    </row>
    <row r="266" spans="35:127" x14ac:dyDescent="0.25">
      <c r="AI266" s="42">
        <v>3.7949999999999999</v>
      </c>
      <c r="AJ266" s="41">
        <f t="shared" si="204"/>
        <v>1</v>
      </c>
      <c r="AK266" s="41">
        <f t="shared" si="205"/>
        <v>1</v>
      </c>
      <c r="AL266" s="41">
        <f t="shared" si="206"/>
        <v>1</v>
      </c>
      <c r="AM266" s="6"/>
      <c r="AN266" s="41">
        <f t="shared" si="207"/>
        <v>1.71</v>
      </c>
      <c r="AO266" s="41">
        <f t="shared" si="208"/>
        <v>1.62</v>
      </c>
      <c r="AP266" s="41">
        <f t="shared" si="209"/>
        <v>1.2749999999999999</v>
      </c>
      <c r="AQ266" s="41">
        <f t="shared" si="210"/>
        <v>1.5</v>
      </c>
      <c r="AR266" s="41">
        <f t="shared" si="211"/>
        <v>1.62</v>
      </c>
      <c r="AS266" s="41">
        <f t="shared" si="212"/>
        <v>1.365</v>
      </c>
      <c r="AT266" s="41">
        <f t="shared" si="213"/>
        <v>1.5149999999999999</v>
      </c>
      <c r="AU266" s="41">
        <f t="shared" si="214"/>
        <v>1.635</v>
      </c>
      <c r="AV266" s="41">
        <f t="shared" si="215"/>
        <v>1.335</v>
      </c>
      <c r="AW266" s="41">
        <f t="shared" si="216"/>
        <v>1.5449999999999999</v>
      </c>
      <c r="AX266" s="41">
        <f t="shared" si="217"/>
        <v>1.2749999999999999</v>
      </c>
      <c r="AY266" s="41">
        <f t="shared" si="218"/>
        <v>6.0294477292619426</v>
      </c>
      <c r="AZ266" s="41">
        <f t="shared" si="219"/>
        <v>6.0103182051193746</v>
      </c>
      <c r="BA266" s="41">
        <f t="shared" si="220"/>
        <v>6.0088637298543199</v>
      </c>
      <c r="BB266" s="41">
        <f t="shared" si="221"/>
        <v>6.0161020997753667</v>
      </c>
      <c r="BC266" s="41">
        <f t="shared" si="222"/>
        <v>6.0281962744721431</v>
      </c>
      <c r="BD266" s="41">
        <f t="shared" si="223"/>
        <v>6.0379688643456664</v>
      </c>
      <c r="BE266" s="41">
        <f t="shared" si="224"/>
        <v>6.0108332638552744</v>
      </c>
      <c r="BF266" s="41">
        <f t="shared" si="225"/>
        <v>6.0098479875121242</v>
      </c>
      <c r="BG266" s="41">
        <f t="shared" si="226"/>
        <v>5.9749728671508366</v>
      </c>
      <c r="BH266" s="41">
        <f t="shared" si="227"/>
        <v>5.9562038830375892</v>
      </c>
      <c r="BI266" s="41">
        <f t="shared" si="228"/>
        <v>5.9562038830375892</v>
      </c>
      <c r="BJ266" s="41">
        <f t="shared" si="229"/>
        <v>5.5828695234340779</v>
      </c>
      <c r="BK266" s="41">
        <f t="shared" si="230"/>
        <v>2.1333819098089788</v>
      </c>
      <c r="BL266" s="41">
        <f t="shared" si="231"/>
        <v>1.9826611116195456</v>
      </c>
      <c r="BM266" s="41">
        <f t="shared" si="232"/>
        <v>2.8544928952291984</v>
      </c>
      <c r="BN266" s="41">
        <f t="shared" si="233"/>
        <v>5.2428357187769459</v>
      </c>
      <c r="BO266" s="41">
        <f t="shared" si="234"/>
        <v>8.5611586896334693</v>
      </c>
      <c r="BP266" s="41">
        <f t="shared" si="235"/>
        <v>2.1894493447090868</v>
      </c>
      <c r="BQ266" s="41">
        <f t="shared" si="236"/>
        <v>2.0834463301614279</v>
      </c>
      <c r="BR266" s="41">
        <f t="shared" si="237"/>
        <v>0.35778005573109201</v>
      </c>
      <c r="BS266" s="41">
        <f t="shared" si="238"/>
        <v>0.13802911532262471</v>
      </c>
      <c r="BT266" s="41">
        <f t="shared" si="239"/>
        <v>6082.3789291448338</v>
      </c>
      <c r="BU266" s="41">
        <f t="shared" si="240"/>
        <v>5753.1055593512283</v>
      </c>
      <c r="BV266" s="41">
        <f t="shared" si="241"/>
        <v>4527.3592514671909</v>
      </c>
      <c r="BW266" s="41">
        <f t="shared" si="242"/>
        <v>5329.5121107587156</v>
      </c>
      <c r="BX266" s="41">
        <f t="shared" si="243"/>
        <v>5761.6556929288345</v>
      </c>
      <c r="BY266" s="41">
        <f t="shared" si="244"/>
        <v>4858.661927591138</v>
      </c>
      <c r="BZ266" s="41">
        <f t="shared" si="245"/>
        <v>5380.4496139323628</v>
      </c>
      <c r="CA266" s="41">
        <f t="shared" si="246"/>
        <v>5806.1479197772596</v>
      </c>
      <c r="CB266" s="41">
        <f t="shared" si="247"/>
        <v>4727.0242444311307</v>
      </c>
      <c r="CC266" s="41">
        <f t="shared" si="248"/>
        <v>5462.0020246757194</v>
      </c>
      <c r="CD266" s="43">
        <f t="shared" si="249"/>
        <v>4527.3592514671909</v>
      </c>
      <c r="CE266" s="43">
        <f t="shared" si="250"/>
        <v>5628.7858586113834</v>
      </c>
      <c r="CF266" s="43">
        <f t="shared" si="251"/>
        <v>3296.3946137606968</v>
      </c>
      <c r="CG266" s="43">
        <f t="shared" si="252"/>
        <v>2501.0611267613708</v>
      </c>
      <c r="CH266" s="43">
        <f t="shared" si="253"/>
        <v>3530.5764457273308</v>
      </c>
      <c r="CI266" s="43">
        <f t="shared" si="254"/>
        <v>5167.5896122295981</v>
      </c>
      <c r="CJ266" s="43">
        <f t="shared" si="255"/>
        <v>5564.0215349259151</v>
      </c>
      <c r="CK266" s="43">
        <f t="shared" si="256"/>
        <v>3122.9854507104028</v>
      </c>
      <c r="CL266" s="43">
        <f t="shared" si="257"/>
        <v>3287.7500493402281</v>
      </c>
      <c r="CM266" s="43">
        <f t="shared" si="258"/>
        <v>1112.4466860762616</v>
      </c>
      <c r="CN266" s="43">
        <f t="shared" si="259"/>
        <v>799.65694459843564</v>
      </c>
      <c r="CO266" s="43">
        <f t="shared" si="260"/>
        <v>799.65694459843564</v>
      </c>
      <c r="CQ266" s="61">
        <v>0.66697166151735487</v>
      </c>
      <c r="CR266" s="61">
        <v>0.56316433412870948</v>
      </c>
      <c r="CS266" s="61">
        <v>8.6115088128285056E-2</v>
      </c>
      <c r="CT266" s="61">
        <v>0.3892971433165261</v>
      </c>
      <c r="CU266" s="61">
        <v>0.54515149524082729</v>
      </c>
      <c r="CV266" s="61">
        <v>0.19497541557133546</v>
      </c>
      <c r="CW266" s="61">
        <v>0.40811025129483558</v>
      </c>
      <c r="CX266" s="61">
        <v>0.57747105320049497</v>
      </c>
      <c r="CY266" s="61">
        <v>0.15023262538591975</v>
      </c>
      <c r="CZ266" s="61">
        <v>0.44488610301599574</v>
      </c>
      <c r="DA266" s="61">
        <v>0.93850776518054446</v>
      </c>
      <c r="DB266" s="61">
        <v>0.72302191195520271</v>
      </c>
      <c r="DC266" s="61">
        <v>0.69827559990781374</v>
      </c>
      <c r="DD266" s="61">
        <v>0.81045012496984559</v>
      </c>
      <c r="DE266" s="61">
        <v>0.93060016170974058</v>
      </c>
      <c r="DF266" s="61">
        <v>0.97528142196915513</v>
      </c>
      <c r="DG266" s="61">
        <v>0.73153914332446557</v>
      </c>
      <c r="DH266" s="61">
        <v>0.71513176855822114</v>
      </c>
      <c r="DI266" s="61">
        <v>0.12051546462860618</v>
      </c>
      <c r="DJ266" s="61">
        <v>1.727850467016101E-2</v>
      </c>
      <c r="DL266" s="43">
        <v>5060</v>
      </c>
      <c r="DM266" s="41">
        <f t="shared" si="261"/>
        <v>0.99999993278628052</v>
      </c>
      <c r="DN266" s="41">
        <f t="shared" si="262"/>
        <v>0.80824539917186822</v>
      </c>
      <c r="DO266" s="41">
        <f t="shared" si="263"/>
        <v>1</v>
      </c>
      <c r="DP266" s="41">
        <f t="shared" si="264"/>
        <v>0.91666666666666663</v>
      </c>
      <c r="DQ266" s="41">
        <f t="shared" si="202"/>
        <v>1</v>
      </c>
      <c r="DR266" s="41"/>
      <c r="DU266" s="41">
        <f t="shared" si="265"/>
        <v>0.89101309181544064</v>
      </c>
      <c r="DV266" s="41">
        <f t="shared" si="266"/>
        <v>1.2749999999999999</v>
      </c>
      <c r="DW266" s="43">
        <f t="shared" si="203"/>
        <v>1676.6488084335163</v>
      </c>
    </row>
    <row r="267" spans="35:127" x14ac:dyDescent="0.25">
      <c r="AI267" s="42">
        <v>3.81</v>
      </c>
      <c r="AJ267" s="41">
        <f t="shared" si="204"/>
        <v>1</v>
      </c>
      <c r="AK267" s="41">
        <f t="shared" si="205"/>
        <v>1</v>
      </c>
      <c r="AL267" s="41">
        <f t="shared" si="206"/>
        <v>1</v>
      </c>
      <c r="AM267" s="6"/>
      <c r="AN267" s="41">
        <f t="shared" si="207"/>
        <v>1.395</v>
      </c>
      <c r="AO267" s="41">
        <f t="shared" si="208"/>
        <v>1.1399999999999999</v>
      </c>
      <c r="AP267" s="41">
        <f t="shared" si="209"/>
        <v>1.26</v>
      </c>
      <c r="AQ267" s="41">
        <f t="shared" si="210"/>
        <v>1.875</v>
      </c>
      <c r="AR267" s="41">
        <f t="shared" si="211"/>
        <v>1.65</v>
      </c>
      <c r="AS267" s="41">
        <f t="shared" si="212"/>
        <v>1.83</v>
      </c>
      <c r="AT267" s="41">
        <f t="shared" si="213"/>
        <v>1.44</v>
      </c>
      <c r="AU267" s="41">
        <f t="shared" si="214"/>
        <v>1.62</v>
      </c>
      <c r="AV267" s="41">
        <f t="shared" si="215"/>
        <v>1.53</v>
      </c>
      <c r="AW267" s="41">
        <f t="shared" si="216"/>
        <v>1.7549999999999999</v>
      </c>
      <c r="AX267" s="41">
        <f t="shared" si="217"/>
        <v>1.1399999999999999</v>
      </c>
      <c r="AY267" s="41">
        <f t="shared" si="218"/>
        <v>5.9913662890306822</v>
      </c>
      <c r="AZ267" s="41">
        <f t="shared" si="219"/>
        <v>6.0022123322063852</v>
      </c>
      <c r="BA267" s="41">
        <f t="shared" si="220"/>
        <v>5.9986203975465742</v>
      </c>
      <c r="BB267" s="41">
        <f t="shared" si="221"/>
        <v>5.9918117406450619</v>
      </c>
      <c r="BC267" s="41">
        <f t="shared" si="222"/>
        <v>5.9866909861955051</v>
      </c>
      <c r="BD267" s="41">
        <f t="shared" si="223"/>
        <v>5.9794800172448612</v>
      </c>
      <c r="BE267" s="41">
        <f t="shared" si="224"/>
        <v>5.9835178599419248</v>
      </c>
      <c r="BF267" s="41">
        <f t="shared" si="225"/>
        <v>6.0299265879394346</v>
      </c>
      <c r="BG267" s="41">
        <f t="shared" si="226"/>
        <v>5.9972296073019402</v>
      </c>
      <c r="BH267" s="41">
        <f t="shared" si="227"/>
        <v>6.0005700984577537</v>
      </c>
      <c r="BI267" s="41">
        <f t="shared" si="228"/>
        <v>5.9794800172448612</v>
      </c>
      <c r="BJ267" s="41">
        <f t="shared" si="229"/>
        <v>0.82005949886142071</v>
      </c>
      <c r="BK267" s="41">
        <f t="shared" si="230"/>
        <v>1.417865591443924</v>
      </c>
      <c r="BL267" s="41">
        <f t="shared" si="231"/>
        <v>1.1828584076228137</v>
      </c>
      <c r="BM267" s="41">
        <f t="shared" si="232"/>
        <v>0.83872572062382789</v>
      </c>
      <c r="BN267" s="41">
        <f t="shared" si="233"/>
        <v>0.6474567624173716</v>
      </c>
      <c r="BO267" s="41">
        <f t="shared" si="234"/>
        <v>0.44952589256367642</v>
      </c>
      <c r="BP267" s="41">
        <f t="shared" si="235"/>
        <v>0.55145114432259268</v>
      </c>
      <c r="BQ267" s="41">
        <f t="shared" si="236"/>
        <v>5.7187187658569139</v>
      </c>
      <c r="BR267" s="41">
        <f t="shared" si="237"/>
        <v>1.1026729553365857</v>
      </c>
      <c r="BS267" s="41">
        <f t="shared" si="238"/>
        <v>1.3051432743993812</v>
      </c>
      <c r="BT267" s="41">
        <f t="shared" si="239"/>
        <v>4946.2463032335772</v>
      </c>
      <c r="BU267" s="41">
        <f t="shared" si="240"/>
        <v>4045.7507571262363</v>
      </c>
      <c r="BV267" s="41">
        <f t="shared" si="241"/>
        <v>4470.2810706373157</v>
      </c>
      <c r="BW267" s="41">
        <f t="shared" si="242"/>
        <v>6648.4276530268144</v>
      </c>
      <c r="BX267" s="41">
        <f t="shared" si="243"/>
        <v>5848.1157576499672</v>
      </c>
      <c r="BY267" s="41">
        <f t="shared" si="244"/>
        <v>6482.1845964079021</v>
      </c>
      <c r="BZ267" s="41">
        <f t="shared" si="245"/>
        <v>5102.4573500706656</v>
      </c>
      <c r="CA267" s="41">
        <f t="shared" si="246"/>
        <v>5762.4825368708034</v>
      </c>
      <c r="CB267" s="41">
        <f t="shared" si="247"/>
        <v>5427.5691379615218</v>
      </c>
      <c r="CC267" s="41">
        <f t="shared" si="248"/>
        <v>6227.4747153087701</v>
      </c>
      <c r="CD267" s="43">
        <f t="shared" si="249"/>
        <v>4045.7507571262363</v>
      </c>
      <c r="CE267" s="43">
        <f t="shared" si="250"/>
        <v>1759.8950370702869</v>
      </c>
      <c r="CF267" s="43">
        <f t="shared" si="251"/>
        <v>1891.0902703353993</v>
      </c>
      <c r="CG267" s="43">
        <f t="shared" si="252"/>
        <v>1909.0917589930623</v>
      </c>
      <c r="CH267" s="43">
        <f t="shared" si="253"/>
        <v>2392.2200719303828</v>
      </c>
      <c r="CI267" s="43">
        <f t="shared" si="254"/>
        <v>1849.6059212401892</v>
      </c>
      <c r="CJ267" s="43">
        <f t="shared" si="255"/>
        <v>1709.3001194458816</v>
      </c>
      <c r="CK267" s="43">
        <f t="shared" si="256"/>
        <v>1489.7242606784673</v>
      </c>
      <c r="CL267" s="43">
        <f t="shared" si="257"/>
        <v>5397.0229082721144</v>
      </c>
      <c r="CM267" s="43">
        <f t="shared" si="258"/>
        <v>2238.2297787084976</v>
      </c>
      <c r="CN267" s="43">
        <f t="shared" si="259"/>
        <v>2793.1617936503176</v>
      </c>
      <c r="CO267" s="43">
        <f t="shared" si="260"/>
        <v>1489.7242606784673</v>
      </c>
      <c r="CQ267" s="61">
        <v>0.22114740985310644</v>
      </c>
      <c r="CR267" s="61">
        <v>1.3919124801367033E-2</v>
      </c>
      <c r="CS267" s="61">
        <v>8.0928162376399992E-2</v>
      </c>
      <c r="CT267" s="61">
        <v>0.81586446803969426</v>
      </c>
      <c r="CU267" s="61">
        <v>0.6016382642527689</v>
      </c>
      <c r="CV267" s="61">
        <v>0.7808725310132747</v>
      </c>
      <c r="CW267" s="61">
        <v>0.30174966381060109</v>
      </c>
      <c r="CX267" s="61">
        <v>0.55985727486811798</v>
      </c>
      <c r="CY267" s="61">
        <v>0.43036092908858192</v>
      </c>
      <c r="CZ267" s="61">
        <v>0.70938492518903906</v>
      </c>
      <c r="DA267" s="61">
        <v>0.36210229599923638</v>
      </c>
      <c r="DB267" s="61">
        <v>0.57462349115829237</v>
      </c>
      <c r="DC267" s="61">
        <v>0.50363018339037491</v>
      </c>
      <c r="DD267" s="61">
        <v>0.37047083851186735</v>
      </c>
      <c r="DE267" s="61">
        <v>0.27881941460561466</v>
      </c>
      <c r="DF267" s="61">
        <v>0.17185491263339725</v>
      </c>
      <c r="DG267" s="61">
        <v>0.22815478828174196</v>
      </c>
      <c r="DH267" s="61">
        <v>0.94133998261259899</v>
      </c>
      <c r="DI267" s="61">
        <v>0.47597424242899811</v>
      </c>
      <c r="DJ267" s="61">
        <v>0.54233005795056666</v>
      </c>
      <c r="DL267" s="43">
        <v>5080</v>
      </c>
      <c r="DM267" s="41">
        <f t="shared" si="261"/>
        <v>0.99999993750350991</v>
      </c>
      <c r="DN267" s="41">
        <f t="shared" si="262"/>
        <v>0.80963567521880364</v>
      </c>
      <c r="DO267" s="41">
        <f t="shared" si="263"/>
        <v>1</v>
      </c>
      <c r="DP267" s="41">
        <f t="shared" si="264"/>
        <v>0.91800000000000004</v>
      </c>
      <c r="DQ267" s="41">
        <f t="shared" si="202"/>
        <v>1</v>
      </c>
      <c r="DR267" s="41"/>
      <c r="DU267" s="41">
        <f t="shared" si="265"/>
        <v>0.30100903955255431</v>
      </c>
      <c r="DV267" s="41">
        <f t="shared" si="266"/>
        <v>1.1399999999999999</v>
      </c>
      <c r="DW267" s="43">
        <f t="shared" si="203"/>
        <v>871.33367250252081</v>
      </c>
    </row>
    <row r="268" spans="35:127" x14ac:dyDescent="0.25">
      <c r="AI268" s="42">
        <v>3.8250000000000002</v>
      </c>
      <c r="AJ268" s="41">
        <f t="shared" si="204"/>
        <v>1</v>
      </c>
      <c r="AK268" s="41">
        <f t="shared" si="205"/>
        <v>1</v>
      </c>
      <c r="AL268" s="41">
        <f t="shared" si="206"/>
        <v>1</v>
      </c>
      <c r="AM268" s="6"/>
      <c r="AN268" s="41">
        <f t="shared" si="207"/>
        <v>1.425</v>
      </c>
      <c r="AO268" s="41">
        <f t="shared" si="208"/>
        <v>1.8</v>
      </c>
      <c r="AP268" s="41">
        <f t="shared" si="209"/>
        <v>1.1399999999999999</v>
      </c>
      <c r="AQ268" s="41">
        <f t="shared" si="210"/>
        <v>1.26</v>
      </c>
      <c r="AR268" s="41">
        <f t="shared" si="211"/>
        <v>1.4550000000000001</v>
      </c>
      <c r="AS268" s="41">
        <f t="shared" si="212"/>
        <v>1.425</v>
      </c>
      <c r="AT268" s="41">
        <f t="shared" si="213"/>
        <v>1.95</v>
      </c>
      <c r="AU268" s="41">
        <f t="shared" si="214"/>
        <v>1.335</v>
      </c>
      <c r="AV268" s="41">
        <f t="shared" si="215"/>
        <v>1.71</v>
      </c>
      <c r="AW268" s="41">
        <f t="shared" si="216"/>
        <v>1.53</v>
      </c>
      <c r="AX268" s="41">
        <f t="shared" si="217"/>
        <v>1.1399999999999999</v>
      </c>
      <c r="AY268" s="41">
        <f t="shared" si="218"/>
        <v>5.9969725886970835</v>
      </c>
      <c r="AZ268" s="41">
        <f t="shared" si="219"/>
        <v>5.9758021300166595</v>
      </c>
      <c r="BA268" s="41">
        <f t="shared" si="220"/>
        <v>5.9930935297051882</v>
      </c>
      <c r="BB268" s="41">
        <f t="shared" si="221"/>
        <v>6.0223240648517109</v>
      </c>
      <c r="BC268" s="41">
        <f t="shared" si="222"/>
        <v>6.02144879392507</v>
      </c>
      <c r="BD268" s="41">
        <f t="shared" si="223"/>
        <v>5.9990695692931473</v>
      </c>
      <c r="BE268" s="41">
        <f t="shared" si="224"/>
        <v>6.0148967228031136</v>
      </c>
      <c r="BF268" s="41">
        <f t="shared" si="225"/>
        <v>5.9589209457612462</v>
      </c>
      <c r="BG268" s="41">
        <f t="shared" si="226"/>
        <v>5.9507044701380494</v>
      </c>
      <c r="BH268" s="41">
        <f t="shared" si="227"/>
        <v>5.9914480815987901</v>
      </c>
      <c r="BI268" s="41">
        <f t="shared" si="228"/>
        <v>5.9507044701380494</v>
      </c>
      <c r="BJ268" s="41">
        <f t="shared" si="229"/>
        <v>1.0884591053265762</v>
      </c>
      <c r="BK268" s="41">
        <f t="shared" si="230"/>
        <v>0.3731316420366399</v>
      </c>
      <c r="BL268" s="41">
        <f t="shared" si="231"/>
        <v>0.89483375533777942</v>
      </c>
      <c r="BM268" s="41">
        <f t="shared" si="232"/>
        <v>3.9032981423291062</v>
      </c>
      <c r="BN268" s="41">
        <f t="shared" si="233"/>
        <v>3.7352715571110235</v>
      </c>
      <c r="BO268" s="41">
        <f t="shared" si="234"/>
        <v>1.2099768708434855</v>
      </c>
      <c r="BP268" s="41">
        <f t="shared" si="235"/>
        <v>2.6864846771463635</v>
      </c>
      <c r="BQ268" s="41">
        <f t="shared" si="236"/>
        <v>0.15846452801576885</v>
      </c>
      <c r="BR268" s="41">
        <f t="shared" si="237"/>
        <v>0.10435744632171595</v>
      </c>
      <c r="BS268" s="41">
        <f t="shared" si="238"/>
        <v>0.82345562780324999</v>
      </c>
      <c r="BT268" s="41">
        <f t="shared" si="239"/>
        <v>5054.9805808360679</v>
      </c>
      <c r="BU268" s="41">
        <f t="shared" si="240"/>
        <v>6373.9581080443804</v>
      </c>
      <c r="BV268" s="41">
        <f t="shared" si="241"/>
        <v>4042.6763553190285</v>
      </c>
      <c r="BW268" s="41">
        <f t="shared" si="242"/>
        <v>4479.1045647711453</v>
      </c>
      <c r="BX268" s="41">
        <f t="shared" si="243"/>
        <v>5171.9234400564765</v>
      </c>
      <c r="BY268" s="41">
        <f t="shared" si="244"/>
        <v>5055.8642992077603</v>
      </c>
      <c r="BZ268" s="41">
        <f t="shared" si="245"/>
        <v>6927.6716308596251</v>
      </c>
      <c r="CA268" s="41">
        <f t="shared" si="246"/>
        <v>4720.6703367417877</v>
      </c>
      <c r="CB268" s="41">
        <f t="shared" si="247"/>
        <v>6042.531136259794</v>
      </c>
      <c r="CC268" s="41">
        <f t="shared" si="248"/>
        <v>5424.9523299578805</v>
      </c>
      <c r="CD268" s="43">
        <f t="shared" si="249"/>
        <v>4042.6763553190285</v>
      </c>
      <c r="CE268" s="43">
        <f t="shared" si="250"/>
        <v>2071.146407850953</v>
      </c>
      <c r="CF268" s="43">
        <f t="shared" si="251"/>
        <v>1531.7695149070453</v>
      </c>
      <c r="CG268" s="43">
        <f t="shared" si="252"/>
        <v>1502.3319648995628</v>
      </c>
      <c r="CH268" s="43">
        <f t="shared" si="253"/>
        <v>3467.9776090542646</v>
      </c>
      <c r="CI268" s="43">
        <f t="shared" si="254"/>
        <v>3917.5447037401118</v>
      </c>
      <c r="CJ268" s="43">
        <f t="shared" si="255"/>
        <v>2183.7015176181162</v>
      </c>
      <c r="CK268" s="43">
        <f t="shared" si="256"/>
        <v>4452.630660570564</v>
      </c>
      <c r="CL268" s="43">
        <f t="shared" si="257"/>
        <v>740.35015841617053</v>
      </c>
      <c r="CM268" s="43">
        <f t="shared" si="258"/>
        <v>769.56925551401389</v>
      </c>
      <c r="CN268" s="43">
        <f t="shared" si="259"/>
        <v>1934.2001340896568</v>
      </c>
      <c r="CO268" s="43">
        <f t="shared" si="260"/>
        <v>740.35015841617053</v>
      </c>
      <c r="CQ268" s="61">
        <v>0.27786024157056299</v>
      </c>
      <c r="CR268" s="61">
        <v>0.75887647377524936</v>
      </c>
      <c r="CS268" s="61">
        <v>1.3913829658754651E-2</v>
      </c>
      <c r="CT268" s="61">
        <v>7.2429004249679463E-2</v>
      </c>
      <c r="CU268" s="61">
        <v>0.30711012485435196</v>
      </c>
      <c r="CV268" s="61">
        <v>0.26649134719126033</v>
      </c>
      <c r="CW268" s="61">
        <v>0.8603252701541898</v>
      </c>
      <c r="CX268" s="61">
        <v>0.16157354054465201</v>
      </c>
      <c r="CY268" s="61">
        <v>0.65928729483398196</v>
      </c>
      <c r="CZ268" s="61">
        <v>0.43367662040847044</v>
      </c>
      <c r="DA268" s="61">
        <v>0.47087140240433234</v>
      </c>
      <c r="DB268" s="61">
        <v>0.12904818241579785</v>
      </c>
      <c r="DC268" s="61">
        <v>0.39487917107705206</v>
      </c>
      <c r="DD268" s="61">
        <v>0.88273153467544008</v>
      </c>
      <c r="DE268" s="61">
        <v>0.87395260758979831</v>
      </c>
      <c r="DF268" s="61">
        <v>0.51256330327487187</v>
      </c>
      <c r="DG268" s="61">
        <v>0.79378328098260098</v>
      </c>
      <c r="DH268" s="61">
        <v>2.4015640334654975E-2</v>
      </c>
      <c r="DI268" s="61">
        <v>8.4283161601079737E-3</v>
      </c>
      <c r="DJ268" s="61">
        <v>0.3636341552772695</v>
      </c>
      <c r="DL268" s="43">
        <v>5100</v>
      </c>
      <c r="DM268" s="41">
        <f t="shared" si="261"/>
        <v>0.9999999418830221</v>
      </c>
      <c r="DN268" s="41">
        <f t="shared" si="262"/>
        <v>0.81101370876933232</v>
      </c>
      <c r="DO268" s="41">
        <f t="shared" si="263"/>
        <v>1</v>
      </c>
      <c r="DP268" s="41">
        <f t="shared" si="264"/>
        <v>0.91900000000000004</v>
      </c>
      <c r="DQ268" s="41">
        <f t="shared" si="202"/>
        <v>1</v>
      </c>
      <c r="DR268" s="41"/>
      <c r="DU268" s="41">
        <f t="shared" si="265"/>
        <v>0.35330688731411064</v>
      </c>
      <c r="DV268" s="41">
        <f t="shared" si="266"/>
        <v>1.1399999999999999</v>
      </c>
      <c r="DW268" s="43">
        <f t="shared" si="203"/>
        <v>943.99736134703357</v>
      </c>
    </row>
    <row r="269" spans="35:127" x14ac:dyDescent="0.25">
      <c r="AI269" s="42">
        <v>3.84</v>
      </c>
      <c r="AJ269" s="41">
        <f t="shared" si="204"/>
        <v>1</v>
      </c>
      <c r="AK269" s="41">
        <f t="shared" si="205"/>
        <v>1</v>
      </c>
      <c r="AL269" s="41">
        <f t="shared" si="206"/>
        <v>1</v>
      </c>
      <c r="AM269" s="6"/>
      <c r="AN269" s="41">
        <f t="shared" si="207"/>
        <v>1.5449999999999999</v>
      </c>
      <c r="AO269" s="41">
        <f t="shared" si="208"/>
        <v>1.38</v>
      </c>
      <c r="AP269" s="41">
        <f t="shared" si="209"/>
        <v>1.425</v>
      </c>
      <c r="AQ269" s="41">
        <f t="shared" si="210"/>
        <v>1.86</v>
      </c>
      <c r="AR269" s="41">
        <f t="shared" si="211"/>
        <v>1.5</v>
      </c>
      <c r="AS269" s="41">
        <f t="shared" si="212"/>
        <v>1.74</v>
      </c>
      <c r="AT269" s="41">
        <f t="shared" si="213"/>
        <v>2.085</v>
      </c>
      <c r="AU269" s="41">
        <f t="shared" si="214"/>
        <v>1.62</v>
      </c>
      <c r="AV269" s="41">
        <f t="shared" si="215"/>
        <v>1.3049999999999999</v>
      </c>
      <c r="AW269" s="41">
        <f t="shared" si="216"/>
        <v>1.71</v>
      </c>
      <c r="AX269" s="41">
        <f t="shared" si="217"/>
        <v>1.3049999999999999</v>
      </c>
      <c r="AY269" s="41">
        <f t="shared" si="218"/>
        <v>5.9944124365893261</v>
      </c>
      <c r="AZ269" s="41">
        <f t="shared" si="219"/>
        <v>6.0160576729222575</v>
      </c>
      <c r="BA269" s="41">
        <f t="shared" si="220"/>
        <v>6.0370683672828713</v>
      </c>
      <c r="BB269" s="41">
        <f t="shared" si="221"/>
        <v>6.0051537265975554</v>
      </c>
      <c r="BC269" s="41">
        <f t="shared" si="222"/>
        <v>6.0097516839379006</v>
      </c>
      <c r="BD269" s="41">
        <f t="shared" si="223"/>
        <v>5.9772748384710619</v>
      </c>
      <c r="BE269" s="41">
        <f t="shared" si="224"/>
        <v>5.9963807438356733</v>
      </c>
      <c r="BF269" s="41">
        <f t="shared" si="225"/>
        <v>5.9823161050125924</v>
      </c>
      <c r="BG269" s="41">
        <f t="shared" si="226"/>
        <v>5.9642759696556205</v>
      </c>
      <c r="BH269" s="41">
        <f t="shared" si="227"/>
        <v>6.0172035820957896</v>
      </c>
      <c r="BI269" s="41">
        <f t="shared" si="228"/>
        <v>5.9642759696556205</v>
      </c>
      <c r="BJ269" s="41">
        <f t="shared" si="229"/>
        <v>0.95647327753836042</v>
      </c>
      <c r="BK269" s="41">
        <f t="shared" si="230"/>
        <v>2.8481186078803384</v>
      </c>
      <c r="BL269" s="41">
        <f t="shared" si="231"/>
        <v>8.1831997427516647</v>
      </c>
      <c r="BM269" s="41">
        <f t="shared" si="232"/>
        <v>1.6445550458271183</v>
      </c>
      <c r="BN269" s="41">
        <f t="shared" si="233"/>
        <v>2.0733638398429091</v>
      </c>
      <c r="BO269" s="41">
        <f t="shared" si="234"/>
        <v>0.4020307543974001</v>
      </c>
      <c r="BP269" s="41">
        <f t="shared" si="235"/>
        <v>1.0564190219191558</v>
      </c>
      <c r="BQ269" s="41">
        <f t="shared" si="236"/>
        <v>0.51891779919156333</v>
      </c>
      <c r="BR269" s="41">
        <f t="shared" si="237"/>
        <v>0.20798361674342777</v>
      </c>
      <c r="BS269" s="41">
        <f t="shared" si="238"/>
        <v>3.0171592864110375</v>
      </c>
      <c r="BT269" s="41">
        <f t="shared" si="239"/>
        <v>5479.4931632919343</v>
      </c>
      <c r="BU269" s="41">
        <f t="shared" si="240"/>
        <v>4903.1330378188231</v>
      </c>
      <c r="BV269" s="41">
        <f t="shared" si="241"/>
        <v>5071.8512369496766</v>
      </c>
      <c r="BW269" s="41">
        <f t="shared" si="242"/>
        <v>6602.5789698075414</v>
      </c>
      <c r="BX269" s="41">
        <f t="shared" si="243"/>
        <v>5326.6985319988289</v>
      </c>
      <c r="BY269" s="41">
        <f t="shared" si="244"/>
        <v>6162.252026534421</v>
      </c>
      <c r="BZ269" s="41">
        <f t="shared" si="245"/>
        <v>7395.8697661404594</v>
      </c>
      <c r="CA269" s="41">
        <f t="shared" si="246"/>
        <v>5739.688040430593</v>
      </c>
      <c r="CB269" s="41">
        <f t="shared" si="247"/>
        <v>4616.6608566572031</v>
      </c>
      <c r="CC269" s="41">
        <f t="shared" si="248"/>
        <v>6076.1999726860731</v>
      </c>
      <c r="CD269" s="43">
        <f t="shared" si="249"/>
        <v>4616.6608566572031</v>
      </c>
      <c r="CE269" s="43">
        <f t="shared" si="250"/>
        <v>2105.0129961984385</v>
      </c>
      <c r="CF269" s="43">
        <f t="shared" si="251"/>
        <v>3244.5016491752363</v>
      </c>
      <c r="CG269" s="43">
        <f t="shared" si="252"/>
        <v>5678.9274117253872</v>
      </c>
      <c r="CH269" s="43">
        <f t="shared" si="253"/>
        <v>3322.9746542202611</v>
      </c>
      <c r="CI269" s="43">
        <f t="shared" si="254"/>
        <v>3008.9771954095713</v>
      </c>
      <c r="CJ269" s="43">
        <f t="shared" si="255"/>
        <v>1536.9819382319254</v>
      </c>
      <c r="CK269" s="43">
        <f t="shared" si="256"/>
        <v>2985.4791520875397</v>
      </c>
      <c r="CL269" s="43">
        <f t="shared" si="257"/>
        <v>1625.7515454734676</v>
      </c>
      <c r="CM269" s="43">
        <f t="shared" si="258"/>
        <v>829.11534302666144</v>
      </c>
      <c r="CN269" s="43">
        <f t="shared" si="259"/>
        <v>4137.9487453243801</v>
      </c>
      <c r="CO269" s="43">
        <f t="shared" si="260"/>
        <v>829.11534302666144</v>
      </c>
      <c r="CQ269" s="61">
        <v>0.45266429453804558</v>
      </c>
      <c r="CR269" s="61">
        <v>0.20794892438193546</v>
      </c>
      <c r="CS269" s="61">
        <v>0.27102215526372364</v>
      </c>
      <c r="CT269" s="61">
        <v>0.80268655254743082</v>
      </c>
      <c r="CU269" s="61">
        <v>0.388444262071168</v>
      </c>
      <c r="CV269" s="61">
        <v>0.6983942693798274</v>
      </c>
      <c r="CW269" s="61">
        <v>0.92542253585056211</v>
      </c>
      <c r="CX269" s="61">
        <v>0.54931259279374578</v>
      </c>
      <c r="CY269" s="61">
        <v>0.12590743844263674</v>
      </c>
      <c r="CZ269" s="61">
        <v>0.66099933800436939</v>
      </c>
      <c r="DA269" s="61">
        <v>0.42042600124593477</v>
      </c>
      <c r="DB269" s="61">
        <v>0.80985099478614053</v>
      </c>
      <c r="DC269" s="61">
        <v>0.97258292622118614</v>
      </c>
      <c r="DD269" s="61">
        <v>0.63107676931365098</v>
      </c>
      <c r="DE269" s="61">
        <v>0.71350260748196881</v>
      </c>
      <c r="DF269" s="61">
        <v>0.14521151364952189</v>
      </c>
      <c r="DG269" s="61">
        <v>0.45913964661695517</v>
      </c>
      <c r="DH269" s="61">
        <v>0.21040403260136109</v>
      </c>
      <c r="DI269" s="61">
        <v>4.3780587777113911E-2</v>
      </c>
      <c r="DJ269" s="61">
        <v>0.82492980153045181</v>
      </c>
      <c r="DL269" s="43">
        <v>5120</v>
      </c>
      <c r="DM269" s="41">
        <f t="shared" si="261"/>
        <v>0.99999994594946362</v>
      </c>
      <c r="DN269" s="41">
        <f t="shared" si="262"/>
        <v>0.81237962450246137</v>
      </c>
      <c r="DO269" s="41">
        <f t="shared" si="263"/>
        <v>1</v>
      </c>
      <c r="DP269" s="41">
        <f t="shared" si="264"/>
        <v>0.92016666666666669</v>
      </c>
      <c r="DQ269" s="41">
        <f t="shared" ref="DQ269:DQ332" si="267">COUNTIF($DW$13:$DW$6012,"&lt;"&amp;DL269)/COUNT($DW$13:$DW$6012)</f>
        <v>1</v>
      </c>
      <c r="DR269" s="41"/>
      <c r="DU269" s="41">
        <f t="shared" si="265"/>
        <v>0.32838962302804475</v>
      </c>
      <c r="DV269" s="41">
        <f t="shared" si="266"/>
        <v>1.3049999999999999</v>
      </c>
      <c r="DW269" s="43">
        <f t="shared" ref="DW269:DW332" si="268">MIN(AN269:AW269)*$K$7*SQRT($DU269)/1000</f>
        <v>1041.8257838911859</v>
      </c>
    </row>
    <row r="270" spans="35:127" x14ac:dyDescent="0.25">
      <c r="AI270" s="42">
        <v>3.855</v>
      </c>
      <c r="AJ270" s="41">
        <f t="shared" ref="AJ270:AJ333" si="269">_xlfn.LOGNORM.DIST(AI270,$S$7,$T$7,TRUE)</f>
        <v>1</v>
      </c>
      <c r="AK270" s="41">
        <f t="shared" ref="AK270:AK333" si="270">1-(1-AJ270)^(1/10)</f>
        <v>1</v>
      </c>
      <c r="AL270" s="41">
        <f t="shared" ref="AL270:AL333" si="271">COUNTIF($AX$13:$AX$6012,"&lt;"&amp;AI270)/COUNT($AX$13:$AX$6012)</f>
        <v>1</v>
      </c>
      <c r="AM270" s="6"/>
      <c r="AN270" s="41">
        <f t="shared" ref="AN270:AN333" si="272">INDEX($AI$13:$AI$713,MATCH(CQ270,$AK$13:$AK$713,1))</f>
        <v>1.83</v>
      </c>
      <c r="AO270" s="41">
        <f t="shared" ref="AO270:AO333" si="273">INDEX($AI$13:$AI$713,MATCH(CR270,$AK$13:$AK$713,1))</f>
        <v>1.905</v>
      </c>
      <c r="AP270" s="41">
        <f t="shared" ref="AP270:AP333" si="274">INDEX($AI$13:$AI$713,MATCH(CS270,$AK$13:$AK$713,1))</f>
        <v>1.92</v>
      </c>
      <c r="AQ270" s="41">
        <f t="shared" ref="AQ270:AQ333" si="275">INDEX($AI$13:$AI$713,MATCH(CT270,$AK$13:$AK$713,1))</f>
        <v>1.4550000000000001</v>
      </c>
      <c r="AR270" s="41">
        <f t="shared" ref="AR270:AR333" si="276">INDEX($AI$13:$AI$713,MATCH(CU270,$AK$13:$AK$713,1))</f>
        <v>1.4550000000000001</v>
      </c>
      <c r="AS270" s="41">
        <f t="shared" ref="AS270:AS333" si="277">INDEX($AI$13:$AI$713,MATCH(CV270,$AK$13:$AK$713,1))</f>
        <v>1.5149999999999999</v>
      </c>
      <c r="AT270" s="41">
        <f t="shared" ref="AT270:AT333" si="278">INDEX($AI$13:$AI$713,MATCH(CW270,$AK$13:$AK$713,1))</f>
        <v>1.59</v>
      </c>
      <c r="AU270" s="41">
        <f t="shared" ref="AU270:AU333" si="279">INDEX($AI$13:$AI$713,MATCH(CX270,$AK$13:$AK$713,1))</f>
        <v>1.95</v>
      </c>
      <c r="AV270" s="41">
        <f t="shared" ref="AV270:AV333" si="280">INDEX($AI$13:$AI$713,MATCH(CY270,$AK$13:$AK$713,1))</f>
        <v>1.365</v>
      </c>
      <c r="AW270" s="41">
        <f t="shared" ref="AW270:AW333" si="281">INDEX($AI$13:$AI$713,MATCH(CZ270,$AK$13:$AK$713,1))</f>
        <v>2.0249999999999999</v>
      </c>
      <c r="AX270" s="41">
        <f t="shared" ref="AX270:AX333" si="282">MIN(AN270:AW270)</f>
        <v>1.365</v>
      </c>
      <c r="AY270" s="41">
        <f t="shared" ref="AY270:AY333" si="283">_xlfn.LOGNORM.INV(DA270,$X$6,$Y$6)</f>
        <v>6.0153049482496632</v>
      </c>
      <c r="AZ270" s="41">
        <f t="shared" ref="AZ270:AZ333" si="284">_xlfn.LOGNORM.INV(DB270,$X$6,$Y$6)</f>
        <v>6.0373526448683439</v>
      </c>
      <c r="BA270" s="41">
        <f t="shared" ref="BA270:BA333" si="285">_xlfn.LOGNORM.INV(DC270,$X$6,$Y$6)</f>
        <v>5.9815959243811685</v>
      </c>
      <c r="BB270" s="41">
        <f t="shared" ref="BB270:BB333" si="286">_xlfn.LOGNORM.INV(DD270,$X$6,$Y$6)</f>
        <v>5.9624895036612209</v>
      </c>
      <c r="BC270" s="41">
        <f t="shared" ref="BC270:BC333" si="287">_xlfn.LOGNORM.INV(DE270,$X$6,$Y$6)</f>
        <v>5.9939015571695826</v>
      </c>
      <c r="BD270" s="41">
        <f t="shared" ref="BD270:BD333" si="288">_xlfn.LOGNORM.INV(DF270,$X$6,$Y$6)</f>
        <v>5.9679875320784328</v>
      </c>
      <c r="BE270" s="41">
        <f t="shared" ref="BE270:BE333" si="289">_xlfn.LOGNORM.INV(DG270,$X$6,$Y$6)</f>
        <v>5.9634227722764432</v>
      </c>
      <c r="BF270" s="41">
        <f t="shared" ref="BF270:BF333" si="290">_xlfn.LOGNORM.INV(DH270,$X$6,$Y$6)</f>
        <v>6.0001798056873072</v>
      </c>
      <c r="BG270" s="41">
        <f t="shared" ref="BG270:BG333" si="291">_xlfn.LOGNORM.INV(DI270,$X$6,$Y$6)</f>
        <v>6.0147710593774733</v>
      </c>
      <c r="BH270" s="41">
        <f t="shared" ref="BH270:BH333" si="292">_xlfn.LOGNORM.INV(DJ270,$X$6,$Y$6)</f>
        <v>5.9734999367969204</v>
      </c>
      <c r="BI270" s="41">
        <f t="shared" ref="BI270:BI333" si="293">MIN(AY270:BH270)</f>
        <v>5.9624895036612209</v>
      </c>
      <c r="BJ270" s="41">
        <f t="shared" ref="BJ270:BJ333" si="294">_xlfn.LOGNORM.INV(DA270,$X$7,$Y$7)</f>
        <v>2.7422503055520182</v>
      </c>
      <c r="BK270" s="41">
        <f t="shared" ref="BK270:BK333" si="295">_xlfn.LOGNORM.INV(DB270,$X$7,$Y$7)</f>
        <v>8.3006853316158598</v>
      </c>
      <c r="BL270" s="41">
        <f t="shared" ref="BL270:BL333" si="296">_xlfn.LOGNORM.INV(DC270,$X$7,$Y$7)</f>
        <v>0.50034562841401675</v>
      </c>
      <c r="BM270" s="41">
        <f t="shared" ref="BM270:BM333" si="297">_xlfn.LOGNORM.INV(DD270,$X$7,$Y$7)</f>
        <v>0.18995165143201731</v>
      </c>
      <c r="BN270" s="41">
        <f t="shared" ref="BN270:BN333" si="298">_xlfn.LOGNORM.INV(DE270,$X$7,$Y$7)</f>
        <v>0.93211040404877443</v>
      </c>
      <c r="BO270" s="41">
        <f t="shared" ref="BO270:BO333" si="299">_xlfn.LOGNORM.INV(DF270,$X$7,$Y$7)</f>
        <v>0.2510844988032746</v>
      </c>
      <c r="BP270" s="41">
        <f t="shared" ref="BP270:BP333" si="300">_xlfn.LOGNORM.INV(DG270,$X$7,$Y$7)</f>
        <v>0.19916830776676997</v>
      </c>
      <c r="BQ270" s="41">
        <f t="shared" ref="BQ270:BQ333" si="301">_xlfn.LOGNORM.INV(DH270,$X$7,$Y$7)</f>
        <v>1.2796950465992836</v>
      </c>
      <c r="BR270" s="41">
        <f t="shared" ref="BR270:BR333" si="302">_xlfn.LOGNORM.INV(DI270,$X$7,$Y$7)</f>
        <v>2.6695470322579591</v>
      </c>
      <c r="BS270" s="41">
        <f t="shared" ref="BS270:BS333" si="303">_xlfn.LOGNORM.INV(DJ270,$X$7,$Y$7)</f>
        <v>0.33204853064196493</v>
      </c>
      <c r="BT270" s="41">
        <f t="shared" ref="BT270:BT333" si="304">AN270*$K$6*SQRT(AY270)/1000</f>
        <v>6501.5739933132954</v>
      </c>
      <c r="BU270" s="41">
        <f t="shared" ref="BU270:BU333" si="305">AO270*$K$6*SQRT(AZ270)/1000</f>
        <v>6780.4239201565506</v>
      </c>
      <c r="BV270" s="41">
        <f t="shared" ref="BV270:BV333" si="306">AP270*$K$6*SQRT(BA270)/1000</f>
        <v>6802.1837559658834</v>
      </c>
      <c r="BW270" s="41">
        <f t="shared" ref="BW270:BW333" si="307">AQ270*$K$6*SQRT(BB270)/1000</f>
        <v>5146.5405908540652</v>
      </c>
      <c r="BX270" s="41">
        <f t="shared" ref="BX270:BX333" si="308">AR270*$K$6*SQRT(BC270)/1000</f>
        <v>5160.0794864275467</v>
      </c>
      <c r="BY270" s="41">
        <f t="shared" ref="BY270:BY333" si="309">AS270*$K$6*SQRT(BD270)/1000</f>
        <v>5361.2391675866502</v>
      </c>
      <c r="BZ270" s="41">
        <f t="shared" ref="BZ270:BZ333" si="310">AT270*$K$6*SQRT(BE270)/1000</f>
        <v>5624.4947969086279</v>
      </c>
      <c r="CA270" s="41">
        <f t="shared" ref="CA270:CA333" si="311">AU270*$K$6*SQRT(BF270)/1000</f>
        <v>6919.1913182171429</v>
      </c>
      <c r="CB270" s="41">
        <f t="shared" ref="CB270:CB333" si="312">AV270*$K$6*SQRT(BG270)/1000</f>
        <v>4849.3194847347013</v>
      </c>
      <c r="CC270" s="41">
        <f t="shared" ref="CC270:CC333" si="313">AW270*$K$6*SQRT(BH270)/1000</f>
        <v>7169.3214725804419</v>
      </c>
      <c r="CD270" s="43">
        <f t="shared" ref="CD270:CD333" si="314">MIN(BT270:CC270)</f>
        <v>4849.3194847347013</v>
      </c>
      <c r="CE270" s="43">
        <f t="shared" ref="CE270:CE333" si="315">AN270*$K$7*SQRT(BJ270)/1000</f>
        <v>4221.7694582779823</v>
      </c>
      <c r="CF270" s="43">
        <f t="shared" ref="CF270:CF333" si="316">AO270*$K$7*SQRT(BK270)/1000</f>
        <v>7646.1327272483013</v>
      </c>
      <c r="CG270" s="43">
        <f t="shared" ref="CG270:CG333" si="317">AP270*$K$7*SQRT(BL270)/1000</f>
        <v>1892.0219075847435</v>
      </c>
      <c r="CH270" s="43">
        <f t="shared" ref="CH270:CH333" si="318">AQ270*$K$7*SQRT(BM270)/1000</f>
        <v>883.43460577233327</v>
      </c>
      <c r="CI270" s="43">
        <f t="shared" ref="CI270:CI333" si="319">AR270*$K$7*SQRT(BN270)/1000</f>
        <v>1956.9807256955939</v>
      </c>
      <c r="CJ270" s="43">
        <f t="shared" ref="CJ270:CJ333" si="320">AS270*$K$7*SQRT(BO270)/1000</f>
        <v>1057.5781288022804</v>
      </c>
      <c r="CK270" s="43">
        <f t="shared" ref="CK270:CK333" si="321">AT270*$K$7*SQRT(BP270)/1000</f>
        <v>988.54653516333053</v>
      </c>
      <c r="CL270" s="43">
        <f t="shared" ref="CL270:CL333" si="322">AU270*$K$7*SQRT(BQ270)/1000</f>
        <v>3073.1073621489641</v>
      </c>
      <c r="CM270" s="43">
        <f t="shared" ref="CM270:CM333" si="323">AV270*$K$7*SQRT(BR270)/1000</f>
        <v>3107.000455705791</v>
      </c>
      <c r="CN270" s="43">
        <f t="shared" ref="CN270:CN333" si="324">AW270*$K$7*SQRT(BS270)/1000</f>
        <v>1625.6074695728887</v>
      </c>
      <c r="CO270" s="43">
        <f t="shared" ref="CO270:CO333" si="325">MIN(CE270:CN270)</f>
        <v>883.43460577233327</v>
      </c>
      <c r="CQ270" s="61">
        <v>0.78362435299103905</v>
      </c>
      <c r="CR270" s="61">
        <v>0.83279978161672996</v>
      </c>
      <c r="CS270" s="61">
        <v>0.84440464489514255</v>
      </c>
      <c r="CT270" s="61">
        <v>0.30637370672789743</v>
      </c>
      <c r="CU270" s="61">
        <v>0.31131819458759169</v>
      </c>
      <c r="CV270" s="61">
        <v>0.39886141511610396</v>
      </c>
      <c r="CW270" s="61">
        <v>0.50980392198458169</v>
      </c>
      <c r="CX270" s="61">
        <v>0.86478487365435353</v>
      </c>
      <c r="CY270" s="61">
        <v>0.19535199183237351</v>
      </c>
      <c r="CZ270" s="61">
        <v>0.90259135902108523</v>
      </c>
      <c r="DA270" s="61">
        <v>0.79952315377293515</v>
      </c>
      <c r="DB270" s="61">
        <v>0.97346021158368212</v>
      </c>
      <c r="DC270" s="61">
        <v>0.20016501868130809</v>
      </c>
      <c r="DD270" s="61">
        <v>3.6087419875761695E-2</v>
      </c>
      <c r="DE270" s="61">
        <v>0.41048492933464742</v>
      </c>
      <c r="DF270" s="61">
        <v>6.3964398509236409E-2</v>
      </c>
      <c r="DG270" s="61">
        <v>3.995591001180554E-2</v>
      </c>
      <c r="DH270" s="61">
        <v>0.5346043752773445</v>
      </c>
      <c r="DI270" s="61">
        <v>0.7919968840645758</v>
      </c>
      <c r="DJ270" s="61">
        <v>0.10635259712495992</v>
      </c>
      <c r="DL270" s="43">
        <v>5140</v>
      </c>
      <c r="DM270" s="41">
        <f t="shared" ref="DM270:DM333" si="326">_xlfn.LOGNORM.DIST(1000*DL270,$N$7,$O$7,TRUE)</f>
        <v>0.99999994972564876</v>
      </c>
      <c r="DN270" s="41">
        <f t="shared" ref="DN270:DN333" si="327">1-(1-DM270)^(1/10)</f>
        <v>0.81373354573254875</v>
      </c>
      <c r="DO270" s="41">
        <f t="shared" ref="DO270:DO333" si="328">COUNTIF($CO$13:$CO$6012,"&lt;"&amp;DL270)/COUNT($CO$13:$CO$6012)</f>
        <v>1</v>
      </c>
      <c r="DP270" s="41">
        <f t="shared" ref="DP270:DP333" si="329">COUNTIF($CE$13:$CE$6012,"&lt;"&amp;DL270)/COUNT($CE$13:$CE$6012)</f>
        <v>0.92049999999999998</v>
      </c>
      <c r="DQ270" s="41">
        <f t="shared" si="267"/>
        <v>1</v>
      </c>
      <c r="DR270" s="41"/>
      <c r="DU270" s="41">
        <f t="shared" ref="DU270:DU333" si="330">_xlfn.LOGNORM.INV(DA270,$X$4,$Y$4)</f>
        <v>0.59593404677435002</v>
      </c>
      <c r="DV270" s="41">
        <f t="shared" ref="DV270:DV333" si="331">AX270</f>
        <v>1.365</v>
      </c>
      <c r="DW270" s="43">
        <f t="shared" si="268"/>
        <v>1467.9850329235942</v>
      </c>
    </row>
    <row r="271" spans="35:127" x14ac:dyDescent="0.25">
      <c r="AI271" s="42">
        <v>3.87</v>
      </c>
      <c r="AJ271" s="41">
        <f t="shared" si="269"/>
        <v>1</v>
      </c>
      <c r="AK271" s="41">
        <f t="shared" si="270"/>
        <v>1</v>
      </c>
      <c r="AL271" s="41">
        <f t="shared" si="271"/>
        <v>1</v>
      </c>
      <c r="AM271" s="6"/>
      <c r="AN271" s="41">
        <f t="shared" si="272"/>
        <v>1.62</v>
      </c>
      <c r="AO271" s="41">
        <f t="shared" si="273"/>
        <v>1.26</v>
      </c>
      <c r="AP271" s="41">
        <f t="shared" si="274"/>
        <v>1.9350000000000001</v>
      </c>
      <c r="AQ271" s="41">
        <f t="shared" si="275"/>
        <v>1.365</v>
      </c>
      <c r="AR271" s="41">
        <f t="shared" si="276"/>
        <v>1.335</v>
      </c>
      <c r="AS271" s="41">
        <f t="shared" si="277"/>
        <v>1.4550000000000001</v>
      </c>
      <c r="AT271" s="41">
        <f t="shared" si="278"/>
        <v>1.41</v>
      </c>
      <c r="AU271" s="41">
        <f t="shared" si="279"/>
        <v>1.155</v>
      </c>
      <c r="AV271" s="41">
        <f t="shared" si="280"/>
        <v>2.2650000000000001</v>
      </c>
      <c r="AW271" s="41">
        <f t="shared" si="281"/>
        <v>1.74</v>
      </c>
      <c r="AX271" s="41">
        <f t="shared" si="282"/>
        <v>1.155</v>
      </c>
      <c r="AY271" s="41">
        <f t="shared" si="283"/>
        <v>5.986994445618973</v>
      </c>
      <c r="AZ271" s="41">
        <f t="shared" si="284"/>
        <v>6.0275005438155969</v>
      </c>
      <c r="BA271" s="41">
        <f t="shared" si="285"/>
        <v>6.0160325754821331</v>
      </c>
      <c r="BB271" s="41">
        <f t="shared" si="286"/>
        <v>6.0127901978859022</v>
      </c>
      <c r="BC271" s="41">
        <f t="shared" si="287"/>
        <v>6.0041569002062607</v>
      </c>
      <c r="BD271" s="41">
        <f t="shared" si="288"/>
        <v>5.9872056175188497</v>
      </c>
      <c r="BE271" s="41">
        <f t="shared" si="289"/>
        <v>6.0085014605899776</v>
      </c>
      <c r="BF271" s="41">
        <f t="shared" si="290"/>
        <v>5.9948079721486138</v>
      </c>
      <c r="BG271" s="41">
        <f t="shared" si="291"/>
        <v>5.9931993347089607</v>
      </c>
      <c r="BH271" s="41">
        <f t="shared" si="292"/>
        <v>6.0219251267682132</v>
      </c>
      <c r="BI271" s="41">
        <f t="shared" si="293"/>
        <v>5.986994445618973</v>
      </c>
      <c r="BJ271" s="41">
        <f t="shared" si="294"/>
        <v>0.65746841902535857</v>
      </c>
      <c r="BK271" s="41">
        <f t="shared" si="295"/>
        <v>5.0628094429802735</v>
      </c>
      <c r="BL271" s="41">
        <f t="shared" si="296"/>
        <v>2.8445239441163479</v>
      </c>
      <c r="BM271" s="41">
        <f t="shared" si="297"/>
        <v>2.4161933916125129</v>
      </c>
      <c r="BN271" s="41">
        <f t="shared" si="298"/>
        <v>1.5639488004980628</v>
      </c>
      <c r="BO271" s="41">
        <f t="shared" si="299"/>
        <v>0.66452625019902334</v>
      </c>
      <c r="BP271" s="41">
        <f t="shared" si="300"/>
        <v>1.9468020053296584</v>
      </c>
      <c r="BQ271" s="41">
        <f t="shared" si="301"/>
        <v>0.97577064964670779</v>
      </c>
      <c r="BR271" s="41">
        <f t="shared" si="302"/>
        <v>0.8996290004148827</v>
      </c>
      <c r="BS271" s="41">
        <f t="shared" si="303"/>
        <v>3.8257991502142241</v>
      </c>
      <c r="BT271" s="41">
        <f t="shared" si="304"/>
        <v>5741.9319011201433</v>
      </c>
      <c r="BU271" s="41">
        <f t="shared" si="305"/>
        <v>4481.0291548527221</v>
      </c>
      <c r="BV271" s="41">
        <f t="shared" si="306"/>
        <v>6875.0308973389338</v>
      </c>
      <c r="BW271" s="41">
        <f t="shared" si="307"/>
        <v>4848.520898957966</v>
      </c>
      <c r="BX271" s="41">
        <f t="shared" si="308"/>
        <v>4738.5544714757816</v>
      </c>
      <c r="BY271" s="41">
        <f t="shared" si="309"/>
        <v>5157.1964531052399</v>
      </c>
      <c r="BZ271" s="41">
        <f t="shared" si="310"/>
        <v>5006.5757737084459</v>
      </c>
      <c r="CA271" s="41">
        <f t="shared" si="311"/>
        <v>4096.4552754309443</v>
      </c>
      <c r="CB271" s="41">
        <f t="shared" si="312"/>
        <v>8032.2305022233622</v>
      </c>
      <c r="CC271" s="41">
        <f t="shared" si="313"/>
        <v>6185.2252384865096</v>
      </c>
      <c r="CD271" s="43">
        <f t="shared" si="314"/>
        <v>4096.4552754309443</v>
      </c>
      <c r="CE271" s="43">
        <f t="shared" si="315"/>
        <v>1829.9631318250545</v>
      </c>
      <c r="CF271" s="43">
        <f t="shared" si="316"/>
        <v>3949.6281821057655</v>
      </c>
      <c r="CG271" s="43">
        <f t="shared" si="317"/>
        <v>4546.4837534912649</v>
      </c>
      <c r="CH271" s="43">
        <f t="shared" si="318"/>
        <v>2955.8907244306697</v>
      </c>
      <c r="CI271" s="43">
        <f t="shared" si="319"/>
        <v>2325.8537812497871</v>
      </c>
      <c r="CJ271" s="43">
        <f t="shared" si="320"/>
        <v>1652.3762386188462</v>
      </c>
      <c r="CK271" s="43">
        <f t="shared" si="321"/>
        <v>2740.7529002433153</v>
      </c>
      <c r="CL271" s="43">
        <f t="shared" si="322"/>
        <v>1589.4458503288424</v>
      </c>
      <c r="CM271" s="43">
        <f t="shared" si="323"/>
        <v>2992.8834659710792</v>
      </c>
      <c r="CN271" s="43">
        <f t="shared" si="324"/>
        <v>4741.3302741592561</v>
      </c>
      <c r="CO271" s="43">
        <f t="shared" si="325"/>
        <v>1589.4458503288424</v>
      </c>
      <c r="CQ271" s="61">
        <v>0.55781397024084844</v>
      </c>
      <c r="CR271" s="61">
        <v>7.5143451694132168E-2</v>
      </c>
      <c r="CS271" s="61">
        <v>0.85441487406118866</v>
      </c>
      <c r="CT271" s="61">
        <v>0.19157651849637014</v>
      </c>
      <c r="CU271" s="61">
        <v>0.15030748776213876</v>
      </c>
      <c r="CV271" s="61">
        <v>0.32461427136574605</v>
      </c>
      <c r="CW271" s="61">
        <v>0.26079300376289349</v>
      </c>
      <c r="CX271" s="61">
        <v>1.7746145663323221E-2</v>
      </c>
      <c r="CY271" s="61">
        <v>0.96662978224432083</v>
      </c>
      <c r="CZ271" s="61">
        <v>0.69360679591860741</v>
      </c>
      <c r="DA271" s="61">
        <v>0.28393526397132796</v>
      </c>
      <c r="DB271" s="61">
        <v>0.92587652496117145</v>
      </c>
      <c r="DC271" s="61">
        <v>0.80951202082392326</v>
      </c>
      <c r="DD271" s="61">
        <v>0.76264695145121753</v>
      </c>
      <c r="DE271" s="61">
        <v>0.61219700479239147</v>
      </c>
      <c r="DF271" s="61">
        <v>0.28752143955981146</v>
      </c>
      <c r="DG271" s="61">
        <v>0.69195978408569414</v>
      </c>
      <c r="DH271" s="61">
        <v>0.42815740414756587</v>
      </c>
      <c r="DI271" s="61">
        <v>0.39691375353885872</v>
      </c>
      <c r="DJ271" s="61">
        <v>0.87878558860100653</v>
      </c>
      <c r="DL271" s="43">
        <v>5160</v>
      </c>
      <c r="DM271" s="41">
        <f t="shared" si="326"/>
        <v>0.99999995323269819</v>
      </c>
      <c r="DN271" s="41">
        <f t="shared" si="327"/>
        <v>0.81507559439286492</v>
      </c>
      <c r="DO271" s="41">
        <f t="shared" si="328"/>
        <v>1</v>
      </c>
      <c r="DP271" s="41">
        <f t="shared" si="329"/>
        <v>0.92166666666666663</v>
      </c>
      <c r="DQ271" s="41">
        <f t="shared" si="267"/>
        <v>1</v>
      </c>
      <c r="DR271" s="41"/>
      <c r="DU271" s="41">
        <f t="shared" si="330"/>
        <v>0.2656323883413792</v>
      </c>
      <c r="DV271" s="41">
        <f t="shared" si="331"/>
        <v>1.155</v>
      </c>
      <c r="DW271" s="43">
        <f t="shared" si="268"/>
        <v>829.30135505600799</v>
      </c>
    </row>
    <row r="272" spans="35:127" x14ac:dyDescent="0.25">
      <c r="AI272" s="42">
        <v>3.8849999999999998</v>
      </c>
      <c r="AJ272" s="41">
        <f t="shared" si="269"/>
        <v>1</v>
      </c>
      <c r="AK272" s="41">
        <f t="shared" si="270"/>
        <v>1</v>
      </c>
      <c r="AL272" s="41">
        <f t="shared" si="271"/>
        <v>1</v>
      </c>
      <c r="AM272" s="6"/>
      <c r="AN272" s="41">
        <f t="shared" si="272"/>
        <v>1.44</v>
      </c>
      <c r="AO272" s="41">
        <f t="shared" si="273"/>
        <v>1.3049999999999999</v>
      </c>
      <c r="AP272" s="41">
        <f t="shared" si="274"/>
        <v>1.47</v>
      </c>
      <c r="AQ272" s="41">
        <f t="shared" si="275"/>
        <v>1.56</v>
      </c>
      <c r="AR272" s="41">
        <f t="shared" si="276"/>
        <v>1.53</v>
      </c>
      <c r="AS272" s="41">
        <f t="shared" si="277"/>
        <v>1.3049999999999999</v>
      </c>
      <c r="AT272" s="41">
        <f t="shared" si="278"/>
        <v>1.3049999999999999</v>
      </c>
      <c r="AU272" s="41">
        <f t="shared" si="279"/>
        <v>1.29</v>
      </c>
      <c r="AV272" s="41">
        <f t="shared" si="280"/>
        <v>2.1</v>
      </c>
      <c r="AW272" s="41">
        <f t="shared" si="281"/>
        <v>1.7250000000000001</v>
      </c>
      <c r="AX272" s="41">
        <f t="shared" si="282"/>
        <v>1.29</v>
      </c>
      <c r="AY272" s="41">
        <f t="shared" si="283"/>
        <v>6.0338332112146764</v>
      </c>
      <c r="AZ272" s="41">
        <f t="shared" si="284"/>
        <v>5.9494444772205277</v>
      </c>
      <c r="BA272" s="41">
        <f t="shared" si="285"/>
        <v>6.005718205671811</v>
      </c>
      <c r="BB272" s="41">
        <f t="shared" si="286"/>
        <v>5.9851095966194459</v>
      </c>
      <c r="BC272" s="41">
        <f t="shared" si="287"/>
        <v>5.9809742613692967</v>
      </c>
      <c r="BD272" s="41">
        <f t="shared" si="288"/>
        <v>5.9898233248048136</v>
      </c>
      <c r="BE272" s="41">
        <f t="shared" si="289"/>
        <v>6.0037061854379576</v>
      </c>
      <c r="BF272" s="41">
        <f t="shared" si="290"/>
        <v>6.0081542645448263</v>
      </c>
      <c r="BG272" s="41">
        <f t="shared" si="291"/>
        <v>6.0094169587678516</v>
      </c>
      <c r="BH272" s="41">
        <f t="shared" si="292"/>
        <v>5.9781648709881736</v>
      </c>
      <c r="BI272" s="41">
        <f t="shared" si="293"/>
        <v>5.9494444772205277</v>
      </c>
      <c r="BJ272" s="41">
        <f t="shared" si="294"/>
        <v>6.9574427248591482</v>
      </c>
      <c r="BK272" s="41">
        <f t="shared" si="295"/>
        <v>9.7877386108410167E-2</v>
      </c>
      <c r="BL272" s="41">
        <f t="shared" si="296"/>
        <v>1.6920230945552359</v>
      </c>
      <c r="BM272" s="41">
        <f t="shared" si="297"/>
        <v>0.5976916284038607</v>
      </c>
      <c r="BN272" s="41">
        <f t="shared" si="298"/>
        <v>0.48484774971198624</v>
      </c>
      <c r="BO272" s="41">
        <f t="shared" si="299"/>
        <v>0.75854665230952156</v>
      </c>
      <c r="BP272" s="41">
        <f t="shared" si="300"/>
        <v>1.5288073950642986</v>
      </c>
      <c r="BQ272" s="41">
        <f t="shared" si="301"/>
        <v>1.9130417385372562</v>
      </c>
      <c r="BR272" s="41">
        <f t="shared" si="302"/>
        <v>2.0386966041551307</v>
      </c>
      <c r="BS272" s="41">
        <f t="shared" si="303"/>
        <v>0.420566502930728</v>
      </c>
      <c r="BT272" s="41">
        <f t="shared" si="304"/>
        <v>5123.8656990655254</v>
      </c>
      <c r="BU272" s="41">
        <f t="shared" si="305"/>
        <v>4610.9171090835862</v>
      </c>
      <c r="BV272" s="41">
        <f t="shared" si="306"/>
        <v>5218.4124960936952</v>
      </c>
      <c r="BW272" s="41">
        <f t="shared" si="307"/>
        <v>5528.3973152730478</v>
      </c>
      <c r="BX272" s="41">
        <f t="shared" si="308"/>
        <v>5420.2084993709796</v>
      </c>
      <c r="BY272" s="41">
        <f t="shared" si="309"/>
        <v>4626.5377843206088</v>
      </c>
      <c r="BZ272" s="41">
        <f t="shared" si="310"/>
        <v>4631.8962399856209</v>
      </c>
      <c r="CA272" s="41">
        <f t="shared" si="311"/>
        <v>4580.3518769336415</v>
      </c>
      <c r="CB272" s="41">
        <f t="shared" si="312"/>
        <v>7457.1702650979132</v>
      </c>
      <c r="CC272" s="41">
        <f t="shared" si="313"/>
        <v>6109.583980299326</v>
      </c>
      <c r="CD272" s="43">
        <f t="shared" si="314"/>
        <v>4580.3518769336415</v>
      </c>
      <c r="CE272" s="43">
        <f t="shared" si="315"/>
        <v>5291.4803686293599</v>
      </c>
      <c r="CF272" s="43">
        <f t="shared" si="316"/>
        <v>568.776402802549</v>
      </c>
      <c r="CG272" s="43">
        <f t="shared" si="317"/>
        <v>2663.8536122796609</v>
      </c>
      <c r="CH272" s="43">
        <f t="shared" si="318"/>
        <v>1680.1693658089714</v>
      </c>
      <c r="CI272" s="43">
        <f t="shared" si="319"/>
        <v>1484.1712008353113</v>
      </c>
      <c r="CJ272" s="43">
        <f t="shared" si="320"/>
        <v>1583.4032678831809</v>
      </c>
      <c r="CK272" s="43">
        <f t="shared" si="321"/>
        <v>2247.8989077990163</v>
      </c>
      <c r="CL272" s="43">
        <f t="shared" si="322"/>
        <v>2485.6604963262057</v>
      </c>
      <c r="CM272" s="43">
        <f t="shared" si="323"/>
        <v>4177.2019466794509</v>
      </c>
      <c r="CN272" s="43">
        <f t="shared" si="324"/>
        <v>1558.462355032493</v>
      </c>
      <c r="CO272" s="43">
        <f t="shared" si="325"/>
        <v>568.776402802549</v>
      </c>
      <c r="CQ272" s="61">
        <v>0.29518935692570292</v>
      </c>
      <c r="CR272" s="61">
        <v>0.12466127869629262</v>
      </c>
      <c r="CS272" s="61">
        <v>0.33604772501862257</v>
      </c>
      <c r="CT272" s="61">
        <v>0.47810787594183923</v>
      </c>
      <c r="CU272" s="61">
        <v>0.43598709931195778</v>
      </c>
      <c r="CV272" s="61">
        <v>0.11187894218749772</v>
      </c>
      <c r="CW272" s="61">
        <v>0.11519990504894995</v>
      </c>
      <c r="CX272" s="61">
        <v>0.1074098666843899</v>
      </c>
      <c r="CY272" s="61">
        <v>0.92966047996578438</v>
      </c>
      <c r="CZ272" s="61">
        <v>0.68109444336308811</v>
      </c>
      <c r="DA272" s="61">
        <v>0.96078351258930172</v>
      </c>
      <c r="DB272" s="61">
        <v>7.0803253553139989E-3</v>
      </c>
      <c r="DC272" s="61">
        <v>0.64163119473051222</v>
      </c>
      <c r="DD272" s="61">
        <v>0.25290509853094267</v>
      </c>
      <c r="DE272" s="61">
        <v>0.19157118782403204</v>
      </c>
      <c r="DF272" s="61">
        <v>0.33363855892165206</v>
      </c>
      <c r="DG272" s="61">
        <v>0.6035685481366202</v>
      </c>
      <c r="DH272" s="61">
        <v>0.68585253480007946</v>
      </c>
      <c r="DI272" s="61">
        <v>0.70780576279157015</v>
      </c>
      <c r="DJ272" s="61">
        <v>0.15561190289791771</v>
      </c>
      <c r="DL272" s="43">
        <v>5180</v>
      </c>
      <c r="DM272" s="41">
        <f t="shared" si="326"/>
        <v>0.99999995649016704</v>
      </c>
      <c r="DN272" s="41">
        <f t="shared" si="327"/>
        <v>0.81640589110456885</v>
      </c>
      <c r="DO272" s="41">
        <f t="shared" si="328"/>
        <v>1</v>
      </c>
      <c r="DP272" s="41">
        <f t="shared" si="329"/>
        <v>0.92333333333333334</v>
      </c>
      <c r="DQ272" s="41">
        <f t="shared" si="267"/>
        <v>1</v>
      </c>
      <c r="DR272" s="41"/>
      <c r="DU272" s="41">
        <f t="shared" si="330"/>
        <v>1.0091798194735961</v>
      </c>
      <c r="DV272" s="41">
        <f t="shared" si="331"/>
        <v>1.29</v>
      </c>
      <c r="DW272" s="43">
        <f t="shared" si="268"/>
        <v>1805.3602091690959</v>
      </c>
    </row>
    <row r="273" spans="35:127" x14ac:dyDescent="0.25">
      <c r="AI273" s="42">
        <v>3.9</v>
      </c>
      <c r="AJ273" s="41">
        <f t="shared" si="269"/>
        <v>1</v>
      </c>
      <c r="AK273" s="41">
        <f t="shared" si="270"/>
        <v>1</v>
      </c>
      <c r="AL273" s="41">
        <f t="shared" si="271"/>
        <v>1</v>
      </c>
      <c r="AM273" s="6"/>
      <c r="AN273" s="41">
        <f t="shared" si="272"/>
        <v>1.32</v>
      </c>
      <c r="AO273" s="41">
        <f t="shared" si="273"/>
        <v>1.83</v>
      </c>
      <c r="AP273" s="41">
        <f t="shared" si="274"/>
        <v>1.425</v>
      </c>
      <c r="AQ273" s="41">
        <f t="shared" si="275"/>
        <v>1.4550000000000001</v>
      </c>
      <c r="AR273" s="41">
        <f t="shared" si="276"/>
        <v>1.2749999999999999</v>
      </c>
      <c r="AS273" s="41">
        <f t="shared" si="277"/>
        <v>1.365</v>
      </c>
      <c r="AT273" s="41">
        <f t="shared" si="278"/>
        <v>1.77</v>
      </c>
      <c r="AU273" s="41">
        <f t="shared" si="279"/>
        <v>1.74</v>
      </c>
      <c r="AV273" s="41">
        <f t="shared" si="280"/>
        <v>1.5449999999999999</v>
      </c>
      <c r="AW273" s="41">
        <f t="shared" si="281"/>
        <v>1.1100000000000001</v>
      </c>
      <c r="AX273" s="41">
        <f t="shared" si="282"/>
        <v>1.1100000000000001</v>
      </c>
      <c r="AY273" s="41">
        <f t="shared" si="283"/>
        <v>5.9636312735411572</v>
      </c>
      <c r="AZ273" s="41">
        <f t="shared" si="284"/>
        <v>6.0269871532306176</v>
      </c>
      <c r="BA273" s="41">
        <f t="shared" si="285"/>
        <v>5.991931977013996</v>
      </c>
      <c r="BB273" s="41">
        <f t="shared" si="286"/>
        <v>5.9955889123633384</v>
      </c>
      <c r="BC273" s="41">
        <f t="shared" si="287"/>
        <v>6.013572937195482</v>
      </c>
      <c r="BD273" s="41">
        <f t="shared" si="288"/>
        <v>6.0271985654112123</v>
      </c>
      <c r="BE273" s="41">
        <f t="shared" si="289"/>
        <v>5.9831229923820368</v>
      </c>
      <c r="BF273" s="41">
        <f t="shared" si="290"/>
        <v>6.044473391990735</v>
      </c>
      <c r="BG273" s="41">
        <f t="shared" si="291"/>
        <v>5.9868383200687134</v>
      </c>
      <c r="BH273" s="41">
        <f t="shared" si="292"/>
        <v>6.0028406935545835</v>
      </c>
      <c r="BI273" s="41">
        <f t="shared" si="293"/>
        <v>5.9636312735411572</v>
      </c>
      <c r="BJ273" s="41">
        <f t="shared" si="294"/>
        <v>0.20128755771852896</v>
      </c>
      <c r="BK273" s="41">
        <f t="shared" si="295"/>
        <v>4.9339282796873629</v>
      </c>
      <c r="BL273" s="41">
        <f t="shared" si="296"/>
        <v>0.84383628841376956</v>
      </c>
      <c r="BM273" s="41">
        <f t="shared" si="297"/>
        <v>1.0150178931044664</v>
      </c>
      <c r="BN273" s="41">
        <f t="shared" si="298"/>
        <v>2.5133082595393934</v>
      </c>
      <c r="BO273" s="41">
        <f t="shared" si="299"/>
        <v>4.9866001723535085</v>
      </c>
      <c r="BP273" s="41">
        <f t="shared" si="300"/>
        <v>0.54054324224613515</v>
      </c>
      <c r="BQ273" s="41">
        <f t="shared" si="301"/>
        <v>11.860133606201291</v>
      </c>
      <c r="BR273" s="41">
        <f t="shared" si="302"/>
        <v>0.65229844207392795</v>
      </c>
      <c r="BS273" s="41">
        <f t="shared" si="303"/>
        <v>1.4635182659645496</v>
      </c>
      <c r="BT273" s="41">
        <f t="shared" si="304"/>
        <v>4669.4735349564335</v>
      </c>
      <c r="BU273" s="41">
        <f t="shared" si="305"/>
        <v>6507.884220304074</v>
      </c>
      <c r="BV273" s="41">
        <f t="shared" si="306"/>
        <v>5052.8557128097682</v>
      </c>
      <c r="BW273" s="41">
        <f t="shared" si="307"/>
        <v>5160.8057474573234</v>
      </c>
      <c r="BX273" s="41">
        <f t="shared" si="308"/>
        <v>4529.1329726555014</v>
      </c>
      <c r="BY273" s="41">
        <f t="shared" si="309"/>
        <v>4854.3266453860824</v>
      </c>
      <c r="BZ273" s="41">
        <f t="shared" si="310"/>
        <v>6271.5635443387901</v>
      </c>
      <c r="CA273" s="41">
        <f t="shared" si="311"/>
        <v>6196.7942788827868</v>
      </c>
      <c r="CB273" s="41">
        <f t="shared" si="312"/>
        <v>5476.0303186619321</v>
      </c>
      <c r="CC273" s="41">
        <f t="shared" si="313"/>
        <v>3939.4898249769321</v>
      </c>
      <c r="CD273" s="43">
        <f t="shared" si="314"/>
        <v>3939.4898249769321</v>
      </c>
      <c r="CE273" s="43">
        <f t="shared" si="315"/>
        <v>825.0348117370304</v>
      </c>
      <c r="CF273" s="43">
        <f t="shared" si="316"/>
        <v>5662.8803172060489</v>
      </c>
      <c r="CG273" s="43">
        <f t="shared" si="317"/>
        <v>1823.6178751619611</v>
      </c>
      <c r="CH273" s="43">
        <f t="shared" si="318"/>
        <v>2042.159785077248</v>
      </c>
      <c r="CI273" s="43">
        <f t="shared" si="319"/>
        <v>2815.9370452640601</v>
      </c>
      <c r="CJ273" s="43">
        <f t="shared" si="320"/>
        <v>4246.4381456669653</v>
      </c>
      <c r="CK273" s="43">
        <f t="shared" si="321"/>
        <v>1812.9188504747744</v>
      </c>
      <c r="CL273" s="43">
        <f t="shared" si="322"/>
        <v>8348.0283687086685</v>
      </c>
      <c r="CM273" s="43">
        <f t="shared" si="323"/>
        <v>1738.36725054506</v>
      </c>
      <c r="CN273" s="43">
        <f t="shared" si="324"/>
        <v>1870.7335267038547</v>
      </c>
      <c r="CO273" s="43">
        <f t="shared" si="325"/>
        <v>825.0348117370304</v>
      </c>
      <c r="CQ273" s="61">
        <v>0.13377148932777205</v>
      </c>
      <c r="CR273" s="61">
        <v>0.78447849406823167</v>
      </c>
      <c r="CS273" s="61">
        <v>0.28089970876462855</v>
      </c>
      <c r="CT273" s="61">
        <v>0.32726167435277598</v>
      </c>
      <c r="CU273" s="61">
        <v>9.3307904198500879E-2</v>
      </c>
      <c r="CV273" s="61">
        <v>0.19147414627808523</v>
      </c>
      <c r="CW273" s="61">
        <v>0.73571682653507653</v>
      </c>
      <c r="CX273" s="61">
        <v>0.69956196270771198</v>
      </c>
      <c r="CY273" s="61">
        <v>0.44458755946786099</v>
      </c>
      <c r="CZ273" s="61">
        <v>7.1025820392853767E-3</v>
      </c>
      <c r="DA273" s="61">
        <v>4.0864594711170765E-2</v>
      </c>
      <c r="DB273" s="61">
        <v>0.92223585382946649</v>
      </c>
      <c r="DC273" s="61">
        <v>0.37274030760151355</v>
      </c>
      <c r="DD273" s="61">
        <v>0.44349914730375306</v>
      </c>
      <c r="DE273" s="61">
        <v>0.77450923934670235</v>
      </c>
      <c r="DF273" s="61">
        <v>0.92375121202093158</v>
      </c>
      <c r="DG273" s="61">
        <v>0.22223171914927509</v>
      </c>
      <c r="DH273" s="61">
        <v>0.98889808552040237</v>
      </c>
      <c r="DI273" s="61">
        <v>0.28129765744016366</v>
      </c>
      <c r="DJ273" s="61">
        <v>0.58685823677264803</v>
      </c>
      <c r="DL273" s="43">
        <v>5200</v>
      </c>
      <c r="DM273" s="41">
        <f t="shared" si="326"/>
        <v>0.99999995951616294</v>
      </c>
      <c r="DN273" s="41">
        <f t="shared" si="327"/>
        <v>0.81772455514857167</v>
      </c>
      <c r="DO273" s="41">
        <f t="shared" si="328"/>
        <v>1</v>
      </c>
      <c r="DP273" s="41">
        <f t="shared" si="329"/>
        <v>0.92400000000000004</v>
      </c>
      <c r="DQ273" s="41">
        <f t="shared" si="267"/>
        <v>1</v>
      </c>
      <c r="DR273" s="41"/>
      <c r="DU273" s="41">
        <f t="shared" si="330"/>
        <v>0.13596761781090155</v>
      </c>
      <c r="DV273" s="41">
        <f t="shared" si="331"/>
        <v>1.1100000000000001</v>
      </c>
      <c r="DW273" s="43">
        <f t="shared" si="268"/>
        <v>570.20444741648589</v>
      </c>
    </row>
    <row r="274" spans="35:127" x14ac:dyDescent="0.25">
      <c r="AI274" s="42">
        <v>3.915</v>
      </c>
      <c r="AJ274" s="41">
        <f t="shared" si="269"/>
        <v>1</v>
      </c>
      <c r="AK274" s="41">
        <f t="shared" si="270"/>
        <v>1</v>
      </c>
      <c r="AL274" s="41">
        <f t="shared" si="271"/>
        <v>1</v>
      </c>
      <c r="AM274" s="6"/>
      <c r="AN274" s="41">
        <f t="shared" si="272"/>
        <v>1.635</v>
      </c>
      <c r="AO274" s="41">
        <f t="shared" si="273"/>
        <v>1.5149999999999999</v>
      </c>
      <c r="AP274" s="41">
        <f t="shared" si="274"/>
        <v>2.2349999999999999</v>
      </c>
      <c r="AQ274" s="41">
        <f t="shared" si="275"/>
        <v>1.8149999999999999</v>
      </c>
      <c r="AR274" s="41">
        <f t="shared" si="276"/>
        <v>1.845</v>
      </c>
      <c r="AS274" s="41">
        <f t="shared" si="277"/>
        <v>2.13</v>
      </c>
      <c r="AT274" s="41">
        <f t="shared" si="278"/>
        <v>1.7250000000000001</v>
      </c>
      <c r="AU274" s="41">
        <f t="shared" si="279"/>
        <v>2.145</v>
      </c>
      <c r="AV274" s="41">
        <f t="shared" si="280"/>
        <v>1.8</v>
      </c>
      <c r="AW274" s="41">
        <f t="shared" si="281"/>
        <v>1.3049999999999999</v>
      </c>
      <c r="AX274" s="41">
        <f t="shared" si="282"/>
        <v>1.3049999999999999</v>
      </c>
      <c r="AY274" s="41">
        <f t="shared" si="283"/>
        <v>5.9960185472294727</v>
      </c>
      <c r="AZ274" s="41">
        <f t="shared" si="284"/>
        <v>5.9949905253225513</v>
      </c>
      <c r="BA274" s="41">
        <f t="shared" si="285"/>
        <v>5.9507862301850345</v>
      </c>
      <c r="BB274" s="41">
        <f t="shared" si="286"/>
        <v>5.9773093565120368</v>
      </c>
      <c r="BC274" s="41">
        <f t="shared" si="287"/>
        <v>6.0264034660340711</v>
      </c>
      <c r="BD274" s="41">
        <f t="shared" si="288"/>
        <v>6.0032144927014954</v>
      </c>
      <c r="BE274" s="41">
        <f t="shared" si="289"/>
        <v>6.0269394982434212</v>
      </c>
      <c r="BF274" s="41">
        <f t="shared" si="290"/>
        <v>5.9805509321110257</v>
      </c>
      <c r="BG274" s="41">
        <f t="shared" si="291"/>
        <v>5.9665324203060051</v>
      </c>
      <c r="BH274" s="41">
        <f t="shared" si="292"/>
        <v>6.0469193786384503</v>
      </c>
      <c r="BI274" s="41">
        <f t="shared" si="293"/>
        <v>5.9507862301850345</v>
      </c>
      <c r="BJ274" s="41">
        <f t="shared" si="294"/>
        <v>1.0372766468941343</v>
      </c>
      <c r="BK274" s="41">
        <f t="shared" si="295"/>
        <v>0.98480744912969187</v>
      </c>
      <c r="BL274" s="41">
        <f t="shared" si="296"/>
        <v>0.10479240979252838</v>
      </c>
      <c r="BM274" s="41">
        <f t="shared" si="297"/>
        <v>0.40273420998881726</v>
      </c>
      <c r="BN274" s="41">
        <f t="shared" si="298"/>
        <v>4.791367935509478</v>
      </c>
      <c r="BO274" s="41">
        <f t="shared" si="299"/>
        <v>1.4913680581884852</v>
      </c>
      <c r="BP274" s="41">
        <f t="shared" si="300"/>
        <v>4.9221321636977864</v>
      </c>
      <c r="BQ274" s="41">
        <f t="shared" si="301"/>
        <v>0.47456904248992327</v>
      </c>
      <c r="BR274" s="41">
        <f t="shared" si="302"/>
        <v>0.23321690623469812</v>
      </c>
      <c r="BS274" s="41">
        <f t="shared" si="303"/>
        <v>13.405462557277346</v>
      </c>
      <c r="BT274" s="41">
        <f t="shared" si="304"/>
        <v>5799.4637222675456</v>
      </c>
      <c r="BU274" s="41">
        <f t="shared" si="305"/>
        <v>5373.3543166390382</v>
      </c>
      <c r="BV274" s="41">
        <f t="shared" si="306"/>
        <v>7897.7484596356899</v>
      </c>
      <c r="BW274" s="41">
        <f t="shared" si="307"/>
        <v>6427.8848980724351</v>
      </c>
      <c r="BX274" s="41">
        <f t="shared" si="308"/>
        <v>6560.909812878821</v>
      </c>
      <c r="BY274" s="41">
        <f t="shared" si="309"/>
        <v>7559.7969207429633</v>
      </c>
      <c r="BZ274" s="41">
        <f t="shared" si="310"/>
        <v>6134.4567748208055</v>
      </c>
      <c r="CA274" s="41">
        <f t="shared" si="311"/>
        <v>7598.650830997597</v>
      </c>
      <c r="CB274" s="41">
        <f t="shared" si="312"/>
        <v>6369.0125232469536</v>
      </c>
      <c r="CC274" s="41">
        <f t="shared" si="313"/>
        <v>4648.5359736392884</v>
      </c>
      <c r="CD274" s="43">
        <f t="shared" si="314"/>
        <v>4648.5359736392884</v>
      </c>
      <c r="CE274" s="43">
        <f t="shared" si="315"/>
        <v>2319.8234511170122</v>
      </c>
      <c r="CF274" s="43">
        <f t="shared" si="316"/>
        <v>2094.4894278133252</v>
      </c>
      <c r="CG274" s="43">
        <f t="shared" si="317"/>
        <v>1007.9345180017592</v>
      </c>
      <c r="CH274" s="43">
        <f t="shared" si="318"/>
        <v>1604.63317808289</v>
      </c>
      <c r="CI274" s="43">
        <f t="shared" si="319"/>
        <v>5626.2109135145975</v>
      </c>
      <c r="CJ274" s="43">
        <f t="shared" si="320"/>
        <v>3623.7806302548015</v>
      </c>
      <c r="CK274" s="43">
        <f t="shared" si="321"/>
        <v>5331.5760942619281</v>
      </c>
      <c r="CL274" s="43">
        <f t="shared" si="322"/>
        <v>2058.5758615184955</v>
      </c>
      <c r="CM274" s="43">
        <f t="shared" si="323"/>
        <v>1210.9951317632774</v>
      </c>
      <c r="CN274" s="43">
        <f t="shared" si="324"/>
        <v>6656.4287987815469</v>
      </c>
      <c r="CO274" s="43">
        <f t="shared" si="325"/>
        <v>1007.9345180017592</v>
      </c>
      <c r="CQ274" s="61">
        <v>0.56867276842537706</v>
      </c>
      <c r="CR274" s="61">
        <v>0.3949278941425145</v>
      </c>
      <c r="CS274" s="61">
        <v>0.96187529711881159</v>
      </c>
      <c r="CT274" s="61">
        <v>0.77319162560756249</v>
      </c>
      <c r="CU274" s="61">
        <v>0.79629330403806531</v>
      </c>
      <c r="CV274" s="61">
        <v>0.93654293274547373</v>
      </c>
      <c r="CW274" s="61">
        <v>0.67793078960506092</v>
      </c>
      <c r="CX274" s="61">
        <v>0.93981221819355121</v>
      </c>
      <c r="CY274" s="61">
        <v>0.76161304446010258</v>
      </c>
      <c r="CZ274" s="61">
        <v>0.1209255459589369</v>
      </c>
      <c r="DA274" s="61">
        <v>0.45197634604952808</v>
      </c>
      <c r="DB274" s="61">
        <v>0.43173504996372081</v>
      </c>
      <c r="DC274" s="61">
        <v>8.5230881519381407E-3</v>
      </c>
      <c r="DD274" s="61">
        <v>0.14560596943930082</v>
      </c>
      <c r="DE274" s="61">
        <v>0.91793318651081257</v>
      </c>
      <c r="DF274" s="61">
        <v>0.59409681111563839</v>
      </c>
      <c r="DG274" s="61">
        <v>0.92189112942214824</v>
      </c>
      <c r="DH274" s="61">
        <v>0.18585005789818254</v>
      </c>
      <c r="DI274" s="61">
        <v>5.5326952085218428E-2</v>
      </c>
      <c r="DJ274" s="61">
        <v>0.99197732022981144</v>
      </c>
      <c r="DL274" s="43">
        <v>5220</v>
      </c>
      <c r="DM274" s="41">
        <f t="shared" si="326"/>
        <v>0.99999996232745492</v>
      </c>
      <c r="DN274" s="41">
        <f t="shared" si="327"/>
        <v>0.8190317044002946</v>
      </c>
      <c r="DO274" s="41">
        <f t="shared" si="328"/>
        <v>1</v>
      </c>
      <c r="DP274" s="41">
        <f t="shared" si="329"/>
        <v>0.92533333333333334</v>
      </c>
      <c r="DQ274" s="41">
        <f t="shared" si="267"/>
        <v>1</v>
      </c>
      <c r="DR274" s="41"/>
      <c r="DU274" s="41">
        <f t="shared" si="330"/>
        <v>0.34380906005193268</v>
      </c>
      <c r="DV274" s="41">
        <f t="shared" si="331"/>
        <v>1.3049999999999999</v>
      </c>
      <c r="DW274" s="43">
        <f t="shared" si="268"/>
        <v>1066.0045230860699</v>
      </c>
    </row>
    <row r="275" spans="35:127" x14ac:dyDescent="0.25">
      <c r="AI275" s="42">
        <v>3.93</v>
      </c>
      <c r="AJ275" s="41">
        <f t="shared" si="269"/>
        <v>1</v>
      </c>
      <c r="AK275" s="41">
        <f t="shared" si="270"/>
        <v>1</v>
      </c>
      <c r="AL275" s="41">
        <f t="shared" si="271"/>
        <v>1</v>
      </c>
      <c r="AM275" s="6"/>
      <c r="AN275" s="41">
        <f t="shared" si="272"/>
        <v>1.59</v>
      </c>
      <c r="AO275" s="41">
        <f t="shared" si="273"/>
        <v>1.5149999999999999</v>
      </c>
      <c r="AP275" s="41">
        <f t="shared" si="274"/>
        <v>1.77</v>
      </c>
      <c r="AQ275" s="41">
        <f t="shared" si="275"/>
        <v>1.68</v>
      </c>
      <c r="AR275" s="41">
        <f t="shared" si="276"/>
        <v>1.5149999999999999</v>
      </c>
      <c r="AS275" s="41">
        <f t="shared" si="277"/>
        <v>1.5449999999999999</v>
      </c>
      <c r="AT275" s="41">
        <f t="shared" si="278"/>
        <v>1.26</v>
      </c>
      <c r="AU275" s="41">
        <f t="shared" si="279"/>
        <v>2.04</v>
      </c>
      <c r="AV275" s="41">
        <f t="shared" si="280"/>
        <v>1.7549999999999999</v>
      </c>
      <c r="AW275" s="41">
        <f t="shared" si="281"/>
        <v>1.35</v>
      </c>
      <c r="AX275" s="41">
        <f t="shared" si="282"/>
        <v>1.26</v>
      </c>
      <c r="AY275" s="41">
        <f t="shared" si="283"/>
        <v>5.981239076556812</v>
      </c>
      <c r="AZ275" s="41">
        <f t="shared" si="284"/>
        <v>6.0355396701818522</v>
      </c>
      <c r="BA275" s="41">
        <f t="shared" si="285"/>
        <v>6.0095466314104788</v>
      </c>
      <c r="BB275" s="41">
        <f t="shared" si="286"/>
        <v>6.0179483409431622</v>
      </c>
      <c r="BC275" s="41">
        <f t="shared" si="287"/>
        <v>6.0368776144578291</v>
      </c>
      <c r="BD275" s="41">
        <f t="shared" si="288"/>
        <v>6.0213721768766213</v>
      </c>
      <c r="BE275" s="41">
        <f t="shared" si="289"/>
        <v>6.0236429383922552</v>
      </c>
      <c r="BF275" s="41">
        <f t="shared" si="290"/>
        <v>6.0043769005271486</v>
      </c>
      <c r="BG275" s="41">
        <f t="shared" si="291"/>
        <v>5.9863405798869556</v>
      </c>
      <c r="BH275" s="41">
        <f t="shared" si="292"/>
        <v>5.9737541153531426</v>
      </c>
      <c r="BI275" s="41">
        <f t="shared" si="293"/>
        <v>5.9737541153531426</v>
      </c>
      <c r="BJ275" s="41">
        <f t="shared" si="294"/>
        <v>0.49139014190003727</v>
      </c>
      <c r="BK275" s="41">
        <f t="shared" si="295"/>
        <v>7.579267842460701</v>
      </c>
      <c r="BL275" s="41">
        <f t="shared" si="296"/>
        <v>2.0520576131119901</v>
      </c>
      <c r="BM275" s="41">
        <f t="shared" si="297"/>
        <v>3.1323479343920728</v>
      </c>
      <c r="BN275" s="41">
        <f t="shared" si="298"/>
        <v>8.1052965061392044</v>
      </c>
      <c r="BO275" s="41">
        <f t="shared" si="299"/>
        <v>3.7209110671527581</v>
      </c>
      <c r="BP275" s="41">
        <f t="shared" si="300"/>
        <v>4.170816426350977</v>
      </c>
      <c r="BQ275" s="41">
        <f t="shared" si="301"/>
        <v>1.5813930706453501</v>
      </c>
      <c r="BR275" s="41">
        <f t="shared" si="302"/>
        <v>0.63608513697217051</v>
      </c>
      <c r="BS275" s="41">
        <f t="shared" si="303"/>
        <v>0.33635338598116798</v>
      </c>
      <c r="BT275" s="41">
        <f t="shared" si="304"/>
        <v>5632.8903929512635</v>
      </c>
      <c r="BU275" s="41">
        <f t="shared" si="305"/>
        <v>5391.4959407032748</v>
      </c>
      <c r="BV275" s="41">
        <f t="shared" si="306"/>
        <v>6285.3970362457248</v>
      </c>
      <c r="BW275" s="41">
        <f t="shared" si="307"/>
        <v>5969.9693951711633</v>
      </c>
      <c r="BX275" s="41">
        <f t="shared" si="308"/>
        <v>5392.0934946754278</v>
      </c>
      <c r="BY275" s="41">
        <f t="shared" si="309"/>
        <v>5491.8012909287208</v>
      </c>
      <c r="BZ275" s="41">
        <f t="shared" si="310"/>
        <v>4479.5949941338586</v>
      </c>
      <c r="CA275" s="41">
        <f t="shared" si="311"/>
        <v>7241.0698274805764</v>
      </c>
      <c r="CB275" s="41">
        <f t="shared" si="312"/>
        <v>6220.0865370219071</v>
      </c>
      <c r="CC275" s="41">
        <f t="shared" si="313"/>
        <v>4779.6493346354282</v>
      </c>
      <c r="CD275" s="43">
        <f t="shared" si="314"/>
        <v>4479.5949941338586</v>
      </c>
      <c r="CE275" s="43">
        <f t="shared" si="315"/>
        <v>1552.7452927749769</v>
      </c>
      <c r="CF275" s="43">
        <f t="shared" si="316"/>
        <v>5810.5352133490615</v>
      </c>
      <c r="CG275" s="43">
        <f t="shared" si="317"/>
        <v>3532.3027422425466</v>
      </c>
      <c r="CH275" s="43">
        <f t="shared" si="318"/>
        <v>4142.2294994900385</v>
      </c>
      <c r="CI275" s="43">
        <f t="shared" si="319"/>
        <v>6008.7891315479192</v>
      </c>
      <c r="CJ275" s="43">
        <f t="shared" si="320"/>
        <v>4151.8629188048817</v>
      </c>
      <c r="CK275" s="43">
        <f t="shared" si="321"/>
        <v>3584.8497663300864</v>
      </c>
      <c r="CL275" s="43">
        <f t="shared" si="322"/>
        <v>3573.8799527985666</v>
      </c>
      <c r="CM275" s="43">
        <f t="shared" si="323"/>
        <v>1949.9551475483713</v>
      </c>
      <c r="CN275" s="43">
        <f t="shared" si="324"/>
        <v>1090.7407727543962</v>
      </c>
      <c r="CO275" s="43">
        <f t="shared" si="325"/>
        <v>1090.7407727543962</v>
      </c>
      <c r="CQ275" s="61">
        <v>0.50973620524460839</v>
      </c>
      <c r="CR275" s="61">
        <v>0.41352572600290438</v>
      </c>
      <c r="CS275" s="61">
        <v>0.73218771213662348</v>
      </c>
      <c r="CT275" s="61">
        <v>0.63201515271684672</v>
      </c>
      <c r="CU275" s="61">
        <v>0.40289897211803594</v>
      </c>
      <c r="CV275" s="61">
        <v>0.43989357709762678</v>
      </c>
      <c r="CW275" s="61">
        <v>7.2956026867620483E-2</v>
      </c>
      <c r="CX275" s="61">
        <v>0.90432036020741091</v>
      </c>
      <c r="CY275" s="61">
        <v>0.7153012957708097</v>
      </c>
      <c r="CZ275" s="61">
        <v>0.16329998758097874</v>
      </c>
      <c r="DA275" s="61">
        <v>0.19520409994395282</v>
      </c>
      <c r="DB275" s="61">
        <v>0.96744015375886994</v>
      </c>
      <c r="DC275" s="61">
        <v>0.71001900930100859</v>
      </c>
      <c r="DD275" s="61">
        <v>0.83430985154382331</v>
      </c>
      <c r="DE275" s="61">
        <v>0.97198078187382031</v>
      </c>
      <c r="DF275" s="61">
        <v>0.87316282576851167</v>
      </c>
      <c r="DG275" s="61">
        <v>0.89512486363909249</v>
      </c>
      <c r="DH275" s="61">
        <v>0.616388696935247</v>
      </c>
      <c r="DI275" s="61">
        <v>0.27296817255701034</v>
      </c>
      <c r="DJ275" s="61">
        <v>0.10870701074558131</v>
      </c>
      <c r="DL275" s="43">
        <v>5240</v>
      </c>
      <c r="DM275" s="41">
        <f t="shared" si="326"/>
        <v>0.99999996493957466</v>
      </c>
      <c r="DN275" s="41">
        <f t="shared" si="327"/>
        <v>0.82032745559166043</v>
      </c>
      <c r="DO275" s="41">
        <f t="shared" si="328"/>
        <v>1</v>
      </c>
      <c r="DP275" s="41">
        <f t="shared" si="329"/>
        <v>0.92600000000000005</v>
      </c>
      <c r="DQ275" s="41">
        <f t="shared" si="267"/>
        <v>1</v>
      </c>
      <c r="DR275" s="41"/>
      <c r="DU275" s="41">
        <f t="shared" si="330"/>
        <v>0.2252882651838152</v>
      </c>
      <c r="DV275" s="41">
        <f t="shared" si="331"/>
        <v>1.26</v>
      </c>
      <c r="DW275" s="43">
        <f t="shared" si="268"/>
        <v>833.16248711208141</v>
      </c>
    </row>
    <row r="276" spans="35:127" x14ac:dyDescent="0.25">
      <c r="AI276" s="42">
        <v>3.9449999999999998</v>
      </c>
      <c r="AJ276" s="41">
        <f t="shared" si="269"/>
        <v>1</v>
      </c>
      <c r="AK276" s="41">
        <f t="shared" si="270"/>
        <v>1</v>
      </c>
      <c r="AL276" s="41">
        <f t="shared" si="271"/>
        <v>1</v>
      </c>
      <c r="AM276" s="6"/>
      <c r="AN276" s="41">
        <f t="shared" si="272"/>
        <v>1.665</v>
      </c>
      <c r="AO276" s="41">
        <f t="shared" si="273"/>
        <v>1.6950000000000001</v>
      </c>
      <c r="AP276" s="41">
        <f t="shared" si="274"/>
        <v>1.7250000000000001</v>
      </c>
      <c r="AQ276" s="41">
        <f t="shared" si="275"/>
        <v>1.29</v>
      </c>
      <c r="AR276" s="41">
        <f t="shared" si="276"/>
        <v>1.155</v>
      </c>
      <c r="AS276" s="41">
        <f t="shared" si="277"/>
        <v>1.2150000000000001</v>
      </c>
      <c r="AT276" s="41">
        <f t="shared" si="278"/>
        <v>1.41</v>
      </c>
      <c r="AU276" s="41">
        <f t="shared" si="279"/>
        <v>1.71</v>
      </c>
      <c r="AV276" s="41">
        <f t="shared" si="280"/>
        <v>2.13</v>
      </c>
      <c r="AW276" s="41">
        <f t="shared" si="281"/>
        <v>1.83</v>
      </c>
      <c r="AX276" s="41">
        <f t="shared" si="282"/>
        <v>1.155</v>
      </c>
      <c r="AY276" s="41">
        <f t="shared" si="283"/>
        <v>5.9902989505455375</v>
      </c>
      <c r="AZ276" s="41">
        <f t="shared" si="284"/>
        <v>5.9691477485244606</v>
      </c>
      <c r="BA276" s="41">
        <f t="shared" si="285"/>
        <v>6.0099113790080869</v>
      </c>
      <c r="BB276" s="41">
        <f t="shared" si="286"/>
        <v>5.9830472099991319</v>
      </c>
      <c r="BC276" s="41">
        <f t="shared" si="287"/>
        <v>5.9984900224549591</v>
      </c>
      <c r="BD276" s="41">
        <f t="shared" si="288"/>
        <v>6.0197956181158725</v>
      </c>
      <c r="BE276" s="41">
        <f t="shared" si="289"/>
        <v>6.0051346727261485</v>
      </c>
      <c r="BF276" s="41">
        <f t="shared" si="290"/>
        <v>6.0398338653090402</v>
      </c>
      <c r="BG276" s="41">
        <f t="shared" si="291"/>
        <v>6.0069350463120728</v>
      </c>
      <c r="BH276" s="41">
        <f t="shared" si="292"/>
        <v>5.9695469347835743</v>
      </c>
      <c r="BI276" s="41">
        <f t="shared" si="293"/>
        <v>5.9691477485244606</v>
      </c>
      <c r="BJ276" s="41">
        <f t="shared" si="294"/>
        <v>0.77700116600042746</v>
      </c>
      <c r="BK276" s="41">
        <f t="shared" si="295"/>
        <v>0.26630349527408359</v>
      </c>
      <c r="BL276" s="41">
        <f t="shared" si="296"/>
        <v>2.0901097500787702</v>
      </c>
      <c r="BM276" s="41">
        <f t="shared" si="297"/>
        <v>0.53847454363296143</v>
      </c>
      <c r="BN276" s="41">
        <f t="shared" si="298"/>
        <v>1.1751011391105115</v>
      </c>
      <c r="BO276" s="41">
        <f t="shared" si="299"/>
        <v>3.4373304005427725</v>
      </c>
      <c r="BP276" s="41">
        <f t="shared" si="300"/>
        <v>1.6429761418722264</v>
      </c>
      <c r="BQ276" s="41">
        <f t="shared" si="301"/>
        <v>9.4001733773564045</v>
      </c>
      <c r="BR276" s="41">
        <f t="shared" si="302"/>
        <v>1.7990450951475039</v>
      </c>
      <c r="BS276" s="41">
        <f t="shared" si="303"/>
        <v>0.27174958887942269</v>
      </c>
      <c r="BT276" s="41">
        <f t="shared" si="304"/>
        <v>5903.0584237529611</v>
      </c>
      <c r="BU276" s="41">
        <f t="shared" si="305"/>
        <v>5998.8010969853658</v>
      </c>
      <c r="BV276" s="41">
        <f t="shared" si="306"/>
        <v>6125.784699364498</v>
      </c>
      <c r="BW276" s="41">
        <f t="shared" si="307"/>
        <v>4570.7716022361428</v>
      </c>
      <c r="BX276" s="41">
        <f t="shared" si="308"/>
        <v>4097.7131171424007</v>
      </c>
      <c r="BY276" s="41">
        <f t="shared" si="309"/>
        <v>4318.2297640062643</v>
      </c>
      <c r="BZ276" s="41">
        <f t="shared" si="310"/>
        <v>5005.1728914257938</v>
      </c>
      <c r="CA276" s="41">
        <f t="shared" si="311"/>
        <v>6087.6153319289697</v>
      </c>
      <c r="CB276" s="41">
        <f t="shared" si="312"/>
        <v>7562.139188637203</v>
      </c>
      <c r="CC276" s="41">
        <f t="shared" si="313"/>
        <v>6476.7982721405542</v>
      </c>
      <c r="CD276" s="43">
        <f t="shared" si="314"/>
        <v>4097.7131171424007</v>
      </c>
      <c r="CE276" s="43">
        <f t="shared" si="315"/>
        <v>2044.6310433165904</v>
      </c>
      <c r="CF276" s="43">
        <f t="shared" si="316"/>
        <v>1218.5630725841856</v>
      </c>
      <c r="CG276" s="43">
        <f t="shared" si="317"/>
        <v>3474.2696478150892</v>
      </c>
      <c r="CH276" s="43">
        <f t="shared" si="318"/>
        <v>1318.7490991194561</v>
      </c>
      <c r="CI276" s="43">
        <f t="shared" si="319"/>
        <v>1744.2530260259298</v>
      </c>
      <c r="CJ276" s="43">
        <f t="shared" si="320"/>
        <v>3138.1723726015853</v>
      </c>
      <c r="CK276" s="43">
        <f t="shared" si="321"/>
        <v>2517.819648563694</v>
      </c>
      <c r="CL276" s="43">
        <f t="shared" si="322"/>
        <v>7303.8848813159602</v>
      </c>
      <c r="CM276" s="43">
        <f t="shared" si="323"/>
        <v>3980.068122261227</v>
      </c>
      <c r="CN276" s="43">
        <f t="shared" si="324"/>
        <v>1329.0013277437376</v>
      </c>
      <c r="CO276" s="43">
        <f t="shared" si="325"/>
        <v>1218.5630725841856</v>
      </c>
      <c r="CQ276" s="61">
        <v>0.60429338792711529</v>
      </c>
      <c r="CR276" s="61">
        <v>0.65189279697385782</v>
      </c>
      <c r="CS276" s="61">
        <v>0.68670692742725226</v>
      </c>
      <c r="CT276" s="61">
        <v>0.10721093183117247</v>
      </c>
      <c r="CU276" s="61">
        <v>1.723320138789286E-2</v>
      </c>
      <c r="CV276" s="61">
        <v>4.5753048266912622E-2</v>
      </c>
      <c r="CW276" s="61">
        <v>0.25830997941402967</v>
      </c>
      <c r="CX276" s="61">
        <v>0.66044425909208682</v>
      </c>
      <c r="CY276" s="61">
        <v>0.93804494630012347</v>
      </c>
      <c r="CZ276" s="61">
        <v>0.78294186893867823</v>
      </c>
      <c r="DA276" s="61">
        <v>0.3423209526491382</v>
      </c>
      <c r="DB276" s="61">
        <v>7.15730646019761E-2</v>
      </c>
      <c r="DC276" s="61">
        <v>0.71620172627321499</v>
      </c>
      <c r="DD276" s="61">
        <v>0.22110504836260547</v>
      </c>
      <c r="DE276" s="61">
        <v>0.50103662108776492</v>
      </c>
      <c r="DF276" s="61">
        <v>0.85614118649996263</v>
      </c>
      <c r="DG276" s="61">
        <v>0.63071870672675223</v>
      </c>
      <c r="DH276" s="61">
        <v>0.98016553781384341</v>
      </c>
      <c r="DI276" s="61">
        <v>0.66400637019182318</v>
      </c>
      <c r="DJ276" s="61">
        <v>7.4345297274144295E-2</v>
      </c>
      <c r="DL276" s="43">
        <v>5260</v>
      </c>
      <c r="DM276" s="41">
        <f t="shared" si="326"/>
        <v>0.99999996736690866</v>
      </c>
      <c r="DN276" s="41">
        <f t="shared" si="327"/>
        <v>0.82161192391567184</v>
      </c>
      <c r="DO276" s="41">
        <f t="shared" si="328"/>
        <v>1</v>
      </c>
      <c r="DP276" s="41">
        <f t="shared" si="329"/>
        <v>0.92733333333333334</v>
      </c>
      <c r="DQ276" s="41">
        <f t="shared" si="267"/>
        <v>1</v>
      </c>
      <c r="DR276" s="41"/>
      <c r="DU276" s="41">
        <f t="shared" si="330"/>
        <v>0.29196231461312538</v>
      </c>
      <c r="DV276" s="41">
        <f t="shared" si="331"/>
        <v>1.155</v>
      </c>
      <c r="DW276" s="43">
        <f t="shared" si="268"/>
        <v>869.43127893374719</v>
      </c>
    </row>
    <row r="277" spans="35:127" x14ac:dyDescent="0.25">
      <c r="AI277" s="42">
        <v>3.96</v>
      </c>
      <c r="AJ277" s="41">
        <f t="shared" si="269"/>
        <v>1</v>
      </c>
      <c r="AK277" s="41">
        <f t="shared" si="270"/>
        <v>1</v>
      </c>
      <c r="AL277" s="41">
        <f t="shared" si="271"/>
        <v>1</v>
      </c>
      <c r="AM277" s="6"/>
      <c r="AN277" s="41">
        <f t="shared" si="272"/>
        <v>1.47</v>
      </c>
      <c r="AO277" s="41">
        <f t="shared" si="273"/>
        <v>1.7250000000000001</v>
      </c>
      <c r="AP277" s="41">
        <f t="shared" si="274"/>
        <v>1.98</v>
      </c>
      <c r="AQ277" s="41">
        <f t="shared" si="275"/>
        <v>1.7250000000000001</v>
      </c>
      <c r="AR277" s="41">
        <f t="shared" si="276"/>
        <v>1.56</v>
      </c>
      <c r="AS277" s="41">
        <f t="shared" si="277"/>
        <v>1.47</v>
      </c>
      <c r="AT277" s="41">
        <f t="shared" si="278"/>
        <v>1.5149999999999999</v>
      </c>
      <c r="AU277" s="41">
        <f t="shared" si="279"/>
        <v>1.95</v>
      </c>
      <c r="AV277" s="41">
        <f t="shared" si="280"/>
        <v>1.4850000000000001</v>
      </c>
      <c r="AW277" s="41">
        <f t="shared" si="281"/>
        <v>1.68</v>
      </c>
      <c r="AX277" s="41">
        <f t="shared" si="282"/>
        <v>1.47</v>
      </c>
      <c r="AY277" s="41">
        <f t="shared" si="283"/>
        <v>6.0124191995556791</v>
      </c>
      <c r="AZ277" s="41">
        <f t="shared" si="284"/>
        <v>5.975398778303072</v>
      </c>
      <c r="BA277" s="41">
        <f t="shared" si="285"/>
        <v>6.0036693929915375</v>
      </c>
      <c r="BB277" s="41">
        <f t="shared" si="286"/>
        <v>6.0012598160262254</v>
      </c>
      <c r="BC277" s="41">
        <f t="shared" si="287"/>
        <v>5.9921892006896336</v>
      </c>
      <c r="BD277" s="41">
        <f t="shared" si="288"/>
        <v>6.0024965273790034</v>
      </c>
      <c r="BE277" s="41">
        <f t="shared" si="289"/>
        <v>6.0162741583970476</v>
      </c>
      <c r="BF277" s="41">
        <f t="shared" si="290"/>
        <v>6.0062272501373934</v>
      </c>
      <c r="BG277" s="41">
        <f t="shared" si="291"/>
        <v>5.9978321903524145</v>
      </c>
      <c r="BH277" s="41">
        <f t="shared" si="292"/>
        <v>5.9788229739647907</v>
      </c>
      <c r="BI277" s="41">
        <f t="shared" si="293"/>
        <v>5.975398778303072</v>
      </c>
      <c r="BJ277" s="41">
        <f t="shared" si="294"/>
        <v>2.3714790153550274</v>
      </c>
      <c r="BK277" s="41">
        <f t="shared" si="295"/>
        <v>0.36558435577579901</v>
      </c>
      <c r="BL277" s="41">
        <f t="shared" si="296"/>
        <v>1.5259737423873605</v>
      </c>
      <c r="BM277" s="41">
        <f t="shared" si="297"/>
        <v>1.3513542887713381</v>
      </c>
      <c r="BN277" s="41">
        <f t="shared" si="298"/>
        <v>0.85487387163786888</v>
      </c>
      <c r="BO277" s="41">
        <f t="shared" si="299"/>
        <v>1.4383348628320054</v>
      </c>
      <c r="BP277" s="41">
        <f t="shared" si="300"/>
        <v>2.8793140199857681</v>
      </c>
      <c r="BQ277" s="41">
        <f t="shared" si="301"/>
        <v>1.7359993524695276</v>
      </c>
      <c r="BR277" s="41">
        <f t="shared" si="302"/>
        <v>1.1367269981841108</v>
      </c>
      <c r="BS277" s="41">
        <f t="shared" si="303"/>
        <v>0.43481762761388842</v>
      </c>
      <c r="BT277" s="41">
        <f t="shared" si="304"/>
        <v>5221.3229557801915</v>
      </c>
      <c r="BU277" s="41">
        <f t="shared" si="305"/>
        <v>6108.1703666535777</v>
      </c>
      <c r="BV277" s="41">
        <f t="shared" si="306"/>
        <v>7027.683106042763</v>
      </c>
      <c r="BW277" s="41">
        <f t="shared" si="307"/>
        <v>6121.3739272495341</v>
      </c>
      <c r="BX277" s="41">
        <f t="shared" si="308"/>
        <v>5531.666035444372</v>
      </c>
      <c r="BY277" s="41">
        <f t="shared" si="309"/>
        <v>5217.0126384135801</v>
      </c>
      <c r="BZ277" s="41">
        <f t="shared" si="310"/>
        <v>5382.8842046101045</v>
      </c>
      <c r="CA277" s="41">
        <f t="shared" si="311"/>
        <v>6922.6772876832565</v>
      </c>
      <c r="CB277" s="41">
        <f t="shared" si="312"/>
        <v>5268.1993977847715</v>
      </c>
      <c r="CC277" s="41">
        <f t="shared" si="313"/>
        <v>5950.5310320601802</v>
      </c>
      <c r="CD277" s="43">
        <f t="shared" si="314"/>
        <v>5217.0126384135801</v>
      </c>
      <c r="CE277" s="43">
        <f t="shared" si="315"/>
        <v>3153.6744164939591</v>
      </c>
      <c r="CF277" s="43">
        <f t="shared" si="316"/>
        <v>1453.0239678934752</v>
      </c>
      <c r="CG277" s="43">
        <f t="shared" si="317"/>
        <v>3407.4429859070929</v>
      </c>
      <c r="CH277" s="43">
        <f t="shared" si="318"/>
        <v>2793.5959266853965</v>
      </c>
      <c r="CI277" s="43">
        <f t="shared" si="319"/>
        <v>2009.3958331722474</v>
      </c>
      <c r="CJ277" s="43">
        <f t="shared" si="320"/>
        <v>2456.0500660334937</v>
      </c>
      <c r="CK277" s="43">
        <f t="shared" si="321"/>
        <v>3581.3521439742981</v>
      </c>
      <c r="CL277" s="43">
        <f t="shared" si="322"/>
        <v>3579.3096228924696</v>
      </c>
      <c r="CM277" s="43">
        <f t="shared" si="323"/>
        <v>2205.6897163290773</v>
      </c>
      <c r="CN277" s="43">
        <f t="shared" si="324"/>
        <v>1543.3084357190787</v>
      </c>
      <c r="CO277" s="43">
        <f t="shared" si="325"/>
        <v>1453.0239678934752</v>
      </c>
      <c r="CQ277" s="61">
        <v>0.34535574388982426</v>
      </c>
      <c r="CR277" s="61">
        <v>0.68052307177294258</v>
      </c>
      <c r="CS277" s="61">
        <v>0.88082129281761701</v>
      </c>
      <c r="CT277" s="61">
        <v>0.68131555130197552</v>
      </c>
      <c r="CU277" s="61">
        <v>0.46342849126028174</v>
      </c>
      <c r="CV277" s="61">
        <v>0.33715156887293007</v>
      </c>
      <c r="CW277" s="61">
        <v>0.40763671089724662</v>
      </c>
      <c r="CX277" s="61">
        <v>0.86794337282607981</v>
      </c>
      <c r="CY277" s="61">
        <v>0.35165657921978466</v>
      </c>
      <c r="CZ277" s="61">
        <v>0.62306949102854736</v>
      </c>
      <c r="DA277" s="61">
        <v>0.75690648384730919</v>
      </c>
      <c r="DB277" s="61">
        <v>0.12484708267274103</v>
      </c>
      <c r="DC277" s="61">
        <v>0.60286185942385917</v>
      </c>
      <c r="DD277" s="61">
        <v>0.55594067862557084</v>
      </c>
      <c r="DE277" s="61">
        <v>0.3776100362117063</v>
      </c>
      <c r="DF277" s="61">
        <v>0.58016682718281576</v>
      </c>
      <c r="DG277" s="61">
        <v>0.81275944716436777</v>
      </c>
      <c r="DH277" s="61">
        <v>0.65105663640230815</v>
      </c>
      <c r="DI277" s="61">
        <v>0.48795104036069215</v>
      </c>
      <c r="DJ277" s="61">
        <v>0.16360953331003847</v>
      </c>
      <c r="DL277" s="43">
        <v>5280</v>
      </c>
      <c r="DM277" s="41">
        <f t="shared" si="326"/>
        <v>0.99999996962278515</v>
      </c>
      <c r="DN277" s="41">
        <f t="shared" si="327"/>
        <v>0.82288522355841254</v>
      </c>
      <c r="DO277" s="41">
        <f t="shared" si="328"/>
        <v>1</v>
      </c>
      <c r="DP277" s="41">
        <f t="shared" si="329"/>
        <v>0.92866666666666664</v>
      </c>
      <c r="DQ277" s="41">
        <f t="shared" si="267"/>
        <v>1</v>
      </c>
      <c r="DR277" s="41"/>
      <c r="DU277" s="41">
        <f t="shared" si="330"/>
        <v>0.5489138068885443</v>
      </c>
      <c r="DV277" s="41">
        <f t="shared" si="331"/>
        <v>1.47</v>
      </c>
      <c r="DW277" s="43">
        <f t="shared" si="268"/>
        <v>1517.2574875117234</v>
      </c>
    </row>
    <row r="278" spans="35:127" x14ac:dyDescent="0.25">
      <c r="AI278" s="42">
        <v>3.9750000000000001</v>
      </c>
      <c r="AJ278" s="41">
        <f t="shared" si="269"/>
        <v>1</v>
      </c>
      <c r="AK278" s="41">
        <f t="shared" si="270"/>
        <v>1</v>
      </c>
      <c r="AL278" s="41">
        <f t="shared" si="271"/>
        <v>1</v>
      </c>
      <c r="AM278" s="6"/>
      <c r="AN278" s="41">
        <f t="shared" si="272"/>
        <v>1.875</v>
      </c>
      <c r="AO278" s="41">
        <f t="shared" si="273"/>
        <v>1.605</v>
      </c>
      <c r="AP278" s="41">
        <f t="shared" si="274"/>
        <v>1.4550000000000001</v>
      </c>
      <c r="AQ278" s="41">
        <f t="shared" si="275"/>
        <v>1.5449999999999999</v>
      </c>
      <c r="AR278" s="41">
        <f t="shared" si="276"/>
        <v>2.1150000000000002</v>
      </c>
      <c r="AS278" s="41">
        <f t="shared" si="277"/>
        <v>1.77</v>
      </c>
      <c r="AT278" s="41">
        <f t="shared" si="278"/>
        <v>1.9350000000000001</v>
      </c>
      <c r="AU278" s="41">
        <f t="shared" si="279"/>
        <v>1.5</v>
      </c>
      <c r="AV278" s="41">
        <f t="shared" si="280"/>
        <v>1.71</v>
      </c>
      <c r="AW278" s="41">
        <f t="shared" si="281"/>
        <v>1.425</v>
      </c>
      <c r="AX278" s="41">
        <f t="shared" si="282"/>
        <v>1.425</v>
      </c>
      <c r="AY278" s="41">
        <f t="shared" si="283"/>
        <v>6.0020233239092979</v>
      </c>
      <c r="AZ278" s="41">
        <f t="shared" si="284"/>
        <v>6.0052444602972237</v>
      </c>
      <c r="BA278" s="41">
        <f t="shared" si="285"/>
        <v>5.9998378030507027</v>
      </c>
      <c r="BB278" s="41">
        <f t="shared" si="286"/>
        <v>6.029543834733496</v>
      </c>
      <c r="BC278" s="41">
        <f t="shared" si="287"/>
        <v>6.000800251364752</v>
      </c>
      <c r="BD278" s="41">
        <f t="shared" si="288"/>
        <v>5.9814487071693163</v>
      </c>
      <c r="BE278" s="41">
        <f t="shared" si="289"/>
        <v>5.9706398690495419</v>
      </c>
      <c r="BF278" s="41">
        <f t="shared" si="290"/>
        <v>6.0206561940188941</v>
      </c>
      <c r="BG278" s="41">
        <f t="shared" si="291"/>
        <v>5.9938778300729068</v>
      </c>
      <c r="BH278" s="41">
        <f t="shared" si="292"/>
        <v>5.9830938063287347</v>
      </c>
      <c r="BI278" s="41">
        <f t="shared" si="293"/>
        <v>5.9706398690495419</v>
      </c>
      <c r="BJ278" s="41">
        <f t="shared" si="294"/>
        <v>1.4044132137341152</v>
      </c>
      <c r="BK278" s="41">
        <f t="shared" si="295"/>
        <v>1.6520944896073033</v>
      </c>
      <c r="BL278" s="41">
        <f t="shared" si="296"/>
        <v>1.2578023893610266</v>
      </c>
      <c r="BM278" s="41">
        <f t="shared" si="297"/>
        <v>5.6098735723669426</v>
      </c>
      <c r="BN278" s="41">
        <f t="shared" si="298"/>
        <v>1.3203856841131396</v>
      </c>
      <c r="BO278" s="41">
        <f t="shared" si="299"/>
        <v>0.49663150675596146</v>
      </c>
      <c r="BP278" s="41">
        <f t="shared" si="300"/>
        <v>0.28723518150643773</v>
      </c>
      <c r="BQ278" s="41">
        <f t="shared" si="301"/>
        <v>3.5893447472347049</v>
      </c>
      <c r="BR278" s="41">
        <f t="shared" si="302"/>
        <v>0.93099405737599117</v>
      </c>
      <c r="BS278" s="41">
        <f t="shared" si="303"/>
        <v>0.53974558854989929</v>
      </c>
      <c r="BT278" s="41">
        <f t="shared" si="304"/>
        <v>6654.0905538495927</v>
      </c>
      <c r="BU278" s="41">
        <f t="shared" si="305"/>
        <v>5697.4297333030063</v>
      </c>
      <c r="BV278" s="41">
        <f t="shared" si="306"/>
        <v>5162.6340762756745</v>
      </c>
      <c r="BW278" s="41">
        <f t="shared" si="307"/>
        <v>5495.5265137174028</v>
      </c>
      <c r="BX278" s="41">
        <f t="shared" si="308"/>
        <v>7505.0493507360079</v>
      </c>
      <c r="BY278" s="41">
        <f t="shared" si="309"/>
        <v>6270.6859825025977</v>
      </c>
      <c r="BZ278" s="41">
        <f t="shared" si="310"/>
        <v>6849.0447375959175</v>
      </c>
      <c r="CA278" s="41">
        <f t="shared" si="311"/>
        <v>5331.5289073946215</v>
      </c>
      <c r="CB278" s="41">
        <f t="shared" si="312"/>
        <v>6064.4113108039755</v>
      </c>
      <c r="CC278" s="41">
        <f t="shared" si="313"/>
        <v>5049.1278266007985</v>
      </c>
      <c r="CD278" s="43">
        <f t="shared" si="314"/>
        <v>5049.1278266007985</v>
      </c>
      <c r="CE278" s="43">
        <f t="shared" si="315"/>
        <v>3095.5555564871656</v>
      </c>
      <c r="CF278" s="43">
        <f t="shared" si="316"/>
        <v>2873.9708263485686</v>
      </c>
      <c r="CG278" s="43">
        <f t="shared" si="317"/>
        <v>2273.3121770440139</v>
      </c>
      <c r="CH278" s="43">
        <f t="shared" si="318"/>
        <v>5097.9420912839405</v>
      </c>
      <c r="CI278" s="43">
        <f t="shared" si="319"/>
        <v>3385.7169864808643</v>
      </c>
      <c r="CJ278" s="43">
        <f t="shared" si="320"/>
        <v>1737.7219128874019</v>
      </c>
      <c r="CK278" s="43">
        <f t="shared" si="321"/>
        <v>1444.739886216373</v>
      </c>
      <c r="CL278" s="43">
        <f t="shared" si="322"/>
        <v>3959.0293637287778</v>
      </c>
      <c r="CM278" s="43">
        <f t="shared" si="323"/>
        <v>2298.5790392231493</v>
      </c>
      <c r="CN278" s="43">
        <f t="shared" si="324"/>
        <v>1458.476017893981</v>
      </c>
      <c r="CO278" s="43">
        <f t="shared" si="325"/>
        <v>1444.739886216373</v>
      </c>
      <c r="CQ278" s="61">
        <v>0.81641674488618987</v>
      </c>
      <c r="CR278" s="61">
        <v>0.54216432754208976</v>
      </c>
      <c r="CS278" s="61">
        <v>0.31254996811307589</v>
      </c>
      <c r="CT278" s="61">
        <v>0.45939422141414055</v>
      </c>
      <c r="CU278" s="61">
        <v>0.93052287829099078</v>
      </c>
      <c r="CV278" s="61">
        <v>0.72656949988181962</v>
      </c>
      <c r="CW278" s="61">
        <v>0.85551594941325082</v>
      </c>
      <c r="CX278" s="61">
        <v>0.3735250656182928</v>
      </c>
      <c r="CY278" s="61">
        <v>0.67422820122256932</v>
      </c>
      <c r="CZ278" s="61">
        <v>0.27932652621010123</v>
      </c>
      <c r="DA278" s="61">
        <v>0.57092840967873071</v>
      </c>
      <c r="DB278" s="61">
        <v>0.63278026694158673</v>
      </c>
      <c r="DC278" s="61">
        <v>0.52782332262417386</v>
      </c>
      <c r="DD278" s="61">
        <v>0.93908460594668453</v>
      </c>
      <c r="DE278" s="61">
        <v>0.54687830712313623</v>
      </c>
      <c r="DF278" s="61">
        <v>0.19810931617718353</v>
      </c>
      <c r="DG278" s="61">
        <v>8.2353678861880608E-2</v>
      </c>
      <c r="DH278" s="61">
        <v>0.86561519053848568</v>
      </c>
      <c r="DI278" s="61">
        <v>0.41002455169150509</v>
      </c>
      <c r="DJ278" s="61">
        <v>0.22179741894863714</v>
      </c>
      <c r="DL278" s="43">
        <v>5300</v>
      </c>
      <c r="DM278" s="41">
        <f t="shared" si="326"/>
        <v>0.99999997171955257</v>
      </c>
      <c r="DN278" s="41">
        <f t="shared" si="327"/>
        <v>0.82414746728548305</v>
      </c>
      <c r="DO278" s="41">
        <f t="shared" si="328"/>
        <v>1</v>
      </c>
      <c r="DP278" s="41">
        <f t="shared" si="329"/>
        <v>0.93033333333333335</v>
      </c>
      <c r="DQ278" s="41">
        <f t="shared" si="267"/>
        <v>1</v>
      </c>
      <c r="DR278" s="41"/>
      <c r="DU278" s="41">
        <f t="shared" si="330"/>
        <v>0.40810752717589982</v>
      </c>
      <c r="DV278" s="41">
        <f t="shared" si="331"/>
        <v>1.425</v>
      </c>
      <c r="DW278" s="43">
        <f t="shared" si="268"/>
        <v>1268.2125427389694</v>
      </c>
    </row>
    <row r="279" spans="35:127" x14ac:dyDescent="0.25">
      <c r="AI279" s="42">
        <v>3.99</v>
      </c>
      <c r="AJ279" s="41">
        <f t="shared" si="269"/>
        <v>1</v>
      </c>
      <c r="AK279" s="41">
        <f t="shared" si="270"/>
        <v>1</v>
      </c>
      <c r="AL279" s="41">
        <f t="shared" si="271"/>
        <v>1</v>
      </c>
      <c r="AM279" s="6"/>
      <c r="AN279" s="41">
        <f t="shared" si="272"/>
        <v>1.32</v>
      </c>
      <c r="AO279" s="41">
        <f t="shared" si="273"/>
        <v>1.5</v>
      </c>
      <c r="AP279" s="41">
        <f t="shared" si="274"/>
        <v>1.425</v>
      </c>
      <c r="AQ279" s="41">
        <f t="shared" si="275"/>
        <v>1.5</v>
      </c>
      <c r="AR279" s="41">
        <f t="shared" si="276"/>
        <v>1.68</v>
      </c>
      <c r="AS279" s="41">
        <f t="shared" si="277"/>
        <v>1.2450000000000001</v>
      </c>
      <c r="AT279" s="41">
        <f t="shared" si="278"/>
        <v>1.65</v>
      </c>
      <c r="AU279" s="41">
        <f t="shared" si="279"/>
        <v>1.5149999999999999</v>
      </c>
      <c r="AV279" s="41">
        <f t="shared" si="280"/>
        <v>1.7250000000000001</v>
      </c>
      <c r="AW279" s="41">
        <f t="shared" si="281"/>
        <v>2.145</v>
      </c>
      <c r="AX279" s="41">
        <f t="shared" si="282"/>
        <v>1.2450000000000001</v>
      </c>
      <c r="AY279" s="41">
        <f t="shared" si="283"/>
        <v>6.0216675831994655</v>
      </c>
      <c r="AZ279" s="41">
        <f t="shared" si="284"/>
        <v>5.9932709955886363</v>
      </c>
      <c r="BA279" s="41">
        <f t="shared" si="285"/>
        <v>6.0126644796533979</v>
      </c>
      <c r="BB279" s="41">
        <f t="shared" si="286"/>
        <v>6.0023816258561</v>
      </c>
      <c r="BC279" s="41">
        <f t="shared" si="287"/>
        <v>6.0365499345547846</v>
      </c>
      <c r="BD279" s="41">
        <f t="shared" si="288"/>
        <v>5.9997606312394289</v>
      </c>
      <c r="BE279" s="41">
        <f t="shared" si="289"/>
        <v>6.0083572132298428</v>
      </c>
      <c r="BF279" s="41">
        <f t="shared" si="290"/>
        <v>5.9983734047733916</v>
      </c>
      <c r="BG279" s="41">
        <f t="shared" si="291"/>
        <v>6.0108051268400624</v>
      </c>
      <c r="BH279" s="41">
        <f t="shared" si="292"/>
        <v>5.9793685048600658</v>
      </c>
      <c r="BI279" s="41">
        <f t="shared" si="293"/>
        <v>5.9793685048600658</v>
      </c>
      <c r="BJ279" s="41">
        <f t="shared" si="294"/>
        <v>3.776584496323121</v>
      </c>
      <c r="BK279" s="41">
        <f t="shared" si="295"/>
        <v>0.90289132062314204</v>
      </c>
      <c r="BL279" s="41">
        <f t="shared" si="296"/>
        <v>2.4009479233465223</v>
      </c>
      <c r="BM279" s="41">
        <f t="shared" si="297"/>
        <v>1.4300238043276621</v>
      </c>
      <c r="BN279" s="41">
        <f t="shared" si="298"/>
        <v>7.973194078088004</v>
      </c>
      <c r="BO279" s="41">
        <f t="shared" si="299"/>
        <v>1.2529142317513549</v>
      </c>
      <c r="BP279" s="41">
        <f t="shared" si="300"/>
        <v>1.9327043286988586</v>
      </c>
      <c r="BQ279" s="41">
        <f t="shared" si="301"/>
        <v>1.16820540336419</v>
      </c>
      <c r="BR279" s="41">
        <f t="shared" si="302"/>
        <v>2.1863488738758354</v>
      </c>
      <c r="BS279" s="41">
        <f t="shared" si="303"/>
        <v>0.44699514317783201</v>
      </c>
      <c r="BT279" s="41">
        <f t="shared" si="304"/>
        <v>4692.1394969916519</v>
      </c>
      <c r="BU279" s="41">
        <f t="shared" si="305"/>
        <v>5319.3897502653635</v>
      </c>
      <c r="BV279" s="41">
        <f t="shared" si="306"/>
        <v>5061.5897808401378</v>
      </c>
      <c r="BW279" s="41">
        <f t="shared" si="307"/>
        <v>5323.4313320336232</v>
      </c>
      <c r="BX279" s="41">
        <f t="shared" si="308"/>
        <v>5979.1889211208163</v>
      </c>
      <c r="BY279" s="41">
        <f t="shared" si="309"/>
        <v>4417.483222469943</v>
      </c>
      <c r="BZ279" s="41">
        <f t="shared" si="310"/>
        <v>5858.6885574755361</v>
      </c>
      <c r="CA279" s="41">
        <f t="shared" si="311"/>
        <v>5374.8701527558123</v>
      </c>
      <c r="CB279" s="41">
        <f t="shared" si="312"/>
        <v>6126.2401722423474</v>
      </c>
      <c r="CC279" s="41">
        <f t="shared" si="313"/>
        <v>7597.8996212794227</v>
      </c>
      <c r="CD279" s="43">
        <f t="shared" si="314"/>
        <v>4417.483222469943</v>
      </c>
      <c r="CE279" s="43">
        <f t="shared" si="315"/>
        <v>3573.6614835249957</v>
      </c>
      <c r="CF279" s="43">
        <f t="shared" si="316"/>
        <v>1985.6325129736574</v>
      </c>
      <c r="CG279" s="43">
        <f t="shared" si="317"/>
        <v>3076.0692742982569</v>
      </c>
      <c r="CH279" s="43">
        <f t="shared" si="318"/>
        <v>2498.9223981787218</v>
      </c>
      <c r="CI279" s="43">
        <f t="shared" si="319"/>
        <v>6608.6891817496762</v>
      </c>
      <c r="CJ279" s="43">
        <f t="shared" si="320"/>
        <v>1941.421790593434</v>
      </c>
      <c r="CK279" s="43">
        <f t="shared" si="321"/>
        <v>3195.6303056247984</v>
      </c>
      <c r="CL279" s="43">
        <f t="shared" si="322"/>
        <v>2281.1934472860162</v>
      </c>
      <c r="CM279" s="43">
        <f t="shared" si="323"/>
        <v>3553.3559009693954</v>
      </c>
      <c r="CN279" s="43">
        <f t="shared" si="324"/>
        <v>1997.8762119655044</v>
      </c>
      <c r="CO279" s="43">
        <f t="shared" si="325"/>
        <v>1941.421790593434</v>
      </c>
      <c r="CQ279" s="61">
        <v>0.14297795504846689</v>
      </c>
      <c r="CR279" s="61">
        <v>0.38479100831725588</v>
      </c>
      <c r="CS279" s="61">
        <v>0.26791105449785013</v>
      </c>
      <c r="CT279" s="61">
        <v>0.37521331022058835</v>
      </c>
      <c r="CU279" s="61">
        <v>0.62870761730997937</v>
      </c>
      <c r="CV279" s="61">
        <v>6.0355596619634855E-2</v>
      </c>
      <c r="CW279" s="61">
        <v>0.59505553788515664</v>
      </c>
      <c r="CX279" s="61">
        <v>0.39612740989926132</v>
      </c>
      <c r="CY279" s="61">
        <v>0.68383571816293598</v>
      </c>
      <c r="CZ279" s="61">
        <v>0.94158056643398136</v>
      </c>
      <c r="DA279" s="61">
        <v>0.87618897238511262</v>
      </c>
      <c r="DB279" s="61">
        <v>0.39829333872779549</v>
      </c>
      <c r="DC279" s="61">
        <v>0.76071012957458939</v>
      </c>
      <c r="DD279" s="61">
        <v>0.57792751032455647</v>
      </c>
      <c r="DE279" s="61">
        <v>0.97092066172821945</v>
      </c>
      <c r="DF279" s="61">
        <v>0.52629195943828666</v>
      </c>
      <c r="DG279" s="61">
        <v>0.68942880753190372</v>
      </c>
      <c r="DH279" s="61">
        <v>0.4987166479105104</v>
      </c>
      <c r="DI279" s="61">
        <v>0.73107729848750858</v>
      </c>
      <c r="DJ279" s="61">
        <v>0.17043719523303225</v>
      </c>
      <c r="DL279" s="43">
        <v>5320</v>
      </c>
      <c r="DM279" s="41">
        <f t="shared" si="326"/>
        <v>0.99999997366865323</v>
      </c>
      <c r="DN279" s="41">
        <f t="shared" si="327"/>
        <v>0.82539876660995914</v>
      </c>
      <c r="DO279" s="41">
        <f t="shared" si="328"/>
        <v>1</v>
      </c>
      <c r="DP279" s="41">
        <f t="shared" si="329"/>
        <v>0.93149999999999999</v>
      </c>
      <c r="DQ279" s="41">
        <f t="shared" si="267"/>
        <v>1</v>
      </c>
      <c r="DR279" s="41"/>
      <c r="DU279" s="41">
        <f t="shared" si="330"/>
        <v>0.7142292767010695</v>
      </c>
      <c r="DV279" s="41">
        <f t="shared" si="331"/>
        <v>1.2450000000000001</v>
      </c>
      <c r="DW279" s="43">
        <f t="shared" si="268"/>
        <v>1465.8112575059104</v>
      </c>
    </row>
    <row r="280" spans="35:127" x14ac:dyDescent="0.25">
      <c r="AI280" s="42">
        <v>4.0049999999999999</v>
      </c>
      <c r="AJ280" s="41">
        <f t="shared" si="269"/>
        <v>1</v>
      </c>
      <c r="AK280" s="41">
        <f t="shared" si="270"/>
        <v>1</v>
      </c>
      <c r="AL280" s="41">
        <f t="shared" si="271"/>
        <v>1</v>
      </c>
      <c r="AM280" s="6"/>
      <c r="AN280" s="41">
        <f t="shared" si="272"/>
        <v>1.44</v>
      </c>
      <c r="AO280" s="41">
        <f t="shared" si="273"/>
        <v>2.085</v>
      </c>
      <c r="AP280" s="41">
        <f t="shared" si="274"/>
        <v>1.53</v>
      </c>
      <c r="AQ280" s="41">
        <f t="shared" si="275"/>
        <v>1.65</v>
      </c>
      <c r="AR280" s="41">
        <f t="shared" si="276"/>
        <v>1.665</v>
      </c>
      <c r="AS280" s="41">
        <f t="shared" si="277"/>
        <v>1.425</v>
      </c>
      <c r="AT280" s="41">
        <f t="shared" si="278"/>
        <v>1.365</v>
      </c>
      <c r="AU280" s="41">
        <f t="shared" si="279"/>
        <v>1.5449999999999999</v>
      </c>
      <c r="AV280" s="41">
        <f t="shared" si="280"/>
        <v>1.7849999999999999</v>
      </c>
      <c r="AW280" s="41">
        <f t="shared" si="281"/>
        <v>1.65</v>
      </c>
      <c r="AX280" s="41">
        <f t="shared" si="282"/>
        <v>1.365</v>
      </c>
      <c r="AY280" s="41">
        <f t="shared" si="283"/>
        <v>5.9864798793554321</v>
      </c>
      <c r="AZ280" s="41">
        <f t="shared" si="284"/>
        <v>6.0055099922633879</v>
      </c>
      <c r="BA280" s="41">
        <f t="shared" si="285"/>
        <v>6.0071103392070118</v>
      </c>
      <c r="BB280" s="41">
        <f t="shared" si="286"/>
        <v>6.0319600478516797</v>
      </c>
      <c r="BC280" s="41">
        <f t="shared" si="287"/>
        <v>6.0035288694814044</v>
      </c>
      <c r="BD280" s="41">
        <f t="shared" si="288"/>
        <v>6.0084839356569733</v>
      </c>
      <c r="BE280" s="41">
        <f t="shared" si="289"/>
        <v>6.0044233253950381</v>
      </c>
      <c r="BF280" s="41">
        <f t="shared" si="290"/>
        <v>5.9935987290046091</v>
      </c>
      <c r="BG280" s="41">
        <f t="shared" si="291"/>
        <v>6.0250702756258141</v>
      </c>
      <c r="BH280" s="41">
        <f t="shared" si="292"/>
        <v>6.0338110288240694</v>
      </c>
      <c r="BI280" s="41">
        <f t="shared" si="293"/>
        <v>5.9864798793554321</v>
      </c>
      <c r="BJ280" s="41">
        <f t="shared" si="294"/>
        <v>0.64058174318258576</v>
      </c>
      <c r="BK280" s="41">
        <f t="shared" si="295"/>
        <v>1.6743571635187069</v>
      </c>
      <c r="BL280" s="41">
        <f t="shared" si="296"/>
        <v>1.8150084022405775</v>
      </c>
      <c r="BM280" s="41">
        <f t="shared" si="297"/>
        <v>6.3332703500112677</v>
      </c>
      <c r="BN280" s="41">
        <f t="shared" si="298"/>
        <v>1.5151991049410718</v>
      </c>
      <c r="BO280" s="41">
        <f t="shared" si="299"/>
        <v>1.9450837924766642</v>
      </c>
      <c r="BP280" s="41">
        <f t="shared" si="300"/>
        <v>1.5850988991696269</v>
      </c>
      <c r="BQ280" s="41">
        <f t="shared" si="301"/>
        <v>0.91796211283558493</v>
      </c>
      <c r="BR280" s="41">
        <f t="shared" si="302"/>
        <v>4.4809587938390472</v>
      </c>
      <c r="BS280" s="41">
        <f t="shared" si="303"/>
        <v>6.9497038128887363</v>
      </c>
      <c r="BT280" s="41">
        <f t="shared" si="304"/>
        <v>5103.7201279319806</v>
      </c>
      <c r="BU280" s="41">
        <f t="shared" si="305"/>
        <v>7401.4975820033087</v>
      </c>
      <c r="BV280" s="41">
        <f t="shared" si="306"/>
        <v>5432.0383919667147</v>
      </c>
      <c r="BW280" s="41">
        <f t="shared" si="307"/>
        <v>5870.1847214161417</v>
      </c>
      <c r="BX280" s="41">
        <f t="shared" si="308"/>
        <v>5909.573450147961</v>
      </c>
      <c r="BY280" s="41">
        <f t="shared" si="309"/>
        <v>5059.8298391172257</v>
      </c>
      <c r="BZ280" s="41">
        <f t="shared" si="310"/>
        <v>4845.1463359864601</v>
      </c>
      <c r="CA280" s="41">
        <f t="shared" si="311"/>
        <v>5479.1212455672348</v>
      </c>
      <c r="CB280" s="41">
        <f t="shared" si="312"/>
        <v>6346.8447356362876</v>
      </c>
      <c r="CC280" s="41">
        <f t="shared" si="313"/>
        <v>5871.0853214453791</v>
      </c>
      <c r="CD280" s="43">
        <f t="shared" si="314"/>
        <v>4845.1463359864601</v>
      </c>
      <c r="CE280" s="43">
        <f t="shared" si="315"/>
        <v>1605.6084600193703</v>
      </c>
      <c r="CF280" s="43">
        <f t="shared" si="316"/>
        <v>3758.5470296145872</v>
      </c>
      <c r="CG280" s="43">
        <f t="shared" si="317"/>
        <v>2871.5780698428885</v>
      </c>
      <c r="CH280" s="43">
        <f t="shared" si="318"/>
        <v>5784.7931608975769</v>
      </c>
      <c r="CI280" s="43">
        <f t="shared" si="319"/>
        <v>2855.2159933275229</v>
      </c>
      <c r="CJ280" s="43">
        <f t="shared" si="320"/>
        <v>2768.6872395655669</v>
      </c>
      <c r="CK280" s="43">
        <f t="shared" si="321"/>
        <v>2394.1464395293565</v>
      </c>
      <c r="CL280" s="43">
        <f t="shared" si="322"/>
        <v>2062.1997953997989</v>
      </c>
      <c r="CM280" s="43">
        <f t="shared" si="323"/>
        <v>5263.9720275387226</v>
      </c>
      <c r="CN280" s="43">
        <f t="shared" si="324"/>
        <v>6059.7815627219406</v>
      </c>
      <c r="CO280" s="43">
        <f t="shared" si="325"/>
        <v>1605.6084600193703</v>
      </c>
      <c r="CQ280" s="61">
        <v>0.30470789683395616</v>
      </c>
      <c r="CR280" s="61">
        <v>0.92463827752957062</v>
      </c>
      <c r="CS280" s="61">
        <v>0.41770295112026978</v>
      </c>
      <c r="CT280" s="61">
        <v>0.58741027955052094</v>
      </c>
      <c r="CU280" s="61">
        <v>0.61372044596867925</v>
      </c>
      <c r="CV280" s="61">
        <v>0.27927296145939007</v>
      </c>
      <c r="CW280" s="61">
        <v>0.18634827379605201</v>
      </c>
      <c r="CX280" s="61">
        <v>0.45118148861257246</v>
      </c>
      <c r="CY280" s="61">
        <v>0.74817510212956118</v>
      </c>
      <c r="CZ280" s="61">
        <v>0.58708463620364248</v>
      </c>
      <c r="DA280" s="61">
        <v>0.27528699328459205</v>
      </c>
      <c r="DB280" s="61">
        <v>0.63775029500173319</v>
      </c>
      <c r="DC280" s="61">
        <v>0.66718414114161051</v>
      </c>
      <c r="DD280" s="61">
        <v>0.952240515988245</v>
      </c>
      <c r="DE280" s="61">
        <v>0.60015963208941903</v>
      </c>
      <c r="DF280" s="61">
        <v>0.69165277686499949</v>
      </c>
      <c r="DG280" s="61">
        <v>0.61727149647284152</v>
      </c>
      <c r="DH280" s="61">
        <v>0.40461847977487031</v>
      </c>
      <c r="DI280" s="61">
        <v>0.90743473329667668</v>
      </c>
      <c r="DJ280" s="61">
        <v>0.96069017187465955</v>
      </c>
      <c r="DL280" s="43">
        <v>5340</v>
      </c>
      <c r="DM280" s="41">
        <f t="shared" si="326"/>
        <v>0.99999997548069097</v>
      </c>
      <c r="DN280" s="41">
        <f t="shared" si="327"/>
        <v>0.82663923181737453</v>
      </c>
      <c r="DO280" s="41">
        <f t="shared" si="328"/>
        <v>1</v>
      </c>
      <c r="DP280" s="41">
        <f t="shared" si="329"/>
        <v>0.9321666666666667</v>
      </c>
      <c r="DQ280" s="41">
        <f t="shared" si="267"/>
        <v>1</v>
      </c>
      <c r="DR280" s="41"/>
      <c r="DU280" s="41">
        <f t="shared" si="330"/>
        <v>0.26175047642419852</v>
      </c>
      <c r="DV280" s="41">
        <f t="shared" si="331"/>
        <v>1.365</v>
      </c>
      <c r="DW280" s="43">
        <f t="shared" si="268"/>
        <v>972.89566666496921</v>
      </c>
    </row>
    <row r="281" spans="35:127" x14ac:dyDescent="0.25">
      <c r="AI281" s="42">
        <v>4.0199999999999996</v>
      </c>
      <c r="AJ281" s="41">
        <f t="shared" si="269"/>
        <v>1</v>
      </c>
      <c r="AK281" s="41">
        <f t="shared" si="270"/>
        <v>1</v>
      </c>
      <c r="AL281" s="41">
        <f t="shared" si="271"/>
        <v>1</v>
      </c>
      <c r="AM281" s="6"/>
      <c r="AN281" s="41">
        <f t="shared" si="272"/>
        <v>1.7849999999999999</v>
      </c>
      <c r="AO281" s="41">
        <f t="shared" si="273"/>
        <v>1.155</v>
      </c>
      <c r="AP281" s="41">
        <f t="shared" si="274"/>
        <v>1.98</v>
      </c>
      <c r="AQ281" s="41">
        <f t="shared" si="275"/>
        <v>1.2450000000000001</v>
      </c>
      <c r="AR281" s="41">
        <f t="shared" si="276"/>
        <v>1.29</v>
      </c>
      <c r="AS281" s="41">
        <f t="shared" si="277"/>
        <v>2.34</v>
      </c>
      <c r="AT281" s="41">
        <f t="shared" si="278"/>
        <v>1.92</v>
      </c>
      <c r="AU281" s="41">
        <f t="shared" si="279"/>
        <v>1.71</v>
      </c>
      <c r="AV281" s="41">
        <f t="shared" si="280"/>
        <v>1.44</v>
      </c>
      <c r="AW281" s="41">
        <f t="shared" si="281"/>
        <v>1.38</v>
      </c>
      <c r="AX281" s="41">
        <f t="shared" si="282"/>
        <v>1.155</v>
      </c>
      <c r="AY281" s="41">
        <f t="shared" si="283"/>
        <v>5.9671228626781803</v>
      </c>
      <c r="AZ281" s="41">
        <f t="shared" si="284"/>
        <v>6.0167075375360266</v>
      </c>
      <c r="BA281" s="41">
        <f t="shared" si="285"/>
        <v>5.9923310527213989</v>
      </c>
      <c r="BB281" s="41">
        <f t="shared" si="286"/>
        <v>6.0263777115586725</v>
      </c>
      <c r="BC281" s="41">
        <f t="shared" si="287"/>
        <v>6.0099673716748958</v>
      </c>
      <c r="BD281" s="41">
        <f t="shared" si="288"/>
        <v>6.0273229872006429</v>
      </c>
      <c r="BE281" s="41">
        <f t="shared" si="289"/>
        <v>5.9822447012349516</v>
      </c>
      <c r="BF281" s="41">
        <f t="shared" si="290"/>
        <v>6.0087367170000272</v>
      </c>
      <c r="BG281" s="41">
        <f t="shared" si="291"/>
        <v>5.9790406964224108</v>
      </c>
      <c r="BH281" s="41">
        <f t="shared" si="292"/>
        <v>5.9662401641408129</v>
      </c>
      <c r="BI281" s="41">
        <f t="shared" si="293"/>
        <v>5.9662401641408129</v>
      </c>
      <c r="BJ281" s="41">
        <f t="shared" si="294"/>
        <v>0.24030894857475546</v>
      </c>
      <c r="BK281" s="41">
        <f t="shared" si="295"/>
        <v>2.9427906138439148</v>
      </c>
      <c r="BL281" s="41">
        <f t="shared" si="296"/>
        <v>0.86102224326677756</v>
      </c>
      <c r="BM281" s="41">
        <f t="shared" si="297"/>
        <v>4.7851730951374325</v>
      </c>
      <c r="BN281" s="41">
        <f t="shared" si="298"/>
        <v>2.0960131039626093</v>
      </c>
      <c r="BO281" s="41">
        <f t="shared" si="299"/>
        <v>5.0178605922971276</v>
      </c>
      <c r="BP281" s="41">
        <f t="shared" si="300"/>
        <v>0.51704614906499047</v>
      </c>
      <c r="BQ281" s="41">
        <f t="shared" si="301"/>
        <v>1.9700144565643507</v>
      </c>
      <c r="BR281" s="41">
        <f t="shared" si="302"/>
        <v>0.43963753673390399</v>
      </c>
      <c r="BS281" s="41">
        <f t="shared" si="303"/>
        <v>0.22978407587537578</v>
      </c>
      <c r="BT281" s="41">
        <f t="shared" si="304"/>
        <v>6316.2499207347491</v>
      </c>
      <c r="BU281" s="41">
        <f t="shared" si="305"/>
        <v>4103.9308117366418</v>
      </c>
      <c r="BV281" s="41">
        <f t="shared" si="306"/>
        <v>7021.0438397818743</v>
      </c>
      <c r="BW281" s="41">
        <f t="shared" si="307"/>
        <v>4427.2711452014573</v>
      </c>
      <c r="BX281" s="41">
        <f t="shared" si="308"/>
        <v>4581.0429412639751</v>
      </c>
      <c r="BY281" s="41">
        <f t="shared" si="309"/>
        <v>8321.7887142823583</v>
      </c>
      <c r="BZ281" s="41">
        <f t="shared" si="310"/>
        <v>6802.5526357577273</v>
      </c>
      <c r="CA281" s="41">
        <f t="shared" si="311"/>
        <v>6071.9235280574003</v>
      </c>
      <c r="CB281" s="41">
        <f t="shared" si="312"/>
        <v>5100.548037573034</v>
      </c>
      <c r="CC281" s="41">
        <f t="shared" si="313"/>
        <v>4882.7900109308712</v>
      </c>
      <c r="CD281" s="43">
        <f t="shared" si="314"/>
        <v>4103.9308117366418</v>
      </c>
      <c r="CE281" s="43">
        <f t="shared" si="315"/>
        <v>1219.0262827889662</v>
      </c>
      <c r="CF281" s="43">
        <f t="shared" si="316"/>
        <v>2760.2698552686079</v>
      </c>
      <c r="CG281" s="43">
        <f t="shared" si="317"/>
        <v>2559.5419564701256</v>
      </c>
      <c r="CH281" s="43">
        <f t="shared" si="318"/>
        <v>3794.0937230115183</v>
      </c>
      <c r="CI281" s="43">
        <f t="shared" si="319"/>
        <v>2601.8160250761048</v>
      </c>
      <c r="CJ281" s="43">
        <f t="shared" si="320"/>
        <v>7302.3901125151933</v>
      </c>
      <c r="CK281" s="43">
        <f t="shared" si="321"/>
        <v>1923.3386540588242</v>
      </c>
      <c r="CL281" s="43">
        <f t="shared" si="322"/>
        <v>3343.6491013490654</v>
      </c>
      <c r="CM281" s="43">
        <f t="shared" si="323"/>
        <v>1330.1473460297402</v>
      </c>
      <c r="CN281" s="43">
        <f t="shared" si="324"/>
        <v>921.57127167751241</v>
      </c>
      <c r="CO281" s="43">
        <f t="shared" si="325"/>
        <v>921.57127167751241</v>
      </c>
      <c r="CQ281" s="61">
        <v>0.73958920030238373</v>
      </c>
      <c r="CR281" s="61">
        <v>1.5860111605480398E-2</v>
      </c>
      <c r="CS281" s="61">
        <v>0.87918246070680861</v>
      </c>
      <c r="CT281" s="61">
        <v>6.5948250438957579E-2</v>
      </c>
      <c r="CU281" s="61">
        <v>0.10661480697824788</v>
      </c>
      <c r="CV281" s="61">
        <v>0.98014761863409183</v>
      </c>
      <c r="CW281" s="61">
        <v>0.84813268947555676</v>
      </c>
      <c r="CX281" s="61">
        <v>0.65939256739145102</v>
      </c>
      <c r="CY281" s="61">
        <v>0.29917737556342594</v>
      </c>
      <c r="CZ281" s="61">
        <v>0.20255956664478592</v>
      </c>
      <c r="DA281" s="61">
        <v>5.8713925153296431E-2</v>
      </c>
      <c r="DB281" s="61">
        <v>0.81849832139050493</v>
      </c>
      <c r="DC281" s="61">
        <v>0.38030387536757526</v>
      </c>
      <c r="DD281" s="61">
        <v>0.91773927594254745</v>
      </c>
      <c r="DE281" s="61">
        <v>0.7171451897406087</v>
      </c>
      <c r="DF281" s="61">
        <v>0.92463245157709095</v>
      </c>
      <c r="DG281" s="61">
        <v>0.2093753945773843</v>
      </c>
      <c r="DH281" s="61">
        <v>0.69606792344028201</v>
      </c>
      <c r="DI281" s="61">
        <v>0.16631295445215066</v>
      </c>
      <c r="DJ281" s="61">
        <v>5.3708427367778477E-2</v>
      </c>
      <c r="DL281" s="43">
        <v>5360</v>
      </c>
      <c r="DM281" s="41">
        <f t="shared" si="326"/>
        <v>0.99999997716549383</v>
      </c>
      <c r="DN281" s="41">
        <f t="shared" si="327"/>
        <v>0.82786897202553245</v>
      </c>
      <c r="DO281" s="41">
        <f t="shared" si="328"/>
        <v>1</v>
      </c>
      <c r="DP281" s="41">
        <f t="shared" si="329"/>
        <v>0.9335</v>
      </c>
      <c r="DQ281" s="41">
        <f t="shared" si="267"/>
        <v>1</v>
      </c>
      <c r="DR281" s="41"/>
      <c r="DU281" s="41">
        <f t="shared" si="330"/>
        <v>0.15030528002344248</v>
      </c>
      <c r="DV281" s="41">
        <f t="shared" si="331"/>
        <v>1.155</v>
      </c>
      <c r="DW281" s="43">
        <f t="shared" si="268"/>
        <v>623.81954842976484</v>
      </c>
    </row>
    <row r="282" spans="35:127" x14ac:dyDescent="0.25">
      <c r="AI282" s="42">
        <v>4.0350000000000001</v>
      </c>
      <c r="AJ282" s="41">
        <f t="shared" si="269"/>
        <v>1</v>
      </c>
      <c r="AK282" s="41">
        <f t="shared" si="270"/>
        <v>1</v>
      </c>
      <c r="AL282" s="41">
        <f t="shared" si="271"/>
        <v>1</v>
      </c>
      <c r="AM282" s="6"/>
      <c r="AN282" s="41">
        <f t="shared" si="272"/>
        <v>1.9650000000000001</v>
      </c>
      <c r="AO282" s="41">
        <f t="shared" si="273"/>
        <v>1.89</v>
      </c>
      <c r="AP282" s="41">
        <f t="shared" si="274"/>
        <v>1.425</v>
      </c>
      <c r="AQ282" s="41">
        <f t="shared" si="275"/>
        <v>2.085</v>
      </c>
      <c r="AR282" s="41">
        <f t="shared" si="276"/>
        <v>1.7549999999999999</v>
      </c>
      <c r="AS282" s="41">
        <f t="shared" si="277"/>
        <v>1.6950000000000001</v>
      </c>
      <c r="AT282" s="41">
        <f t="shared" si="278"/>
        <v>1.5149999999999999</v>
      </c>
      <c r="AU282" s="41">
        <f t="shared" si="279"/>
        <v>1.8149999999999999</v>
      </c>
      <c r="AV282" s="41">
        <f t="shared" si="280"/>
        <v>1.59</v>
      </c>
      <c r="AW282" s="41">
        <f t="shared" si="281"/>
        <v>1.665</v>
      </c>
      <c r="AX282" s="41">
        <f t="shared" si="282"/>
        <v>1.425</v>
      </c>
      <c r="AY282" s="41">
        <f t="shared" si="283"/>
        <v>5.9657170732103353</v>
      </c>
      <c r="AZ282" s="41">
        <f t="shared" si="284"/>
        <v>6.0278681850877209</v>
      </c>
      <c r="BA282" s="41">
        <f t="shared" si="285"/>
        <v>6.006241784681297</v>
      </c>
      <c r="BB282" s="41">
        <f t="shared" si="286"/>
        <v>5.9941578712601666</v>
      </c>
      <c r="BC282" s="41">
        <f t="shared" si="287"/>
        <v>5.9904623883878063</v>
      </c>
      <c r="BD282" s="41">
        <f t="shared" si="288"/>
        <v>6.0083314617198367</v>
      </c>
      <c r="BE282" s="41">
        <f t="shared" si="289"/>
        <v>5.9898973459288758</v>
      </c>
      <c r="BF282" s="41">
        <f t="shared" si="290"/>
        <v>5.9975894250726123</v>
      </c>
      <c r="BG282" s="41">
        <f t="shared" si="291"/>
        <v>5.9653244320499139</v>
      </c>
      <c r="BH282" s="41">
        <f t="shared" si="292"/>
        <v>5.9596532828968876</v>
      </c>
      <c r="BI282" s="41">
        <f t="shared" si="293"/>
        <v>5.9596532828968876</v>
      </c>
      <c r="BJ282" s="41">
        <f t="shared" si="294"/>
        <v>0.22376512933285336</v>
      </c>
      <c r="BK282" s="41">
        <f t="shared" si="295"/>
        <v>5.1571583824679488</v>
      </c>
      <c r="BL282" s="41">
        <f t="shared" si="296"/>
        <v>1.7372715772178957</v>
      </c>
      <c r="BM282" s="41">
        <f t="shared" si="297"/>
        <v>0.94425522367585257</v>
      </c>
      <c r="BN282" s="41">
        <f t="shared" si="298"/>
        <v>0.78344539113105771</v>
      </c>
      <c r="BO282" s="41">
        <f t="shared" si="299"/>
        <v>1.9301982906521986</v>
      </c>
      <c r="BP282" s="41">
        <f t="shared" si="300"/>
        <v>0.76138973807695431</v>
      </c>
      <c r="BQ282" s="41">
        <f t="shared" si="301"/>
        <v>1.1228832012511185</v>
      </c>
      <c r="BR282" s="41">
        <f t="shared" si="302"/>
        <v>0.21935068121636933</v>
      </c>
      <c r="BS282" s="41">
        <f t="shared" si="303"/>
        <v>0.16447084650844307</v>
      </c>
      <c r="BT282" s="41">
        <f t="shared" si="304"/>
        <v>6952.3635903684517</v>
      </c>
      <c r="BU282" s="41">
        <f t="shared" si="305"/>
        <v>6721.7487160190867</v>
      </c>
      <c r="BV282" s="41">
        <f t="shared" si="306"/>
        <v>5058.8856774029446</v>
      </c>
      <c r="BW282" s="41">
        <f t="shared" si="307"/>
        <v>7394.4988058350818</v>
      </c>
      <c r="BX282" s="41">
        <f t="shared" si="308"/>
        <v>6222.227544000305</v>
      </c>
      <c r="BY282" s="41">
        <f t="shared" si="309"/>
        <v>6018.4580752370657</v>
      </c>
      <c r="BZ282" s="41">
        <f t="shared" si="310"/>
        <v>5371.0713044728464</v>
      </c>
      <c r="CA282" s="41">
        <f t="shared" si="311"/>
        <v>6438.7800646808892</v>
      </c>
      <c r="CB282" s="41">
        <f t="shared" si="312"/>
        <v>5625.3915153999214</v>
      </c>
      <c r="CC282" s="41">
        <f t="shared" si="313"/>
        <v>5887.9393844828292</v>
      </c>
      <c r="CD282" s="43">
        <f t="shared" si="314"/>
        <v>5058.8856774029446</v>
      </c>
      <c r="CE282" s="43">
        <f t="shared" si="315"/>
        <v>1294.9369888180051</v>
      </c>
      <c r="CF282" s="43">
        <f t="shared" si="316"/>
        <v>5979.3904856492254</v>
      </c>
      <c r="CG282" s="43">
        <f t="shared" si="317"/>
        <v>2616.6076017914884</v>
      </c>
      <c r="CH282" s="43">
        <f t="shared" si="318"/>
        <v>2822.5434397557101</v>
      </c>
      <c r="CI282" s="43">
        <f t="shared" si="319"/>
        <v>2164.0702914765907</v>
      </c>
      <c r="CJ282" s="43">
        <f t="shared" si="320"/>
        <v>3280.6548607701343</v>
      </c>
      <c r="CK282" s="43">
        <f t="shared" si="321"/>
        <v>1841.6454299164941</v>
      </c>
      <c r="CL282" s="43">
        <f t="shared" si="322"/>
        <v>2679.3768390435575</v>
      </c>
      <c r="CM282" s="43">
        <f t="shared" si="323"/>
        <v>1037.4244883972303</v>
      </c>
      <c r="CN282" s="43">
        <f t="shared" si="324"/>
        <v>940.69444387857641</v>
      </c>
      <c r="CO282" s="43">
        <f t="shared" si="325"/>
        <v>940.69444387857641</v>
      </c>
      <c r="CQ282" s="61">
        <v>0.87491300701575114</v>
      </c>
      <c r="CR282" s="61">
        <v>0.8249964797825029</v>
      </c>
      <c r="CS282" s="61">
        <v>0.27672372142520818</v>
      </c>
      <c r="CT282" s="61">
        <v>0.92107481447262929</v>
      </c>
      <c r="CU282" s="61">
        <v>0.7212944279342185</v>
      </c>
      <c r="CV282" s="61">
        <v>0.64090200264898867</v>
      </c>
      <c r="CW282" s="61">
        <v>0.40195733948877876</v>
      </c>
      <c r="CX282" s="61">
        <v>0.77338705629531845</v>
      </c>
      <c r="CY282" s="61">
        <v>0.52113719026152849</v>
      </c>
      <c r="CZ282" s="61">
        <v>0.60413026636616418</v>
      </c>
      <c r="DA282" s="61">
        <v>5.0905186775028533E-2</v>
      </c>
      <c r="DB282" s="61">
        <v>0.92840239652634693</v>
      </c>
      <c r="DC282" s="61">
        <v>0.65132441466508328</v>
      </c>
      <c r="DD282" s="61">
        <v>0.41546582095398998</v>
      </c>
      <c r="DE282" s="61">
        <v>0.34532393215034396</v>
      </c>
      <c r="DF282" s="61">
        <v>0.6889760134331917</v>
      </c>
      <c r="DG282" s="61">
        <v>0.33498414163152102</v>
      </c>
      <c r="DH282" s="61">
        <v>0.4831241236438143</v>
      </c>
      <c r="DI282" s="61">
        <v>4.8878401639563362E-2</v>
      </c>
      <c r="DJ282" s="61">
        <v>2.6169642396376536E-2</v>
      </c>
      <c r="DL282" s="43">
        <v>5380</v>
      </c>
      <c r="DM282" s="41">
        <f t="shared" si="326"/>
        <v>0.99999997873217161</v>
      </c>
      <c r="DN282" s="41">
        <f t="shared" si="327"/>
        <v>0.82908809506372583</v>
      </c>
      <c r="DO282" s="41">
        <f t="shared" si="328"/>
        <v>1</v>
      </c>
      <c r="DP282" s="41">
        <f t="shared" si="329"/>
        <v>0.93383333333333329</v>
      </c>
      <c r="DQ282" s="41">
        <f t="shared" si="267"/>
        <v>1</v>
      </c>
      <c r="DR282" s="41"/>
      <c r="DU282" s="41">
        <f t="shared" si="330"/>
        <v>0.14436026071914354</v>
      </c>
      <c r="DV282" s="41">
        <f t="shared" si="331"/>
        <v>1.425</v>
      </c>
      <c r="DW282" s="43">
        <f t="shared" si="268"/>
        <v>754.27301472921397</v>
      </c>
    </row>
    <row r="283" spans="35:127" x14ac:dyDescent="0.25">
      <c r="AI283" s="42">
        <v>4.05</v>
      </c>
      <c r="AJ283" s="41">
        <f t="shared" si="269"/>
        <v>1</v>
      </c>
      <c r="AK283" s="41">
        <f t="shared" si="270"/>
        <v>1</v>
      </c>
      <c r="AL283" s="41">
        <f t="shared" si="271"/>
        <v>1</v>
      </c>
      <c r="AM283" s="6"/>
      <c r="AN283" s="41">
        <f t="shared" si="272"/>
        <v>1.395</v>
      </c>
      <c r="AO283" s="41">
        <f t="shared" si="273"/>
        <v>1.41</v>
      </c>
      <c r="AP283" s="41">
        <f t="shared" si="274"/>
        <v>1.395</v>
      </c>
      <c r="AQ283" s="41">
        <f t="shared" si="275"/>
        <v>1.35</v>
      </c>
      <c r="AR283" s="41">
        <f t="shared" si="276"/>
        <v>1.875</v>
      </c>
      <c r="AS283" s="41">
        <f t="shared" si="277"/>
        <v>1.7549999999999999</v>
      </c>
      <c r="AT283" s="41">
        <f t="shared" si="278"/>
        <v>1.7549999999999999</v>
      </c>
      <c r="AU283" s="41">
        <f t="shared" si="279"/>
        <v>1.8149999999999999</v>
      </c>
      <c r="AV283" s="41">
        <f t="shared" si="280"/>
        <v>1.68</v>
      </c>
      <c r="AW283" s="41">
        <f t="shared" si="281"/>
        <v>1.425</v>
      </c>
      <c r="AX283" s="41">
        <f t="shared" si="282"/>
        <v>1.35</v>
      </c>
      <c r="AY283" s="41">
        <f t="shared" si="283"/>
        <v>6.0156501772521231</v>
      </c>
      <c r="AZ283" s="41">
        <f t="shared" si="284"/>
        <v>5.9932031912595569</v>
      </c>
      <c r="BA283" s="41">
        <f t="shared" si="285"/>
        <v>5.9916112247533677</v>
      </c>
      <c r="BB283" s="41">
        <f t="shared" si="286"/>
        <v>6.0006905712971337</v>
      </c>
      <c r="BC283" s="41">
        <f t="shared" si="287"/>
        <v>6.0101047745590792</v>
      </c>
      <c r="BD283" s="41">
        <f t="shared" si="288"/>
        <v>6.0350300774781376</v>
      </c>
      <c r="BE283" s="41">
        <f t="shared" si="289"/>
        <v>5.9913546658954413</v>
      </c>
      <c r="BF283" s="41">
        <f t="shared" si="290"/>
        <v>6.0233128022629874</v>
      </c>
      <c r="BG283" s="41">
        <f t="shared" si="291"/>
        <v>5.999050044112761</v>
      </c>
      <c r="BH283" s="41">
        <f t="shared" si="292"/>
        <v>6.002685342342172</v>
      </c>
      <c r="BI283" s="41">
        <f t="shared" si="293"/>
        <v>5.9913546658954413</v>
      </c>
      <c r="BJ283" s="41">
        <f t="shared" si="294"/>
        <v>2.7903097169477489</v>
      </c>
      <c r="BK283" s="41">
        <f t="shared" si="295"/>
        <v>0.89980426815640002</v>
      </c>
      <c r="BL283" s="41">
        <f t="shared" si="296"/>
        <v>0.83027145541375269</v>
      </c>
      <c r="BM283" s="41">
        <f t="shared" si="297"/>
        <v>1.3130998645038092</v>
      </c>
      <c r="BN283" s="41">
        <f t="shared" si="298"/>
        <v>2.1105701279621978</v>
      </c>
      <c r="BO283" s="41">
        <f t="shared" si="299"/>
        <v>7.3879876374853382</v>
      </c>
      <c r="BP283" s="41">
        <f t="shared" si="300"/>
        <v>0.81957802606689478</v>
      </c>
      <c r="BQ283" s="41">
        <f t="shared" si="301"/>
        <v>4.1021846987372976</v>
      </c>
      <c r="BR283" s="41">
        <f t="shared" si="302"/>
        <v>1.2087852692775045</v>
      </c>
      <c r="BS283" s="41">
        <f t="shared" si="303"/>
        <v>1.4520969142657441</v>
      </c>
      <c r="BT283" s="41">
        <f t="shared" si="304"/>
        <v>4956.2600982986951</v>
      </c>
      <c r="BU283" s="41">
        <f t="shared" si="305"/>
        <v>5000.198080365185</v>
      </c>
      <c r="BV283" s="41">
        <f t="shared" si="306"/>
        <v>4946.3474070530219</v>
      </c>
      <c r="BW283" s="41">
        <f t="shared" si="307"/>
        <v>4790.4132532193998</v>
      </c>
      <c r="BX283" s="41">
        <f t="shared" si="308"/>
        <v>6658.5687616478945</v>
      </c>
      <c r="BY283" s="41">
        <f t="shared" si="309"/>
        <v>6245.3306379629566</v>
      </c>
      <c r="BZ283" s="41">
        <f t="shared" si="310"/>
        <v>6222.6909261734918</v>
      </c>
      <c r="CA283" s="41">
        <f t="shared" si="311"/>
        <v>6452.5731025645819</v>
      </c>
      <c r="CB283" s="41">
        <f t="shared" si="312"/>
        <v>5960.5882106537347</v>
      </c>
      <c r="CC283" s="41">
        <f t="shared" si="313"/>
        <v>5057.3877107902636</v>
      </c>
      <c r="CD283" s="43">
        <f t="shared" si="314"/>
        <v>4790.4132532193998</v>
      </c>
      <c r="CE283" s="43">
        <f t="shared" si="315"/>
        <v>3246.3122500328222</v>
      </c>
      <c r="CF283" s="43">
        <f t="shared" si="316"/>
        <v>1863.3009883417915</v>
      </c>
      <c r="CG283" s="43">
        <f t="shared" si="317"/>
        <v>1770.8188587284453</v>
      </c>
      <c r="CH283" s="43">
        <f t="shared" si="318"/>
        <v>2155.1252933954074</v>
      </c>
      <c r="CI283" s="43">
        <f t="shared" si="319"/>
        <v>3794.818794355599</v>
      </c>
      <c r="CJ283" s="43">
        <f t="shared" si="320"/>
        <v>6645.5369650265511</v>
      </c>
      <c r="CK283" s="43">
        <f t="shared" si="321"/>
        <v>2213.4114436542427</v>
      </c>
      <c r="CL283" s="43">
        <f t="shared" si="322"/>
        <v>5121.2280056351565</v>
      </c>
      <c r="CM283" s="43">
        <f t="shared" si="323"/>
        <v>2573.2011593502548</v>
      </c>
      <c r="CN283" s="43">
        <f t="shared" si="324"/>
        <v>2392.2278542467584</v>
      </c>
      <c r="CO283" s="43">
        <f t="shared" si="325"/>
        <v>1770.8188587284453</v>
      </c>
      <c r="CQ283" s="61">
        <v>0.23141540938649241</v>
      </c>
      <c r="CR283" s="61">
        <v>0.25916141665656311</v>
      </c>
      <c r="CS283" s="61">
        <v>0.23193316525188667</v>
      </c>
      <c r="CT283" s="61">
        <v>0.17738622903874635</v>
      </c>
      <c r="CU283" s="61">
        <v>0.81546868430169694</v>
      </c>
      <c r="CV283" s="61">
        <v>0.71264123230412857</v>
      </c>
      <c r="CW283" s="61">
        <v>0.71570844684304524</v>
      </c>
      <c r="CX283" s="61">
        <v>0.77079782813980646</v>
      </c>
      <c r="CY283" s="61">
        <v>0.6320858750675884</v>
      </c>
      <c r="CZ283" s="61">
        <v>0.26242007531299572</v>
      </c>
      <c r="DA283" s="61">
        <v>0.80430126239001343</v>
      </c>
      <c r="DB283" s="61">
        <v>0.39698796598356456</v>
      </c>
      <c r="DC283" s="61">
        <v>0.3666960312415587</v>
      </c>
      <c r="DD283" s="61">
        <v>0.54471157667301862</v>
      </c>
      <c r="DE283" s="61">
        <v>0.71945395447643212</v>
      </c>
      <c r="DF283" s="61">
        <v>0.96555794388869687</v>
      </c>
      <c r="DG283" s="61">
        <v>0.36188478785947775</v>
      </c>
      <c r="DH283" s="61">
        <v>0.89211566498093042</v>
      </c>
      <c r="DI283" s="61">
        <v>0.51217509932848948</v>
      </c>
      <c r="DJ283" s="61">
        <v>0.5838408873855212</v>
      </c>
      <c r="DL283" s="43">
        <v>5400</v>
      </c>
      <c r="DM283" s="41">
        <f t="shared" si="326"/>
        <v>0.99999998018916958</v>
      </c>
      <c r="DN283" s="41">
        <f t="shared" si="327"/>
        <v>0.83029670762571484</v>
      </c>
      <c r="DO283" s="41">
        <f t="shared" si="328"/>
        <v>1</v>
      </c>
      <c r="DP283" s="41">
        <f t="shared" si="329"/>
        <v>0.9341666666666667</v>
      </c>
      <c r="DQ283" s="41">
        <f t="shared" si="267"/>
        <v>1</v>
      </c>
      <c r="DR283" s="41"/>
      <c r="DU283" s="41">
        <f t="shared" si="330"/>
        <v>0.60182082941266934</v>
      </c>
      <c r="DV283" s="41">
        <f t="shared" si="331"/>
        <v>1.35</v>
      </c>
      <c r="DW283" s="43">
        <f t="shared" si="268"/>
        <v>1459.0065888556899</v>
      </c>
    </row>
    <row r="284" spans="35:127" x14ac:dyDescent="0.25">
      <c r="AI284" s="42">
        <v>4.0650000000000004</v>
      </c>
      <c r="AJ284" s="41">
        <f t="shared" si="269"/>
        <v>1</v>
      </c>
      <c r="AK284" s="41">
        <f t="shared" si="270"/>
        <v>1</v>
      </c>
      <c r="AL284" s="41">
        <f t="shared" si="271"/>
        <v>1</v>
      </c>
      <c r="AM284" s="6"/>
      <c r="AN284" s="41">
        <f t="shared" si="272"/>
        <v>1.53</v>
      </c>
      <c r="AO284" s="41">
        <f t="shared" si="273"/>
        <v>1.425</v>
      </c>
      <c r="AP284" s="41">
        <f t="shared" si="274"/>
        <v>1.59</v>
      </c>
      <c r="AQ284" s="41">
        <f t="shared" si="275"/>
        <v>1.4550000000000001</v>
      </c>
      <c r="AR284" s="41">
        <f t="shared" si="276"/>
        <v>1.335</v>
      </c>
      <c r="AS284" s="41">
        <f t="shared" si="277"/>
        <v>1.1399999999999999</v>
      </c>
      <c r="AT284" s="41">
        <f t="shared" si="278"/>
        <v>1.665</v>
      </c>
      <c r="AU284" s="41">
        <f t="shared" si="279"/>
        <v>1.9950000000000001</v>
      </c>
      <c r="AV284" s="41">
        <f t="shared" si="280"/>
        <v>2.04</v>
      </c>
      <c r="AW284" s="41">
        <f t="shared" si="281"/>
        <v>1.23</v>
      </c>
      <c r="AX284" s="41">
        <f t="shared" si="282"/>
        <v>1.1399999999999999</v>
      </c>
      <c r="AY284" s="41">
        <f t="shared" si="283"/>
        <v>6.0059540873699104</v>
      </c>
      <c r="AZ284" s="41">
        <f t="shared" si="284"/>
        <v>5.9964459541642334</v>
      </c>
      <c r="BA284" s="41">
        <f t="shared" si="285"/>
        <v>6.0069926408697567</v>
      </c>
      <c r="BB284" s="41">
        <f t="shared" si="286"/>
        <v>5.9860703277975666</v>
      </c>
      <c r="BC284" s="41">
        <f t="shared" si="287"/>
        <v>6.0215504552527079</v>
      </c>
      <c r="BD284" s="41">
        <f t="shared" si="288"/>
        <v>6.0005912716002303</v>
      </c>
      <c r="BE284" s="41">
        <f t="shared" si="289"/>
        <v>5.981667042854661</v>
      </c>
      <c r="BF284" s="41">
        <f t="shared" si="290"/>
        <v>6.0088406259460569</v>
      </c>
      <c r="BG284" s="41">
        <f t="shared" si="291"/>
        <v>5.9846348199176926</v>
      </c>
      <c r="BH284" s="41">
        <f t="shared" si="292"/>
        <v>6.0263517749068809</v>
      </c>
      <c r="BI284" s="41">
        <f t="shared" si="293"/>
        <v>5.981667042854661</v>
      </c>
      <c r="BJ284" s="41">
        <f t="shared" si="294"/>
        <v>1.7122610917953429</v>
      </c>
      <c r="BK284" s="41">
        <f t="shared" si="295"/>
        <v>1.0599026532579412</v>
      </c>
      <c r="BL284" s="41">
        <f t="shared" si="296"/>
        <v>1.8042745327683214</v>
      </c>
      <c r="BM284" s="41">
        <f t="shared" si="297"/>
        <v>0.62745089158879941</v>
      </c>
      <c r="BN284" s="41">
        <f t="shared" si="298"/>
        <v>3.7544114578223882</v>
      </c>
      <c r="BO284" s="41">
        <f t="shared" si="299"/>
        <v>1.3065381589867122</v>
      </c>
      <c r="BP284" s="41">
        <f t="shared" si="300"/>
        <v>0.50214977062210631</v>
      </c>
      <c r="BQ284" s="41">
        <f t="shared" si="301"/>
        <v>1.9803546525229279</v>
      </c>
      <c r="BR284" s="41">
        <f t="shared" si="302"/>
        <v>0.5835087849031253</v>
      </c>
      <c r="BS284" s="41">
        <f t="shared" si="303"/>
        <v>4.77894250292265</v>
      </c>
      <c r="BT284" s="41">
        <f t="shared" si="304"/>
        <v>5431.5155859686993</v>
      </c>
      <c r="BU284" s="41">
        <f t="shared" si="305"/>
        <v>5054.7586200262776</v>
      </c>
      <c r="BV284" s="41">
        <f t="shared" si="306"/>
        <v>5645.0042027995205</v>
      </c>
      <c r="BW284" s="41">
        <f t="shared" si="307"/>
        <v>5156.7074779409231</v>
      </c>
      <c r="BX284" s="41">
        <f t="shared" si="308"/>
        <v>4745.4131116211083</v>
      </c>
      <c r="BY284" s="41">
        <f t="shared" si="309"/>
        <v>4045.2043877468705</v>
      </c>
      <c r="BZ284" s="41">
        <f t="shared" si="310"/>
        <v>5898.8037926201914</v>
      </c>
      <c r="CA284" s="41">
        <f t="shared" si="311"/>
        <v>7083.9720334220601</v>
      </c>
      <c r="CB284" s="41">
        <f t="shared" si="312"/>
        <v>7229.1558948327993</v>
      </c>
      <c r="CC284" s="41">
        <f t="shared" si="313"/>
        <v>4373.9211166041659</v>
      </c>
      <c r="CD284" s="43">
        <f t="shared" si="314"/>
        <v>4045.2043877468705</v>
      </c>
      <c r="CE284" s="43">
        <f t="shared" si="315"/>
        <v>2789.114234492205</v>
      </c>
      <c r="CF284" s="43">
        <f t="shared" si="316"/>
        <v>2043.7968771946369</v>
      </c>
      <c r="CG284" s="43">
        <f t="shared" si="317"/>
        <v>2975.3517167616733</v>
      </c>
      <c r="CH284" s="43">
        <f t="shared" si="318"/>
        <v>1605.6198955151986</v>
      </c>
      <c r="CI284" s="43">
        <f t="shared" si="319"/>
        <v>3603.6456203426383</v>
      </c>
      <c r="CJ284" s="43">
        <f t="shared" si="320"/>
        <v>1815.3308063354002</v>
      </c>
      <c r="CK284" s="43">
        <f t="shared" si="321"/>
        <v>1643.6931656565932</v>
      </c>
      <c r="CL284" s="43">
        <f t="shared" si="322"/>
        <v>3911.1481220521318</v>
      </c>
      <c r="CM284" s="43">
        <f t="shared" si="323"/>
        <v>2170.9196221588609</v>
      </c>
      <c r="CN284" s="43">
        <f t="shared" si="324"/>
        <v>3745.940642784205</v>
      </c>
      <c r="CO284" s="43">
        <f t="shared" si="325"/>
        <v>1605.6198955151986</v>
      </c>
      <c r="CQ284" s="61">
        <v>0.42277123298220276</v>
      </c>
      <c r="CR284" s="61">
        <v>0.2802902513824761</v>
      </c>
      <c r="CS284" s="61">
        <v>0.50526127739300009</v>
      </c>
      <c r="CT284" s="61">
        <v>0.31826524208426155</v>
      </c>
      <c r="CU284" s="61">
        <v>0.14846714238279823</v>
      </c>
      <c r="CV284" s="61">
        <v>1.1982204753904213E-2</v>
      </c>
      <c r="CW284" s="61">
        <v>0.61915323960945667</v>
      </c>
      <c r="CX284" s="61">
        <v>0.88416725936088159</v>
      </c>
      <c r="CY284" s="61">
        <v>0.90598078408861205</v>
      </c>
      <c r="CZ284" s="61">
        <v>4.836929327260453E-2</v>
      </c>
      <c r="DA284" s="61">
        <v>0.64601001552583071</v>
      </c>
      <c r="DB284" s="61">
        <v>0.4604307693466565</v>
      </c>
      <c r="DC284" s="61">
        <v>0.66505178234090201</v>
      </c>
      <c r="DD284" s="61">
        <v>0.26849712359767919</v>
      </c>
      <c r="DE284" s="61">
        <v>0.87499523243789534</v>
      </c>
      <c r="DF284" s="61">
        <v>0.54274872670755459</v>
      </c>
      <c r="DG284" s="61">
        <v>0.20116265589454707</v>
      </c>
      <c r="DH284" s="61">
        <v>0.697874559065637</v>
      </c>
      <c r="DI284" s="61">
        <v>0.24537864519120034</v>
      </c>
      <c r="DJ284" s="61">
        <v>0.91754364435639979</v>
      </c>
      <c r="DL284" s="43">
        <v>5420</v>
      </c>
      <c r="DM284" s="41">
        <f t="shared" si="326"/>
        <v>0.99999998154431757</v>
      </c>
      <c r="DN284" s="41">
        <f t="shared" si="327"/>
        <v>0.83149491512189644</v>
      </c>
      <c r="DO284" s="41">
        <f t="shared" si="328"/>
        <v>1</v>
      </c>
      <c r="DP284" s="41">
        <f t="shared" si="329"/>
        <v>0.93533333333333335</v>
      </c>
      <c r="DQ284" s="41">
        <f t="shared" si="267"/>
        <v>1</v>
      </c>
      <c r="DR284" s="41"/>
      <c r="DU284" s="41">
        <f t="shared" si="330"/>
        <v>0.45653541156623206</v>
      </c>
      <c r="DV284" s="41">
        <f t="shared" si="331"/>
        <v>1.1399999999999999</v>
      </c>
      <c r="DW284" s="43">
        <f t="shared" si="268"/>
        <v>1073.0796609510187</v>
      </c>
    </row>
    <row r="285" spans="35:127" x14ac:dyDescent="0.25">
      <c r="AI285" s="42">
        <v>4.08</v>
      </c>
      <c r="AJ285" s="41">
        <f t="shared" si="269"/>
        <v>1</v>
      </c>
      <c r="AK285" s="41">
        <f t="shared" si="270"/>
        <v>1</v>
      </c>
      <c r="AL285" s="41">
        <f t="shared" si="271"/>
        <v>1</v>
      </c>
      <c r="AM285" s="6"/>
      <c r="AN285" s="41">
        <f t="shared" si="272"/>
        <v>1.365</v>
      </c>
      <c r="AO285" s="41">
        <f t="shared" si="273"/>
        <v>1.9350000000000001</v>
      </c>
      <c r="AP285" s="41">
        <f t="shared" si="274"/>
        <v>1.41</v>
      </c>
      <c r="AQ285" s="41">
        <f t="shared" si="275"/>
        <v>1.845</v>
      </c>
      <c r="AR285" s="41">
        <f t="shared" si="276"/>
        <v>1.32</v>
      </c>
      <c r="AS285" s="41">
        <f t="shared" si="277"/>
        <v>1.4550000000000001</v>
      </c>
      <c r="AT285" s="41">
        <f t="shared" si="278"/>
        <v>1.5149999999999999</v>
      </c>
      <c r="AU285" s="41">
        <f t="shared" si="279"/>
        <v>1.59</v>
      </c>
      <c r="AV285" s="41">
        <f t="shared" si="280"/>
        <v>1.6950000000000001</v>
      </c>
      <c r="AW285" s="41">
        <f t="shared" si="281"/>
        <v>1.59</v>
      </c>
      <c r="AX285" s="41">
        <f t="shared" si="282"/>
        <v>1.32</v>
      </c>
      <c r="AY285" s="41">
        <f t="shared" si="283"/>
        <v>6.0151984455176031</v>
      </c>
      <c r="AZ285" s="41">
        <f t="shared" si="284"/>
        <v>6.0019781110255837</v>
      </c>
      <c r="BA285" s="41">
        <f t="shared" si="285"/>
        <v>5.9828966666624472</v>
      </c>
      <c r="BB285" s="41">
        <f t="shared" si="286"/>
        <v>5.9582479559426034</v>
      </c>
      <c r="BC285" s="41">
        <f t="shared" si="287"/>
        <v>6.0113809089302812</v>
      </c>
      <c r="BD285" s="41">
        <f t="shared" si="288"/>
        <v>6.0231027121124701</v>
      </c>
      <c r="BE285" s="41">
        <f t="shared" si="289"/>
        <v>6.0049637407570602</v>
      </c>
      <c r="BF285" s="41">
        <f t="shared" si="290"/>
        <v>5.9841828822301029</v>
      </c>
      <c r="BG285" s="41">
        <f t="shared" si="291"/>
        <v>5.9940008312325537</v>
      </c>
      <c r="BH285" s="41">
        <f t="shared" si="292"/>
        <v>5.9930199620056506</v>
      </c>
      <c r="BI285" s="41">
        <f t="shared" si="293"/>
        <v>5.9582479559426034</v>
      </c>
      <c r="BJ285" s="41">
        <f t="shared" si="294"/>
        <v>2.7275912252463357</v>
      </c>
      <c r="BK285" s="41">
        <f t="shared" si="295"/>
        <v>1.4012141562724958</v>
      </c>
      <c r="BL285" s="41">
        <f t="shared" si="296"/>
        <v>0.53438840784104624</v>
      </c>
      <c r="BM285" s="41">
        <f t="shared" si="297"/>
        <v>0.15313792861297576</v>
      </c>
      <c r="BN285" s="41">
        <f t="shared" si="298"/>
        <v>2.2506757088455775</v>
      </c>
      <c r="BO285" s="41">
        <f t="shared" si="299"/>
        <v>4.0590965107352268</v>
      </c>
      <c r="BP285" s="41">
        <f t="shared" si="300"/>
        <v>1.6288792226929949</v>
      </c>
      <c r="BQ285" s="41">
        <f t="shared" si="301"/>
        <v>0.5703199685885787</v>
      </c>
      <c r="BR285" s="41">
        <f t="shared" si="302"/>
        <v>0.93679568067414165</v>
      </c>
      <c r="BS285" s="41">
        <f t="shared" si="303"/>
        <v>0.8915145775902712</v>
      </c>
      <c r="BT285" s="41">
        <f t="shared" si="304"/>
        <v>4849.4917685258197</v>
      </c>
      <c r="BU285" s="41">
        <f t="shared" si="305"/>
        <v>6866.9955870925614</v>
      </c>
      <c r="BV285" s="41">
        <f t="shared" si="306"/>
        <v>4995.8968045698766</v>
      </c>
      <c r="BW285" s="41">
        <f t="shared" si="307"/>
        <v>6523.7040689453024</v>
      </c>
      <c r="BX285" s="41">
        <f t="shared" si="308"/>
        <v>4688.1300477213463</v>
      </c>
      <c r="BY285" s="41">
        <f t="shared" si="309"/>
        <v>5172.6336803354152</v>
      </c>
      <c r="BZ285" s="41">
        <f t="shared" si="310"/>
        <v>5377.8219926670199</v>
      </c>
      <c r="CA285" s="41">
        <f t="shared" si="311"/>
        <v>5634.2764013238493</v>
      </c>
      <c r="CB285" s="41">
        <f t="shared" si="312"/>
        <v>6011.2763985080355</v>
      </c>
      <c r="CC285" s="41">
        <f t="shared" si="313"/>
        <v>5638.4350460926125</v>
      </c>
      <c r="CD285" s="43">
        <f t="shared" si="314"/>
        <v>4688.1300477213463</v>
      </c>
      <c r="CE285" s="43">
        <f t="shared" si="315"/>
        <v>3140.5967065819523</v>
      </c>
      <c r="CF285" s="43">
        <f t="shared" si="316"/>
        <v>3190.9728181154246</v>
      </c>
      <c r="CG285" s="43">
        <f t="shared" si="317"/>
        <v>1435.9440030714059</v>
      </c>
      <c r="CH285" s="43">
        <f t="shared" si="318"/>
        <v>1005.8370572179658</v>
      </c>
      <c r="CI285" s="43">
        <f t="shared" si="319"/>
        <v>2758.8003364757201</v>
      </c>
      <c r="CJ285" s="43">
        <f t="shared" si="320"/>
        <v>4083.8290981793039</v>
      </c>
      <c r="CK285" s="43">
        <f t="shared" si="321"/>
        <v>2693.6858932437017</v>
      </c>
      <c r="CL285" s="43">
        <f t="shared" si="322"/>
        <v>1672.8087459727012</v>
      </c>
      <c r="CM285" s="43">
        <f t="shared" si="323"/>
        <v>2285.5041783113229</v>
      </c>
      <c r="CN285" s="43">
        <f t="shared" si="324"/>
        <v>2091.4680089915246</v>
      </c>
      <c r="CO285" s="43">
        <f t="shared" si="325"/>
        <v>1005.8370572179658</v>
      </c>
      <c r="CQ285" s="61">
        <v>0.1852112708633864</v>
      </c>
      <c r="CR285" s="61">
        <v>0.85729126226145647</v>
      </c>
      <c r="CS285" s="61">
        <v>0.2597453348158264</v>
      </c>
      <c r="CT285" s="61">
        <v>0.79356748446837166</v>
      </c>
      <c r="CU285" s="61">
        <v>0.13779146151443222</v>
      </c>
      <c r="CV285" s="61">
        <v>0.32709091918799782</v>
      </c>
      <c r="CW285" s="61">
        <v>0.41513460420831927</v>
      </c>
      <c r="CX285" s="61">
        <v>0.50903326654488246</v>
      </c>
      <c r="CY285" s="61">
        <v>0.64366249254419305</v>
      </c>
      <c r="CZ285" s="61">
        <v>0.50957763710848947</v>
      </c>
      <c r="DA285" s="61">
        <v>0.79803503191846903</v>
      </c>
      <c r="DB285" s="61">
        <v>0.57004355310676624</v>
      </c>
      <c r="DC285" s="61">
        <v>0.21887657339883848</v>
      </c>
      <c r="DD285" s="61">
        <v>2.2169295951837698E-2</v>
      </c>
      <c r="DE285" s="61">
        <v>0.74044768193602606</v>
      </c>
      <c r="DF285" s="61">
        <v>0.89016850696625582</v>
      </c>
      <c r="DG285" s="61">
        <v>0.62750144272078867</v>
      </c>
      <c r="DH285" s="61">
        <v>0.23832707443197354</v>
      </c>
      <c r="DI285" s="61">
        <v>0.41241245843947039</v>
      </c>
      <c r="DJ285" s="61">
        <v>0.39346616034330317</v>
      </c>
      <c r="DL285" s="43">
        <v>5440</v>
      </c>
      <c r="DM285" s="41">
        <f t="shared" si="326"/>
        <v>0.99999998280487612</v>
      </c>
      <c r="DN285" s="41">
        <f t="shared" si="327"/>
        <v>0.83268282207175626</v>
      </c>
      <c r="DO285" s="41">
        <f t="shared" si="328"/>
        <v>1</v>
      </c>
      <c r="DP285" s="41">
        <f t="shared" si="329"/>
        <v>0.93566666666666665</v>
      </c>
      <c r="DQ285" s="41">
        <f t="shared" si="267"/>
        <v>1</v>
      </c>
      <c r="DR285" s="41"/>
      <c r="DU285" s="41">
        <f t="shared" si="330"/>
        <v>0.59412956219901814</v>
      </c>
      <c r="DV285" s="41">
        <f t="shared" si="331"/>
        <v>1.32</v>
      </c>
      <c r="DW285" s="43">
        <f t="shared" si="268"/>
        <v>1417.4390377846087</v>
      </c>
    </row>
    <row r="286" spans="35:127" x14ac:dyDescent="0.25">
      <c r="AI286" s="42">
        <v>4.0949999999999998</v>
      </c>
      <c r="AJ286" s="41">
        <f t="shared" si="269"/>
        <v>1</v>
      </c>
      <c r="AK286" s="41">
        <f t="shared" si="270"/>
        <v>1</v>
      </c>
      <c r="AL286" s="41">
        <f t="shared" si="271"/>
        <v>1</v>
      </c>
      <c r="AM286" s="6"/>
      <c r="AN286" s="41">
        <f t="shared" si="272"/>
        <v>1.9950000000000001</v>
      </c>
      <c r="AO286" s="41">
        <f t="shared" si="273"/>
        <v>1.47</v>
      </c>
      <c r="AP286" s="41">
        <f t="shared" si="274"/>
        <v>1.605</v>
      </c>
      <c r="AQ286" s="41">
        <f t="shared" si="275"/>
        <v>1.9350000000000001</v>
      </c>
      <c r="AR286" s="41">
        <f t="shared" si="276"/>
        <v>1.62</v>
      </c>
      <c r="AS286" s="41">
        <f t="shared" si="277"/>
        <v>1.905</v>
      </c>
      <c r="AT286" s="41">
        <f t="shared" si="278"/>
        <v>1.335</v>
      </c>
      <c r="AU286" s="41">
        <f t="shared" si="279"/>
        <v>1.44</v>
      </c>
      <c r="AV286" s="41">
        <f t="shared" si="280"/>
        <v>1.4850000000000001</v>
      </c>
      <c r="AW286" s="41">
        <f t="shared" si="281"/>
        <v>2.2349999999999999</v>
      </c>
      <c r="AX286" s="41">
        <f t="shared" si="282"/>
        <v>1.335</v>
      </c>
      <c r="AY286" s="41">
        <f t="shared" si="283"/>
        <v>5.9858555319628071</v>
      </c>
      <c r="AZ286" s="41">
        <f t="shared" si="284"/>
        <v>6.0162928611464235</v>
      </c>
      <c r="BA286" s="41">
        <f t="shared" si="285"/>
        <v>6.0094546473218884</v>
      </c>
      <c r="BB286" s="41">
        <f t="shared" si="286"/>
        <v>6.0177736780707036</v>
      </c>
      <c r="BC286" s="41">
        <f t="shared" si="287"/>
        <v>6.0032328468129341</v>
      </c>
      <c r="BD286" s="41">
        <f t="shared" si="288"/>
        <v>6.0251077366056487</v>
      </c>
      <c r="BE286" s="41">
        <f t="shared" si="289"/>
        <v>5.9654860860999195</v>
      </c>
      <c r="BF286" s="41">
        <f t="shared" si="290"/>
        <v>6.0151405365837718</v>
      </c>
      <c r="BG286" s="41">
        <f t="shared" si="291"/>
        <v>6.0196652661887828</v>
      </c>
      <c r="BH286" s="41">
        <f t="shared" si="292"/>
        <v>6.0122227215663804</v>
      </c>
      <c r="BI286" s="41">
        <f t="shared" si="293"/>
        <v>5.9654860860999195</v>
      </c>
      <c r="BJ286" s="41">
        <f t="shared" si="294"/>
        <v>0.62067180909254949</v>
      </c>
      <c r="BK286" s="41">
        <f t="shared" si="295"/>
        <v>2.8820250019932443</v>
      </c>
      <c r="BL286" s="41">
        <f t="shared" si="296"/>
        <v>2.0425709357222859</v>
      </c>
      <c r="BM286" s="41">
        <f t="shared" si="297"/>
        <v>3.1049462063668067</v>
      </c>
      <c r="BN286" s="41">
        <f t="shared" si="298"/>
        <v>1.4927490488629656</v>
      </c>
      <c r="BO286" s="41">
        <f t="shared" si="299"/>
        <v>4.4894009128623615</v>
      </c>
      <c r="BP286" s="41">
        <f t="shared" si="300"/>
        <v>0.2211575403474369</v>
      </c>
      <c r="BQ286" s="41">
        <f t="shared" si="301"/>
        <v>2.7196534216606496</v>
      </c>
      <c r="BR286" s="41">
        <f t="shared" si="302"/>
        <v>3.4148711602912818</v>
      </c>
      <c r="BS286" s="41">
        <f t="shared" si="303"/>
        <v>2.3481336519215201</v>
      </c>
      <c r="BT286" s="41">
        <f t="shared" si="304"/>
        <v>7070.4102015784865</v>
      </c>
      <c r="BU286" s="41">
        <f t="shared" si="305"/>
        <v>5223.0046733083318</v>
      </c>
      <c r="BV286" s="41">
        <f t="shared" si="306"/>
        <v>5699.4265747383715</v>
      </c>
      <c r="BW286" s="41">
        <f t="shared" si="307"/>
        <v>6876.0256782012839</v>
      </c>
      <c r="BX286" s="41">
        <f t="shared" si="308"/>
        <v>5749.7134897944234</v>
      </c>
      <c r="BY286" s="41">
        <f t="shared" si="309"/>
        <v>6773.5444305434221</v>
      </c>
      <c r="BZ286" s="41">
        <f t="shared" si="310"/>
        <v>4723.2700802225409</v>
      </c>
      <c r="CA286" s="41">
        <f t="shared" si="311"/>
        <v>5115.9227342681997</v>
      </c>
      <c r="CB286" s="41">
        <f t="shared" si="312"/>
        <v>5277.779235104862</v>
      </c>
      <c r="CC286" s="41">
        <f t="shared" si="313"/>
        <v>7938.4123333717134</v>
      </c>
      <c r="CD286" s="43">
        <f t="shared" si="314"/>
        <v>4723.2700802225409</v>
      </c>
      <c r="CE286" s="43">
        <f t="shared" si="315"/>
        <v>2189.5949731034434</v>
      </c>
      <c r="CF286" s="43">
        <f t="shared" si="316"/>
        <v>3476.6108724625328</v>
      </c>
      <c r="CG286" s="43">
        <f t="shared" si="317"/>
        <v>3195.6079133098665</v>
      </c>
      <c r="CH286" s="43">
        <f t="shared" si="318"/>
        <v>4750.0467805420458</v>
      </c>
      <c r="CI286" s="43">
        <f t="shared" si="319"/>
        <v>2757.3906165296416</v>
      </c>
      <c r="CJ286" s="43">
        <f t="shared" si="320"/>
        <v>5623.1420222389679</v>
      </c>
      <c r="CK286" s="43">
        <f t="shared" si="321"/>
        <v>874.62526504366724</v>
      </c>
      <c r="CL286" s="43">
        <f t="shared" si="322"/>
        <v>3308.3324975774553</v>
      </c>
      <c r="CM286" s="43">
        <f t="shared" si="323"/>
        <v>3822.9929074131228</v>
      </c>
      <c r="CN286" s="43">
        <f t="shared" si="324"/>
        <v>4771.2130650224763</v>
      </c>
      <c r="CO286" s="43">
        <f t="shared" si="325"/>
        <v>874.62526504366724</v>
      </c>
      <c r="CQ286" s="61">
        <v>0.88795862569026329</v>
      </c>
      <c r="CR286" s="61">
        <v>0.33155190252868327</v>
      </c>
      <c r="CS286" s="61">
        <v>0.533722791978962</v>
      </c>
      <c r="CT286" s="61">
        <v>0.85574701658264707</v>
      </c>
      <c r="CU286" s="61">
        <v>0.56369741383968985</v>
      </c>
      <c r="CV286" s="61">
        <v>0.83530563085007126</v>
      </c>
      <c r="CW286" s="61">
        <v>0.14678255507435622</v>
      </c>
      <c r="CX286" s="61">
        <v>0.29211126527740394</v>
      </c>
      <c r="CY286" s="61">
        <v>0.35534322566707466</v>
      </c>
      <c r="CZ286" s="61">
        <v>0.96133389655522061</v>
      </c>
      <c r="DA286" s="61">
        <v>0.26496985119698857</v>
      </c>
      <c r="DB286" s="61">
        <v>0.81300941364424817</v>
      </c>
      <c r="DC286" s="61">
        <v>0.70844984394717947</v>
      </c>
      <c r="DD286" s="61">
        <v>0.8321398265828468</v>
      </c>
      <c r="DE286" s="61">
        <v>0.59445141897918541</v>
      </c>
      <c r="DF286" s="61">
        <v>0.90774272405631518</v>
      </c>
      <c r="DG286" s="61">
        <v>4.9704915329707222E-2</v>
      </c>
      <c r="DH286" s="61">
        <v>0.79722311391703748</v>
      </c>
      <c r="DI286" s="61">
        <v>0.85466766894731205</v>
      </c>
      <c r="DJ286" s="61">
        <v>0.75383608789851553</v>
      </c>
      <c r="DL286" s="43">
        <v>5460</v>
      </c>
      <c r="DM286" s="41">
        <f t="shared" si="326"/>
        <v>0.99999998397757783</v>
      </c>
      <c r="DN286" s="41">
        <f t="shared" si="327"/>
        <v>0.83386053139118288</v>
      </c>
      <c r="DO286" s="41">
        <f t="shared" si="328"/>
        <v>1</v>
      </c>
      <c r="DP286" s="41">
        <f t="shared" si="329"/>
        <v>0.93633333333333335</v>
      </c>
      <c r="DQ286" s="41">
        <f t="shared" si="267"/>
        <v>1</v>
      </c>
      <c r="DR286" s="41"/>
      <c r="DU286" s="41">
        <f t="shared" si="330"/>
        <v>0.2571160296570924</v>
      </c>
      <c r="DV286" s="41">
        <f t="shared" si="331"/>
        <v>1.335</v>
      </c>
      <c r="DW286" s="43">
        <f t="shared" si="268"/>
        <v>943.05217169405216</v>
      </c>
    </row>
    <row r="287" spans="35:127" x14ac:dyDescent="0.25">
      <c r="AI287" s="42">
        <v>4.1100000000000003</v>
      </c>
      <c r="AJ287" s="41">
        <f t="shared" si="269"/>
        <v>1</v>
      </c>
      <c r="AK287" s="41">
        <f t="shared" si="270"/>
        <v>1</v>
      </c>
      <c r="AL287" s="41">
        <f t="shared" si="271"/>
        <v>1</v>
      </c>
      <c r="AM287" s="6"/>
      <c r="AN287" s="41">
        <f t="shared" si="272"/>
        <v>1.47</v>
      </c>
      <c r="AO287" s="41">
        <f t="shared" si="273"/>
        <v>1.5449999999999999</v>
      </c>
      <c r="AP287" s="41">
        <f t="shared" si="274"/>
        <v>1.365</v>
      </c>
      <c r="AQ287" s="41">
        <f t="shared" si="275"/>
        <v>1.35</v>
      </c>
      <c r="AR287" s="41">
        <f t="shared" si="276"/>
        <v>1.5449999999999999</v>
      </c>
      <c r="AS287" s="41">
        <f t="shared" si="277"/>
        <v>1.605</v>
      </c>
      <c r="AT287" s="41">
        <f t="shared" si="278"/>
        <v>1.3049999999999999</v>
      </c>
      <c r="AU287" s="41">
        <f t="shared" si="279"/>
        <v>1.665</v>
      </c>
      <c r="AV287" s="41">
        <f t="shared" si="280"/>
        <v>1.6950000000000001</v>
      </c>
      <c r="AW287" s="41">
        <f t="shared" si="281"/>
        <v>1.95</v>
      </c>
      <c r="AX287" s="41">
        <f t="shared" si="282"/>
        <v>1.3049999999999999</v>
      </c>
      <c r="AY287" s="41">
        <f t="shared" si="283"/>
        <v>5.9865303724738084</v>
      </c>
      <c r="AZ287" s="41">
        <f t="shared" si="284"/>
        <v>6.0066153077303843</v>
      </c>
      <c r="BA287" s="41">
        <f t="shared" si="285"/>
        <v>5.9902903766746869</v>
      </c>
      <c r="BB287" s="41">
        <f t="shared" si="286"/>
        <v>6.0409509199521887</v>
      </c>
      <c r="BC287" s="41">
        <f t="shared" si="287"/>
        <v>6.0201819284496993</v>
      </c>
      <c r="BD287" s="41">
        <f t="shared" si="288"/>
        <v>5.9598252372634839</v>
      </c>
      <c r="BE287" s="41">
        <f t="shared" si="289"/>
        <v>6.0205698684810409</v>
      </c>
      <c r="BF287" s="41">
        <f t="shared" si="290"/>
        <v>5.9864712259630313</v>
      </c>
      <c r="BG287" s="41">
        <f t="shared" si="291"/>
        <v>5.9882886351486144</v>
      </c>
      <c r="BH287" s="41">
        <f t="shared" si="292"/>
        <v>6.0097265059018152</v>
      </c>
      <c r="BI287" s="41">
        <f t="shared" si="293"/>
        <v>5.9598252372634839</v>
      </c>
      <c r="BJ287" s="41">
        <f t="shared" si="294"/>
        <v>0.64221947972148374</v>
      </c>
      <c r="BK287" s="41">
        <f t="shared" si="295"/>
        <v>1.7702871848999067</v>
      </c>
      <c r="BL287" s="41">
        <f t="shared" si="296"/>
        <v>0.7766645673216015</v>
      </c>
      <c r="BM287" s="41">
        <f t="shared" si="297"/>
        <v>9.9414443369747652</v>
      </c>
      <c r="BN287" s="41">
        <f t="shared" si="298"/>
        <v>3.5047588627553607</v>
      </c>
      <c r="BO287" s="41">
        <f t="shared" si="299"/>
        <v>0.1659137225359065</v>
      </c>
      <c r="BP287" s="41">
        <f t="shared" si="300"/>
        <v>3.5737984272090269</v>
      </c>
      <c r="BQ287" s="41">
        <f t="shared" si="301"/>
        <v>0.64030148984502833</v>
      </c>
      <c r="BR287" s="41">
        <f t="shared" si="302"/>
        <v>0.70192736586737281</v>
      </c>
      <c r="BS287" s="41">
        <f t="shared" si="303"/>
        <v>2.0707358574854298</v>
      </c>
      <c r="BT287" s="41">
        <f t="shared" si="304"/>
        <v>5210.069602691211</v>
      </c>
      <c r="BU287" s="41">
        <f t="shared" si="305"/>
        <v>5485.0676507511371</v>
      </c>
      <c r="BV287" s="41">
        <f t="shared" si="306"/>
        <v>4839.4408300152618</v>
      </c>
      <c r="BW287" s="41">
        <f t="shared" si="307"/>
        <v>4806.4565145514762</v>
      </c>
      <c r="BX287" s="41">
        <f t="shared" si="308"/>
        <v>5491.2584801946168</v>
      </c>
      <c r="BY287" s="41">
        <f t="shared" si="309"/>
        <v>5675.8432696601876</v>
      </c>
      <c r="BZ287" s="41">
        <f t="shared" si="310"/>
        <v>4638.3968958808955</v>
      </c>
      <c r="CA287" s="41">
        <f t="shared" si="311"/>
        <v>5901.1721328762433</v>
      </c>
      <c r="CB287" s="41">
        <f t="shared" si="312"/>
        <v>6008.4113860416537</v>
      </c>
      <c r="CC287" s="41">
        <f t="shared" si="313"/>
        <v>6924.6935859464993</v>
      </c>
      <c r="CD287" s="43">
        <f t="shared" si="314"/>
        <v>4638.3968958808955</v>
      </c>
      <c r="CE287" s="43">
        <f t="shared" si="315"/>
        <v>1641.1525397488938</v>
      </c>
      <c r="CF287" s="43">
        <f t="shared" si="316"/>
        <v>2863.7837718555688</v>
      </c>
      <c r="CG287" s="43">
        <f t="shared" si="317"/>
        <v>1675.8659410740545</v>
      </c>
      <c r="CH287" s="43">
        <f t="shared" si="318"/>
        <v>5929.9139095784976</v>
      </c>
      <c r="CI287" s="43">
        <f t="shared" si="319"/>
        <v>4029.465412715505</v>
      </c>
      <c r="CJ287" s="43">
        <f t="shared" si="320"/>
        <v>910.76444440976059</v>
      </c>
      <c r="CK287" s="43">
        <f t="shared" si="321"/>
        <v>3436.8882836707526</v>
      </c>
      <c r="CL287" s="43">
        <f t="shared" si="322"/>
        <v>1856.0786331269319</v>
      </c>
      <c r="CM287" s="43">
        <f t="shared" si="323"/>
        <v>1978.3615691510659</v>
      </c>
      <c r="CN287" s="43">
        <f t="shared" si="324"/>
        <v>3909.1905528631787</v>
      </c>
      <c r="CO287" s="43">
        <f t="shared" si="325"/>
        <v>910.76444440976059</v>
      </c>
      <c r="CQ287" s="61">
        <v>0.33987665855690341</v>
      </c>
      <c r="CR287" s="61">
        <v>0.4420064928509484</v>
      </c>
      <c r="CS287" s="61">
        <v>0.1955295339162274</v>
      </c>
      <c r="CT287" s="61">
        <v>0.16896796938511405</v>
      </c>
      <c r="CU287" s="61">
        <v>0.44188710463004732</v>
      </c>
      <c r="CV287" s="61">
        <v>0.52732034460635246</v>
      </c>
      <c r="CW287" s="61">
        <v>0.11644376821378166</v>
      </c>
      <c r="CX287" s="61">
        <v>0.62098552906601101</v>
      </c>
      <c r="CY287" s="61">
        <v>0.64614018530301565</v>
      </c>
      <c r="CZ287" s="61">
        <v>0.86132679735853468</v>
      </c>
      <c r="DA287" s="61">
        <v>0.27612989117947484</v>
      </c>
      <c r="DB287" s="61">
        <v>0.65817963283140846</v>
      </c>
      <c r="DC287" s="61">
        <v>0.3421636883867627</v>
      </c>
      <c r="DD287" s="61">
        <v>0.98267806048669826</v>
      </c>
      <c r="DE287" s="61">
        <v>0.86044855570901924</v>
      </c>
      <c r="DF287" s="61">
        <v>2.6698140296459116E-2</v>
      </c>
      <c r="DG287" s="61">
        <v>0.8646847041671436</v>
      </c>
      <c r="DH287" s="61">
        <v>0.27514266592249581</v>
      </c>
      <c r="DI287" s="61">
        <v>0.30623970457013561</v>
      </c>
      <c r="DJ287" s="61">
        <v>0.71307594020826826</v>
      </c>
      <c r="DL287" s="43">
        <v>5480</v>
      </c>
      <c r="DM287" s="41">
        <f t="shared" si="326"/>
        <v>0.99999998506866739</v>
      </c>
      <c r="DN287" s="41">
        <f t="shared" si="327"/>
        <v>0.83502814529646763</v>
      </c>
      <c r="DO287" s="41">
        <f t="shared" si="328"/>
        <v>1</v>
      </c>
      <c r="DP287" s="41">
        <f t="shared" si="329"/>
        <v>0.93833333333333335</v>
      </c>
      <c r="DQ287" s="41">
        <f t="shared" si="267"/>
        <v>1</v>
      </c>
      <c r="DR287" s="41"/>
      <c r="DU287" s="41">
        <f t="shared" si="330"/>
        <v>0.26212888976557647</v>
      </c>
      <c r="DV287" s="41">
        <f t="shared" si="331"/>
        <v>1.3049999999999999</v>
      </c>
      <c r="DW287" s="43">
        <f t="shared" si="268"/>
        <v>930.80312556184094</v>
      </c>
    </row>
    <row r="288" spans="35:127" x14ac:dyDescent="0.25">
      <c r="AI288" s="42">
        <v>4.125</v>
      </c>
      <c r="AJ288" s="41">
        <f t="shared" si="269"/>
        <v>1</v>
      </c>
      <c r="AK288" s="41">
        <f t="shared" si="270"/>
        <v>1</v>
      </c>
      <c r="AL288" s="41">
        <f t="shared" si="271"/>
        <v>1</v>
      </c>
      <c r="AM288" s="6"/>
      <c r="AN288" s="41">
        <f t="shared" si="272"/>
        <v>1.425</v>
      </c>
      <c r="AO288" s="41">
        <f t="shared" si="273"/>
        <v>1.56</v>
      </c>
      <c r="AP288" s="41">
        <f t="shared" si="274"/>
        <v>1.3049999999999999</v>
      </c>
      <c r="AQ288" s="41">
        <f t="shared" si="275"/>
        <v>2.1150000000000002</v>
      </c>
      <c r="AR288" s="41">
        <f t="shared" si="276"/>
        <v>1.35</v>
      </c>
      <c r="AS288" s="41">
        <f t="shared" si="277"/>
        <v>1.32</v>
      </c>
      <c r="AT288" s="41">
        <f t="shared" si="278"/>
        <v>1.905</v>
      </c>
      <c r="AU288" s="41">
        <f t="shared" si="279"/>
        <v>1.575</v>
      </c>
      <c r="AV288" s="41">
        <f t="shared" si="280"/>
        <v>1.47</v>
      </c>
      <c r="AW288" s="41">
        <f t="shared" si="281"/>
        <v>1.5149999999999999</v>
      </c>
      <c r="AX288" s="41">
        <f t="shared" si="282"/>
        <v>1.3049999999999999</v>
      </c>
      <c r="AY288" s="41">
        <f t="shared" si="283"/>
        <v>5.9686228949952138</v>
      </c>
      <c r="AZ288" s="41">
        <f t="shared" si="284"/>
        <v>5.9658797457022983</v>
      </c>
      <c r="BA288" s="41">
        <f t="shared" si="285"/>
        <v>6.018086974233305</v>
      </c>
      <c r="BB288" s="41">
        <f t="shared" si="286"/>
        <v>5.9863976908453642</v>
      </c>
      <c r="BC288" s="41">
        <f t="shared" si="287"/>
        <v>5.9937166289584018</v>
      </c>
      <c r="BD288" s="41">
        <f t="shared" si="288"/>
        <v>5.9978969300777019</v>
      </c>
      <c r="BE288" s="41">
        <f t="shared" si="289"/>
        <v>6.0143027904121613</v>
      </c>
      <c r="BF288" s="41">
        <f t="shared" si="290"/>
        <v>5.9964465483705762</v>
      </c>
      <c r="BG288" s="41">
        <f t="shared" si="291"/>
        <v>6.0108316887264506</v>
      </c>
      <c r="BH288" s="41">
        <f t="shared" si="292"/>
        <v>6.0072880676863845</v>
      </c>
      <c r="BI288" s="41">
        <f t="shared" si="293"/>
        <v>5.9658797457022983</v>
      </c>
      <c r="BJ288" s="41">
        <f t="shared" si="294"/>
        <v>0.25930813185227886</v>
      </c>
      <c r="BK288" s="41">
        <f t="shared" si="295"/>
        <v>0.22561988943315878</v>
      </c>
      <c r="BL288" s="41">
        <f t="shared" si="296"/>
        <v>3.1542686821002985</v>
      </c>
      <c r="BM288" s="41">
        <f t="shared" si="297"/>
        <v>0.63792486899279777</v>
      </c>
      <c r="BN288" s="41">
        <f t="shared" si="298"/>
        <v>0.92344483538286082</v>
      </c>
      <c r="BO288" s="41">
        <f t="shared" si="299"/>
        <v>1.1404474543241441</v>
      </c>
      <c r="BP288" s="41">
        <f t="shared" si="300"/>
        <v>2.6073630055109098</v>
      </c>
      <c r="BQ288" s="41">
        <f t="shared" si="301"/>
        <v>1.0599344492150626</v>
      </c>
      <c r="BR288" s="41">
        <f t="shared" si="302"/>
        <v>2.1892756625532241</v>
      </c>
      <c r="BS288" s="41">
        <f t="shared" si="303"/>
        <v>1.8313376449825767</v>
      </c>
      <c r="BT288" s="41">
        <f t="shared" si="304"/>
        <v>5043.0181351417705</v>
      </c>
      <c r="BU288" s="41">
        <f t="shared" si="305"/>
        <v>5519.5089411943372</v>
      </c>
      <c r="BV288" s="41">
        <f t="shared" si="306"/>
        <v>4637.4403554835671</v>
      </c>
      <c r="BW288" s="41">
        <f t="shared" si="307"/>
        <v>7496.0374807409526</v>
      </c>
      <c r="BX288" s="41">
        <f t="shared" si="308"/>
        <v>4787.6287588613059</v>
      </c>
      <c r="BY288" s="41">
        <f t="shared" si="309"/>
        <v>4682.869182040673</v>
      </c>
      <c r="BZ288" s="41">
        <f t="shared" si="310"/>
        <v>6767.4681387951769</v>
      </c>
      <c r="CA288" s="41">
        <f t="shared" si="311"/>
        <v>5586.8387515744162</v>
      </c>
      <c r="CB288" s="41">
        <f t="shared" si="312"/>
        <v>5220.633594835771</v>
      </c>
      <c r="CC288" s="41">
        <f t="shared" si="313"/>
        <v>5378.862682310104</v>
      </c>
      <c r="CD288" s="43">
        <f t="shared" si="314"/>
        <v>4637.4403554835671</v>
      </c>
      <c r="CE288" s="43">
        <f t="shared" si="315"/>
        <v>1010.9107381670041</v>
      </c>
      <c r="CF288" s="43">
        <f t="shared" si="316"/>
        <v>1032.2934378910486</v>
      </c>
      <c r="CG288" s="43">
        <f t="shared" si="317"/>
        <v>3228.8638365041061</v>
      </c>
      <c r="CH288" s="43">
        <f t="shared" si="318"/>
        <v>2353.3418362486605</v>
      </c>
      <c r="CI288" s="43">
        <f t="shared" si="319"/>
        <v>1807.2953204306782</v>
      </c>
      <c r="CJ288" s="43">
        <f t="shared" si="320"/>
        <v>1963.8189591957423</v>
      </c>
      <c r="CK288" s="43">
        <f t="shared" si="321"/>
        <v>4285.3431793491136</v>
      </c>
      <c r="CL288" s="43">
        <f t="shared" si="322"/>
        <v>2258.9672731341493</v>
      </c>
      <c r="CM288" s="43">
        <f t="shared" si="323"/>
        <v>3030.1033151784673</v>
      </c>
      <c r="CN288" s="43">
        <f t="shared" si="324"/>
        <v>2856.1875483343542</v>
      </c>
      <c r="CO288" s="43">
        <f t="shared" si="325"/>
        <v>1010.9107381670041</v>
      </c>
      <c r="CQ288" s="61">
        <v>0.26325703999682759</v>
      </c>
      <c r="CR288" s="61">
        <v>0.47748238870865445</v>
      </c>
      <c r="CS288" s="61">
        <v>0.11528306845996383</v>
      </c>
      <c r="CT288" s="61">
        <v>0.93126392231018607</v>
      </c>
      <c r="CU288" s="61">
        <v>0.17763360381268389</v>
      </c>
      <c r="CV288" s="61">
        <v>0.13481037118527994</v>
      </c>
      <c r="CW288" s="61">
        <v>0.83556458713580561</v>
      </c>
      <c r="CX288" s="61">
        <v>0.49439498469589671</v>
      </c>
      <c r="CY288" s="61">
        <v>0.34418011870257237</v>
      </c>
      <c r="CZ288" s="61">
        <v>0.40217459860727456</v>
      </c>
      <c r="DA288" s="61">
        <v>6.8049401481552474E-2</v>
      </c>
      <c r="DB288" s="61">
        <v>5.1764211622964296E-2</v>
      </c>
      <c r="DC288" s="61">
        <v>0.83601922651865757</v>
      </c>
      <c r="DD288" s="61">
        <v>0.2739176929692726</v>
      </c>
      <c r="DE288" s="61">
        <v>0.40690002696224159</v>
      </c>
      <c r="DF288" s="61">
        <v>0.48923855861959997</v>
      </c>
      <c r="DG288" s="61">
        <v>0.78525979523118927</v>
      </c>
      <c r="DH288" s="61">
        <v>0.46044253612624264</v>
      </c>
      <c r="DI288" s="61">
        <v>0.73151329954170363</v>
      </c>
      <c r="DJ288" s="61">
        <v>0.67039375532480205</v>
      </c>
      <c r="DL288" s="43">
        <v>5500</v>
      </c>
      <c r="DM288" s="41">
        <f t="shared" si="326"/>
        <v>0.99999998608393681</v>
      </c>
      <c r="DN288" s="41">
        <f t="shared" si="327"/>
        <v>0.83618576455818272</v>
      </c>
      <c r="DO288" s="41">
        <f t="shared" si="328"/>
        <v>1</v>
      </c>
      <c r="DP288" s="41">
        <f t="shared" si="329"/>
        <v>0.93933333333333335</v>
      </c>
      <c r="DQ288" s="41">
        <f t="shared" si="267"/>
        <v>1</v>
      </c>
      <c r="DR288" s="41"/>
      <c r="DU288" s="41">
        <f t="shared" si="330"/>
        <v>0.15691744542671404</v>
      </c>
      <c r="DV288" s="41">
        <f t="shared" si="331"/>
        <v>1.3049999999999999</v>
      </c>
      <c r="DW288" s="43">
        <f t="shared" si="268"/>
        <v>720.17162091870807</v>
      </c>
    </row>
    <row r="289" spans="35:127" x14ac:dyDescent="0.25">
      <c r="AI289" s="42">
        <v>4.1399999999999997</v>
      </c>
      <c r="AJ289" s="41">
        <f t="shared" si="269"/>
        <v>1</v>
      </c>
      <c r="AK289" s="41">
        <f t="shared" si="270"/>
        <v>1</v>
      </c>
      <c r="AL289" s="41">
        <f t="shared" si="271"/>
        <v>1</v>
      </c>
      <c r="AM289" s="6"/>
      <c r="AN289" s="41">
        <f t="shared" si="272"/>
        <v>1.875</v>
      </c>
      <c r="AO289" s="41">
        <f t="shared" si="273"/>
        <v>1.89</v>
      </c>
      <c r="AP289" s="41">
        <f t="shared" si="274"/>
        <v>1.8149999999999999</v>
      </c>
      <c r="AQ289" s="41">
        <f t="shared" si="275"/>
        <v>1.335</v>
      </c>
      <c r="AR289" s="41">
        <f t="shared" si="276"/>
        <v>1.5</v>
      </c>
      <c r="AS289" s="41">
        <f t="shared" si="277"/>
        <v>1.7549999999999999</v>
      </c>
      <c r="AT289" s="41">
        <f t="shared" si="278"/>
        <v>1.125</v>
      </c>
      <c r="AU289" s="41">
        <f t="shared" si="279"/>
        <v>1.9350000000000001</v>
      </c>
      <c r="AV289" s="41">
        <f t="shared" si="280"/>
        <v>2.1749999999999998</v>
      </c>
      <c r="AW289" s="41">
        <f t="shared" si="281"/>
        <v>1.3049999999999999</v>
      </c>
      <c r="AX289" s="41">
        <f t="shared" si="282"/>
        <v>1.125</v>
      </c>
      <c r="AY289" s="41">
        <f t="shared" si="283"/>
        <v>5.9781521107213065</v>
      </c>
      <c r="AZ289" s="41">
        <f t="shared" si="284"/>
        <v>5.9446900381553558</v>
      </c>
      <c r="BA289" s="41">
        <f t="shared" si="285"/>
        <v>6.022222675380358</v>
      </c>
      <c r="BB289" s="41">
        <f t="shared" si="286"/>
        <v>6.0006244958270436</v>
      </c>
      <c r="BC289" s="41">
        <f t="shared" si="287"/>
        <v>6.0342423290111515</v>
      </c>
      <c r="BD289" s="41">
        <f t="shared" si="288"/>
        <v>5.9850270620348445</v>
      </c>
      <c r="BE289" s="41">
        <f t="shared" si="289"/>
        <v>5.9910879490505282</v>
      </c>
      <c r="BF289" s="41">
        <f t="shared" si="290"/>
        <v>5.9993013508712556</v>
      </c>
      <c r="BG289" s="41">
        <f t="shared" si="291"/>
        <v>6.0002030493806284</v>
      </c>
      <c r="BH289" s="41">
        <f t="shared" si="292"/>
        <v>5.9907759410493373</v>
      </c>
      <c r="BI289" s="41">
        <f t="shared" si="293"/>
        <v>5.9446900381553558</v>
      </c>
      <c r="BJ289" s="41">
        <f t="shared" si="294"/>
        <v>0.42029483224718545</v>
      </c>
      <c r="BK289" s="41">
        <f t="shared" si="295"/>
        <v>7.6837655339163119E-2</v>
      </c>
      <c r="BL289" s="41">
        <f t="shared" si="296"/>
        <v>3.8834548410699541</v>
      </c>
      <c r="BM289" s="41">
        <f t="shared" si="297"/>
        <v>1.3087299635572984</v>
      </c>
      <c r="BN289" s="41">
        <f t="shared" si="298"/>
        <v>7.1017242633817181</v>
      </c>
      <c r="BO289" s="41">
        <f t="shared" si="299"/>
        <v>0.59520165965643634</v>
      </c>
      <c r="BP289" s="41">
        <f t="shared" si="300"/>
        <v>0.80860672161362201</v>
      </c>
      <c r="BQ289" s="41">
        <f t="shared" si="301"/>
        <v>1.2242120201849682</v>
      </c>
      <c r="BR289" s="41">
        <f t="shared" si="302"/>
        <v>1.281196657004336</v>
      </c>
      <c r="BS289" s="41">
        <f t="shared" si="303"/>
        <v>0.79595802804859161</v>
      </c>
      <c r="BT289" s="41">
        <f t="shared" si="304"/>
        <v>6640.8450651160347</v>
      </c>
      <c r="BU289" s="41">
        <f t="shared" si="305"/>
        <v>6675.2111372958198</v>
      </c>
      <c r="BV289" s="41">
        <f t="shared" si="306"/>
        <v>6451.9891679485345</v>
      </c>
      <c r="BW289" s="41">
        <f t="shared" si="307"/>
        <v>4737.1603579063703</v>
      </c>
      <c r="BX289" s="41">
        <f t="shared" si="308"/>
        <v>5337.5410472063631</v>
      </c>
      <c r="BY289" s="41">
        <f t="shared" si="309"/>
        <v>6219.4040964872838</v>
      </c>
      <c r="BZ289" s="41">
        <f t="shared" si="310"/>
        <v>3988.8156519339614</v>
      </c>
      <c r="CA289" s="41">
        <f t="shared" si="311"/>
        <v>6865.4641461487563</v>
      </c>
      <c r="CB289" s="41">
        <f t="shared" si="312"/>
        <v>7717.5744954953643</v>
      </c>
      <c r="CC289" s="41">
        <f t="shared" si="313"/>
        <v>4626.9056699484745</v>
      </c>
      <c r="CD289" s="43">
        <f t="shared" si="314"/>
        <v>3988.8156519339614</v>
      </c>
      <c r="CE289" s="43">
        <f t="shared" si="315"/>
        <v>1693.433607265612</v>
      </c>
      <c r="CF289" s="43">
        <f t="shared" si="316"/>
        <v>729.85860628522778</v>
      </c>
      <c r="CG289" s="43">
        <f t="shared" si="317"/>
        <v>4982.8250174141085</v>
      </c>
      <c r="CH289" s="43">
        <f t="shared" si="318"/>
        <v>2127.6302963079811</v>
      </c>
      <c r="CI289" s="43">
        <f t="shared" si="319"/>
        <v>5568.8181897946379</v>
      </c>
      <c r="CJ289" s="43">
        <f t="shared" si="320"/>
        <v>1886.2491835171882</v>
      </c>
      <c r="CK289" s="43">
        <f t="shared" si="321"/>
        <v>1409.3247316261716</v>
      </c>
      <c r="CL289" s="43">
        <f t="shared" si="322"/>
        <v>2982.6285200176362</v>
      </c>
      <c r="CM289" s="43">
        <f t="shared" si="323"/>
        <v>3429.707134947982</v>
      </c>
      <c r="CN289" s="43">
        <f t="shared" si="324"/>
        <v>1621.9799171382622</v>
      </c>
      <c r="CO289" s="43">
        <f t="shared" si="325"/>
        <v>729.85860628522778</v>
      </c>
      <c r="CQ289" s="61">
        <v>0.81240260558086286</v>
      </c>
      <c r="CR289" s="61">
        <v>0.83124913888184393</v>
      </c>
      <c r="CS289" s="61">
        <v>0.77262609216469902</v>
      </c>
      <c r="CT289" s="61">
        <v>0.14755134065881514</v>
      </c>
      <c r="CU289" s="61">
        <v>0.37473707957528646</v>
      </c>
      <c r="CV289" s="61">
        <v>0.70779209038860824</v>
      </c>
      <c r="CW289" s="61">
        <v>8.787981708367143E-3</v>
      </c>
      <c r="CX289" s="61">
        <v>0.85786507032844617</v>
      </c>
      <c r="CY289" s="61">
        <v>0.94680946453931936</v>
      </c>
      <c r="CZ289" s="61">
        <v>0.12588620575915754</v>
      </c>
      <c r="DA289" s="61">
        <v>0.15545941698184207</v>
      </c>
      <c r="DB289" s="61">
        <v>3.5480839501652595E-3</v>
      </c>
      <c r="DC289" s="61">
        <v>0.88173743473594568</v>
      </c>
      <c r="DD289" s="61">
        <v>0.54340558972842046</v>
      </c>
      <c r="DE289" s="61">
        <v>0.9624728588311311</v>
      </c>
      <c r="DF289" s="61">
        <v>0.25158808509690811</v>
      </c>
      <c r="DG289" s="61">
        <v>0.35690588255626698</v>
      </c>
      <c r="DH289" s="61">
        <v>0.51717052820273857</v>
      </c>
      <c r="DI289" s="61">
        <v>0.53506488318533874</v>
      </c>
      <c r="DJ289" s="61">
        <v>0.35111206881178514</v>
      </c>
      <c r="DL289" s="43">
        <v>5520</v>
      </c>
      <c r="DM289" s="41">
        <f t="shared" si="326"/>
        <v>0.99999998702875936</v>
      </c>
      <c r="DN289" s="41">
        <f t="shared" si="327"/>
        <v>0.83733348901914906</v>
      </c>
      <c r="DO289" s="41">
        <f t="shared" si="328"/>
        <v>1</v>
      </c>
      <c r="DP289" s="41">
        <f t="shared" si="329"/>
        <v>0.9398333333333333</v>
      </c>
      <c r="DQ289" s="41">
        <f t="shared" si="267"/>
        <v>1</v>
      </c>
      <c r="DR289" s="41"/>
      <c r="DU289" s="41">
        <f t="shared" si="330"/>
        <v>0.20622318485181754</v>
      </c>
      <c r="DV289" s="41">
        <f t="shared" si="331"/>
        <v>1.125</v>
      </c>
      <c r="DW289" s="43">
        <f t="shared" si="268"/>
        <v>711.72323571762172</v>
      </c>
    </row>
    <row r="290" spans="35:127" x14ac:dyDescent="0.25">
      <c r="AI290" s="42">
        <v>4.1550000000000002</v>
      </c>
      <c r="AJ290" s="41">
        <f t="shared" si="269"/>
        <v>1</v>
      </c>
      <c r="AK290" s="41">
        <f t="shared" si="270"/>
        <v>1</v>
      </c>
      <c r="AL290" s="41">
        <f t="shared" si="271"/>
        <v>1</v>
      </c>
      <c r="AM290" s="6"/>
      <c r="AN290" s="41">
        <f t="shared" si="272"/>
        <v>1.3049999999999999</v>
      </c>
      <c r="AO290" s="41">
        <f t="shared" si="273"/>
        <v>1.6950000000000001</v>
      </c>
      <c r="AP290" s="41">
        <f t="shared" si="274"/>
        <v>1.5449999999999999</v>
      </c>
      <c r="AQ290" s="41">
        <f t="shared" si="275"/>
        <v>1.2749999999999999</v>
      </c>
      <c r="AR290" s="41">
        <f t="shared" si="276"/>
        <v>1.86</v>
      </c>
      <c r="AS290" s="41">
        <f t="shared" si="277"/>
        <v>1.335</v>
      </c>
      <c r="AT290" s="41">
        <f t="shared" si="278"/>
        <v>1.59</v>
      </c>
      <c r="AU290" s="41">
        <f t="shared" si="279"/>
        <v>1.425</v>
      </c>
      <c r="AV290" s="41">
        <f t="shared" si="280"/>
        <v>1.5449999999999999</v>
      </c>
      <c r="AW290" s="41">
        <f t="shared" si="281"/>
        <v>1.425</v>
      </c>
      <c r="AX290" s="41">
        <f t="shared" si="282"/>
        <v>1.2749999999999999</v>
      </c>
      <c r="AY290" s="41">
        <f t="shared" si="283"/>
        <v>5.9923632175361057</v>
      </c>
      <c r="AZ290" s="41">
        <f t="shared" si="284"/>
        <v>5.9542357952827141</v>
      </c>
      <c r="BA290" s="41">
        <f t="shared" si="285"/>
        <v>5.987539142884545</v>
      </c>
      <c r="BB290" s="41">
        <f t="shared" si="286"/>
        <v>5.9659853859407201</v>
      </c>
      <c r="BC290" s="41">
        <f t="shared" si="287"/>
        <v>6.0136497120824126</v>
      </c>
      <c r="BD290" s="41">
        <f t="shared" si="288"/>
        <v>5.9985375000851482</v>
      </c>
      <c r="BE290" s="41">
        <f t="shared" si="289"/>
        <v>5.9869669458886294</v>
      </c>
      <c r="BF290" s="41">
        <f t="shared" si="290"/>
        <v>5.9926115645383113</v>
      </c>
      <c r="BG290" s="41">
        <f t="shared" si="291"/>
        <v>5.9925323561261941</v>
      </c>
      <c r="BH290" s="41">
        <f t="shared" si="292"/>
        <v>5.9729761009745763</v>
      </c>
      <c r="BI290" s="41">
        <f t="shared" si="293"/>
        <v>5.9542357952827141</v>
      </c>
      <c r="BJ290" s="41">
        <f t="shared" si="294"/>
        <v>0.86242249923652026</v>
      </c>
      <c r="BK290" s="41">
        <f t="shared" si="295"/>
        <v>0.12488807685002624</v>
      </c>
      <c r="BL290" s="41">
        <f t="shared" si="296"/>
        <v>0.67582753521571293</v>
      </c>
      <c r="BM290" s="41">
        <f t="shared" si="297"/>
        <v>0.22683257728746936</v>
      </c>
      <c r="BN290" s="41">
        <f t="shared" si="298"/>
        <v>2.5230407768630241</v>
      </c>
      <c r="BO290" s="41">
        <f t="shared" si="299"/>
        <v>1.1779201522359364</v>
      </c>
      <c r="BP290" s="41">
        <f t="shared" si="300"/>
        <v>0.65655483261123715</v>
      </c>
      <c r="BQ290" s="41">
        <f t="shared" si="301"/>
        <v>0.87331067532033424</v>
      </c>
      <c r="BR290" s="41">
        <f t="shared" si="302"/>
        <v>0.86982317479748528</v>
      </c>
      <c r="BS290" s="41">
        <f t="shared" si="303"/>
        <v>0.32334910042780285</v>
      </c>
      <c r="BT290" s="41">
        <f t="shared" si="304"/>
        <v>4627.5185865595131</v>
      </c>
      <c r="BU290" s="41">
        <f t="shared" si="305"/>
        <v>5991.3033952294318</v>
      </c>
      <c r="BV290" s="41">
        <f t="shared" si="306"/>
        <v>5476.3508229479403</v>
      </c>
      <c r="BW290" s="41">
        <f t="shared" si="307"/>
        <v>4511.177055484427</v>
      </c>
      <c r="BX290" s="41">
        <f t="shared" si="308"/>
        <v>6607.2479250887118</v>
      </c>
      <c r="BY290" s="41">
        <f t="shared" si="309"/>
        <v>4736.3365025502681</v>
      </c>
      <c r="BZ290" s="41">
        <f t="shared" si="310"/>
        <v>5635.5868860178671</v>
      </c>
      <c r="CA290" s="41">
        <f t="shared" si="311"/>
        <v>5053.1422447963414</v>
      </c>
      <c r="CB290" s="41">
        <f t="shared" si="312"/>
        <v>5478.633805010546</v>
      </c>
      <c r="CC290" s="41">
        <f t="shared" si="313"/>
        <v>5044.8568587170685</v>
      </c>
      <c r="CD290" s="43">
        <f t="shared" si="314"/>
        <v>4511.177055484427</v>
      </c>
      <c r="CE290" s="43">
        <f t="shared" si="315"/>
        <v>1688.3420140243575</v>
      </c>
      <c r="CF290" s="43">
        <f t="shared" si="316"/>
        <v>834.48794788675673</v>
      </c>
      <c r="CG290" s="43">
        <f t="shared" si="317"/>
        <v>1769.4418798620557</v>
      </c>
      <c r="CH290" s="43">
        <f t="shared" si="318"/>
        <v>845.96574068507937</v>
      </c>
      <c r="CI290" s="43">
        <f t="shared" si="319"/>
        <v>4115.9013423055749</v>
      </c>
      <c r="CJ290" s="43">
        <f t="shared" si="320"/>
        <v>2018.5014646662521</v>
      </c>
      <c r="CK290" s="43">
        <f t="shared" si="321"/>
        <v>1794.8266223258986</v>
      </c>
      <c r="CL290" s="43">
        <f t="shared" si="322"/>
        <v>1855.1931243731822</v>
      </c>
      <c r="CM290" s="43">
        <f t="shared" si="323"/>
        <v>2007.3996690432234</v>
      </c>
      <c r="CN290" s="43">
        <f t="shared" si="324"/>
        <v>1128.8612621493739</v>
      </c>
      <c r="CO290" s="43">
        <f t="shared" si="325"/>
        <v>834.48794788675673</v>
      </c>
      <c r="CQ290" s="61">
        <v>0.12094446684549698</v>
      </c>
      <c r="CR290" s="61">
        <v>0.65061633063425117</v>
      </c>
      <c r="CS290" s="61">
        <v>0.44234206056441461</v>
      </c>
      <c r="CT290" s="61">
        <v>8.4866948505775031E-2</v>
      </c>
      <c r="CU290" s="61">
        <v>0.80905004654137103</v>
      </c>
      <c r="CV290" s="61">
        <v>0.15821887659465639</v>
      </c>
      <c r="CW290" s="61">
        <v>0.50431243153764993</v>
      </c>
      <c r="CX290" s="61">
        <v>0.26318462174983603</v>
      </c>
      <c r="CY290" s="61">
        <v>0.44438587758291237</v>
      </c>
      <c r="CZ290" s="61">
        <v>0.27709600296465997</v>
      </c>
      <c r="DA290" s="61">
        <v>0.38091550556469767</v>
      </c>
      <c r="DB290" s="61">
        <v>1.3470715137794853E-2</v>
      </c>
      <c r="DC290" s="61">
        <v>0.29322841905722663</v>
      </c>
      <c r="DD290" s="61">
        <v>5.2328197063801651E-2</v>
      </c>
      <c r="DE290" s="61">
        <v>0.77565431773439442</v>
      </c>
      <c r="DF290" s="61">
        <v>0.5019811148165555</v>
      </c>
      <c r="DG290" s="61">
        <v>0.28346982707987067</v>
      </c>
      <c r="DH290" s="61">
        <v>0.38564775290306141</v>
      </c>
      <c r="DI290" s="61">
        <v>0.3841365722841813</v>
      </c>
      <c r="DJ290" s="61">
        <v>0.1016167030685613</v>
      </c>
      <c r="DL290" s="43">
        <v>5540</v>
      </c>
      <c r="DM290" s="41">
        <f t="shared" si="326"/>
        <v>0.99999998790812006</v>
      </c>
      <c r="DN290" s="41">
        <f t="shared" si="327"/>
        <v>0.83847141722965979</v>
      </c>
      <c r="DO290" s="41">
        <f t="shared" si="328"/>
        <v>1</v>
      </c>
      <c r="DP290" s="41">
        <f t="shared" si="329"/>
        <v>0.9405</v>
      </c>
      <c r="DQ290" s="41">
        <f t="shared" si="267"/>
        <v>1</v>
      </c>
      <c r="DR290" s="41"/>
      <c r="DU290" s="41">
        <f t="shared" si="330"/>
        <v>0.3097104730740397</v>
      </c>
      <c r="DV290" s="41">
        <f t="shared" si="331"/>
        <v>1.2749999999999999</v>
      </c>
      <c r="DW290" s="43">
        <f t="shared" si="268"/>
        <v>988.50303664400576</v>
      </c>
    </row>
    <row r="291" spans="35:127" x14ac:dyDescent="0.25">
      <c r="AI291" s="42">
        <v>4.17</v>
      </c>
      <c r="AJ291" s="41">
        <f t="shared" si="269"/>
        <v>1</v>
      </c>
      <c r="AK291" s="41">
        <f t="shared" si="270"/>
        <v>1</v>
      </c>
      <c r="AL291" s="41">
        <f t="shared" si="271"/>
        <v>1</v>
      </c>
      <c r="AM291" s="6"/>
      <c r="AN291" s="41">
        <f t="shared" si="272"/>
        <v>1.425</v>
      </c>
      <c r="AO291" s="41">
        <f t="shared" si="273"/>
        <v>1.53</v>
      </c>
      <c r="AP291" s="41">
        <f t="shared" si="274"/>
        <v>1.41</v>
      </c>
      <c r="AQ291" s="41">
        <f t="shared" si="275"/>
        <v>1.5149999999999999</v>
      </c>
      <c r="AR291" s="41">
        <f t="shared" si="276"/>
        <v>1.665</v>
      </c>
      <c r="AS291" s="41">
        <f t="shared" si="277"/>
        <v>1.9350000000000001</v>
      </c>
      <c r="AT291" s="41">
        <f t="shared" si="278"/>
        <v>2.2050000000000001</v>
      </c>
      <c r="AU291" s="41">
        <f t="shared" si="279"/>
        <v>1.62</v>
      </c>
      <c r="AV291" s="41">
        <f t="shared" si="280"/>
        <v>1.53</v>
      </c>
      <c r="AW291" s="41">
        <f t="shared" si="281"/>
        <v>1.47</v>
      </c>
      <c r="AX291" s="41">
        <f t="shared" si="282"/>
        <v>1.41</v>
      </c>
      <c r="AY291" s="41">
        <f t="shared" si="283"/>
        <v>5.9916618113821309</v>
      </c>
      <c r="AZ291" s="41">
        <f t="shared" si="284"/>
        <v>5.9822977902018133</v>
      </c>
      <c r="BA291" s="41">
        <f t="shared" si="285"/>
        <v>6.0183636560459552</v>
      </c>
      <c r="BB291" s="41">
        <f t="shared" si="286"/>
        <v>5.993583796711925</v>
      </c>
      <c r="BC291" s="41">
        <f t="shared" si="287"/>
        <v>5.9801976939168098</v>
      </c>
      <c r="BD291" s="41">
        <f t="shared" si="288"/>
        <v>6.0261205759913539</v>
      </c>
      <c r="BE291" s="41">
        <f t="shared" si="289"/>
        <v>5.9475935323753211</v>
      </c>
      <c r="BF291" s="41">
        <f t="shared" si="290"/>
        <v>6.0004915652890185</v>
      </c>
      <c r="BG291" s="41">
        <f t="shared" si="291"/>
        <v>5.9658985642760358</v>
      </c>
      <c r="BH291" s="41">
        <f t="shared" si="292"/>
        <v>6.0404643621467287</v>
      </c>
      <c r="BI291" s="41">
        <f t="shared" si="293"/>
        <v>5.9475935323753211</v>
      </c>
      <c r="BJ291" s="41">
        <f t="shared" si="294"/>
        <v>0.8323962726693892</v>
      </c>
      <c r="BK291" s="41">
        <f t="shared" si="295"/>
        <v>0.51843708477874606</v>
      </c>
      <c r="BL291" s="41">
        <f t="shared" si="296"/>
        <v>3.1984758430215505</v>
      </c>
      <c r="BM291" s="41">
        <f t="shared" si="297"/>
        <v>0.91727003262166273</v>
      </c>
      <c r="BN291" s="41">
        <f t="shared" si="298"/>
        <v>0.46615862202789338</v>
      </c>
      <c r="BO291" s="41">
        <f t="shared" si="299"/>
        <v>4.7237591692790577</v>
      </c>
      <c r="BP291" s="41">
        <f t="shared" si="300"/>
        <v>8.9078477109148735E-2</v>
      </c>
      <c r="BQ291" s="41">
        <f t="shared" si="301"/>
        <v>1.2999824670580549</v>
      </c>
      <c r="BR291" s="41">
        <f t="shared" si="302"/>
        <v>0.2258354415800875</v>
      </c>
      <c r="BS291" s="41">
        <f t="shared" si="303"/>
        <v>9.701964997760232</v>
      </c>
      <c r="BT291" s="41">
        <f t="shared" si="304"/>
        <v>5052.7417993550152</v>
      </c>
      <c r="BU291" s="41">
        <f t="shared" si="305"/>
        <v>5420.8081847303556</v>
      </c>
      <c r="BV291" s="41">
        <f t="shared" si="306"/>
        <v>5010.6829196195431</v>
      </c>
      <c r="BW291" s="41">
        <f t="shared" si="307"/>
        <v>5372.7238490265581</v>
      </c>
      <c r="BX291" s="41">
        <f t="shared" si="308"/>
        <v>5898.0792510032716</v>
      </c>
      <c r="BY291" s="41">
        <f t="shared" si="309"/>
        <v>6880.7926900164885</v>
      </c>
      <c r="BZ291" s="41">
        <f t="shared" si="310"/>
        <v>7789.6479328151145</v>
      </c>
      <c r="CA291" s="41">
        <f t="shared" si="311"/>
        <v>5748.4005819420954</v>
      </c>
      <c r="CB291" s="41">
        <f t="shared" si="312"/>
        <v>5413.3730763413496</v>
      </c>
      <c r="CC291" s="41">
        <f t="shared" si="313"/>
        <v>5233.4863198981921</v>
      </c>
      <c r="CD291" s="43">
        <f t="shared" si="314"/>
        <v>5010.6829196195431</v>
      </c>
      <c r="CE291" s="43">
        <f t="shared" si="315"/>
        <v>1811.2141607526694</v>
      </c>
      <c r="CF291" s="43">
        <f t="shared" si="316"/>
        <v>1534.720654602261</v>
      </c>
      <c r="CG291" s="43">
        <f t="shared" si="317"/>
        <v>3513.0192323320307</v>
      </c>
      <c r="CH291" s="43">
        <f t="shared" si="318"/>
        <v>2021.3946536069823</v>
      </c>
      <c r="CI291" s="43">
        <f t="shared" si="319"/>
        <v>1583.6929219731212</v>
      </c>
      <c r="CJ291" s="43">
        <f t="shared" si="320"/>
        <v>5858.8815859106671</v>
      </c>
      <c r="CK291" s="43">
        <f t="shared" si="321"/>
        <v>916.82165555071731</v>
      </c>
      <c r="CL291" s="43">
        <f t="shared" si="322"/>
        <v>2573.2005720050374</v>
      </c>
      <c r="CM291" s="43">
        <f t="shared" si="323"/>
        <v>1012.9251574902542</v>
      </c>
      <c r="CN291" s="43">
        <f t="shared" si="324"/>
        <v>6378.7717725621769</v>
      </c>
      <c r="CO291" s="43">
        <f t="shared" si="325"/>
        <v>916.82165555071731</v>
      </c>
      <c r="CQ291" s="61">
        <v>0.27594638758946677</v>
      </c>
      <c r="CR291" s="61">
        <v>0.43145043650881343</v>
      </c>
      <c r="CS291" s="61">
        <v>0.24164311126287863</v>
      </c>
      <c r="CT291" s="61">
        <v>0.40910601764925136</v>
      </c>
      <c r="CU291" s="61">
        <v>0.6201684653546915</v>
      </c>
      <c r="CV291" s="61">
        <v>0.85762315680158352</v>
      </c>
      <c r="CW291" s="61">
        <v>0.95459580995311955</v>
      </c>
      <c r="CX291" s="61">
        <v>0.56204712212987862</v>
      </c>
      <c r="CY291" s="61">
        <v>0.42531526762468752</v>
      </c>
      <c r="CZ291" s="61">
        <v>0.33836777430110854</v>
      </c>
      <c r="DA291" s="61">
        <v>0.3676471618338335</v>
      </c>
      <c r="DB291" s="61">
        <v>0.2101399093432349</v>
      </c>
      <c r="DC291" s="61">
        <v>0.83939631805806914</v>
      </c>
      <c r="DD291" s="61">
        <v>0.40432974303688773</v>
      </c>
      <c r="DE291" s="61">
        <v>0.18115789136309712</v>
      </c>
      <c r="DF291" s="61">
        <v>0.91578424630250077</v>
      </c>
      <c r="DG291" s="61">
        <v>5.4445651083918634E-3</v>
      </c>
      <c r="DH291" s="61">
        <v>0.54077675677908532</v>
      </c>
      <c r="DI291" s="61">
        <v>5.1864324556953001E-2</v>
      </c>
      <c r="DJ291" s="61">
        <v>0.98161927108649538</v>
      </c>
      <c r="DL291" s="43">
        <v>5560</v>
      </c>
      <c r="DM291" s="41">
        <f t="shared" si="326"/>
        <v>0.99999998872664453</v>
      </c>
      <c r="DN291" s="41">
        <f t="shared" si="327"/>
        <v>0.83959964684529176</v>
      </c>
      <c r="DO291" s="41">
        <f t="shared" si="328"/>
        <v>1</v>
      </c>
      <c r="DP291" s="41">
        <f t="shared" si="329"/>
        <v>0.9415</v>
      </c>
      <c r="DQ291" s="41">
        <f t="shared" si="267"/>
        <v>1</v>
      </c>
      <c r="DR291" s="41"/>
      <c r="DU291" s="41">
        <f t="shared" si="330"/>
        <v>0.30356277232922807</v>
      </c>
      <c r="DV291" s="41">
        <f t="shared" si="331"/>
        <v>1.41</v>
      </c>
      <c r="DW291" s="43">
        <f t="shared" si="268"/>
        <v>1082.2640812700395</v>
      </c>
    </row>
    <row r="292" spans="35:127" x14ac:dyDescent="0.25">
      <c r="AI292" s="42">
        <v>4.1849999999999996</v>
      </c>
      <c r="AJ292" s="41">
        <f t="shared" si="269"/>
        <v>1</v>
      </c>
      <c r="AK292" s="41">
        <f t="shared" si="270"/>
        <v>1</v>
      </c>
      <c r="AL292" s="41">
        <f t="shared" si="271"/>
        <v>1</v>
      </c>
      <c r="AM292" s="6"/>
      <c r="AN292" s="41">
        <f t="shared" si="272"/>
        <v>1.7250000000000001</v>
      </c>
      <c r="AO292" s="41">
        <f t="shared" si="273"/>
        <v>2.145</v>
      </c>
      <c r="AP292" s="41">
        <f t="shared" si="274"/>
        <v>1.59</v>
      </c>
      <c r="AQ292" s="41">
        <f t="shared" si="275"/>
        <v>1.3049999999999999</v>
      </c>
      <c r="AR292" s="41">
        <f t="shared" si="276"/>
        <v>2.16</v>
      </c>
      <c r="AS292" s="41">
        <f t="shared" si="277"/>
        <v>1.335</v>
      </c>
      <c r="AT292" s="41">
        <f t="shared" si="278"/>
        <v>1.635</v>
      </c>
      <c r="AU292" s="41">
        <f t="shared" si="279"/>
        <v>1.9650000000000001</v>
      </c>
      <c r="AV292" s="41">
        <f t="shared" si="280"/>
        <v>1.7250000000000001</v>
      </c>
      <c r="AW292" s="41">
        <f t="shared" si="281"/>
        <v>1.635</v>
      </c>
      <c r="AX292" s="41">
        <f t="shared" si="282"/>
        <v>1.3049999999999999</v>
      </c>
      <c r="AY292" s="41">
        <f t="shared" si="283"/>
        <v>5.9916400019591771</v>
      </c>
      <c r="AZ292" s="41">
        <f t="shared" si="284"/>
        <v>5.9788416431561302</v>
      </c>
      <c r="BA292" s="41">
        <f t="shared" si="285"/>
        <v>6.0141782339598597</v>
      </c>
      <c r="BB292" s="41">
        <f t="shared" si="286"/>
        <v>5.9597469127825464</v>
      </c>
      <c r="BC292" s="41">
        <f t="shared" si="287"/>
        <v>5.9833737660153528</v>
      </c>
      <c r="BD292" s="41">
        <f t="shared" si="288"/>
        <v>6.0180939797354087</v>
      </c>
      <c r="BE292" s="41">
        <f t="shared" si="289"/>
        <v>5.9918564148063505</v>
      </c>
      <c r="BF292" s="41">
        <f t="shared" si="290"/>
        <v>5.9572235236814715</v>
      </c>
      <c r="BG292" s="41">
        <f t="shared" si="291"/>
        <v>5.9572772245871368</v>
      </c>
      <c r="BH292" s="41">
        <f t="shared" si="292"/>
        <v>5.9802660002813663</v>
      </c>
      <c r="BI292" s="41">
        <f t="shared" si="293"/>
        <v>5.9572235236814715</v>
      </c>
      <c r="BJ292" s="41">
        <f t="shared" si="294"/>
        <v>0.83147953598301139</v>
      </c>
      <c r="BK292" s="41">
        <f t="shared" si="295"/>
        <v>0.43522885083473106</v>
      </c>
      <c r="BL292" s="41">
        <f t="shared" si="296"/>
        <v>2.5910669577891108</v>
      </c>
      <c r="BM292" s="41">
        <f t="shared" si="297"/>
        <v>0.16525494073735436</v>
      </c>
      <c r="BN292" s="41">
        <f t="shared" si="298"/>
        <v>0.54744547308735803</v>
      </c>
      <c r="BO292" s="41">
        <f t="shared" si="299"/>
        <v>3.1553804441234012</v>
      </c>
      <c r="BP292" s="41">
        <f t="shared" si="300"/>
        <v>0.8406209547973239</v>
      </c>
      <c r="BQ292" s="41">
        <f t="shared" si="301"/>
        <v>0.14537033676882782</v>
      </c>
      <c r="BR292" s="41">
        <f t="shared" si="302"/>
        <v>0.14576758350504809</v>
      </c>
      <c r="BS292" s="41">
        <f t="shared" si="303"/>
        <v>0.46777329289363512</v>
      </c>
      <c r="BT292" s="41">
        <f t="shared" si="304"/>
        <v>6116.4657831259601</v>
      </c>
      <c r="BU292" s="41">
        <f t="shared" si="305"/>
        <v>7597.5648760198092</v>
      </c>
      <c r="BV292" s="41">
        <f t="shared" si="306"/>
        <v>5648.3794841210429</v>
      </c>
      <c r="BW292" s="41">
        <f t="shared" si="307"/>
        <v>4614.9076605772216</v>
      </c>
      <c r="BX292" s="41">
        <f t="shared" si="308"/>
        <v>7653.5938672535749</v>
      </c>
      <c r="BY292" s="41">
        <f t="shared" si="309"/>
        <v>4744.0509409597144</v>
      </c>
      <c r="BZ292" s="41">
        <f t="shared" si="310"/>
        <v>5797.4505258333293</v>
      </c>
      <c r="CA292" s="41">
        <f t="shared" si="311"/>
        <v>6947.4126953966243</v>
      </c>
      <c r="CB292" s="41">
        <f t="shared" si="312"/>
        <v>6098.9012290717237</v>
      </c>
      <c r="CC292" s="41">
        <f t="shared" si="313"/>
        <v>5791.8406299701192</v>
      </c>
      <c r="CD292" s="43">
        <f t="shared" si="314"/>
        <v>4614.9076605772216</v>
      </c>
      <c r="CE292" s="43">
        <f t="shared" si="315"/>
        <v>2191.3147354692728</v>
      </c>
      <c r="CF292" s="43">
        <f t="shared" si="316"/>
        <v>1971.4057186566313</v>
      </c>
      <c r="CG292" s="43">
        <f t="shared" si="317"/>
        <v>3565.5482645347583</v>
      </c>
      <c r="CH292" s="43">
        <f t="shared" si="318"/>
        <v>739.05645628446291</v>
      </c>
      <c r="CI292" s="43">
        <f t="shared" si="319"/>
        <v>2226.4557228768795</v>
      </c>
      <c r="CJ292" s="43">
        <f t="shared" si="320"/>
        <v>3303.6726481792102</v>
      </c>
      <c r="CK292" s="43">
        <f t="shared" si="321"/>
        <v>2088.3714151773811</v>
      </c>
      <c r="CL292" s="43">
        <f t="shared" si="322"/>
        <v>1043.7351997672133</v>
      </c>
      <c r="CM292" s="43">
        <f t="shared" si="323"/>
        <v>917.5071424435298</v>
      </c>
      <c r="CN292" s="43">
        <f t="shared" si="324"/>
        <v>1557.848948460444</v>
      </c>
      <c r="CO292" s="43">
        <f t="shared" si="325"/>
        <v>739.05645628446291</v>
      </c>
      <c r="CQ292" s="61">
        <v>0.6754061703058063</v>
      </c>
      <c r="CR292" s="61">
        <v>0.9427761203076096</v>
      </c>
      <c r="CS292" s="61">
        <v>0.51346259280380346</v>
      </c>
      <c r="CT292" s="61">
        <v>0.11649549430987682</v>
      </c>
      <c r="CU292" s="61">
        <v>0.94343519298082301</v>
      </c>
      <c r="CV292" s="61">
        <v>0.15024587678694468</v>
      </c>
      <c r="CW292" s="61">
        <v>0.57144742123808967</v>
      </c>
      <c r="CX292" s="61">
        <v>0.86905709713009816</v>
      </c>
      <c r="CY292" s="61">
        <v>0.67568439458774254</v>
      </c>
      <c r="CZ292" s="61">
        <v>0.57329592790997308</v>
      </c>
      <c r="DA292" s="61">
        <v>0.3672370017602764</v>
      </c>
      <c r="DB292" s="61">
        <v>0.16384022454651748</v>
      </c>
      <c r="DC292" s="61">
        <v>0.78344656311919336</v>
      </c>
      <c r="DD292" s="61">
        <v>2.6456318389818101E-2</v>
      </c>
      <c r="DE292" s="61">
        <v>0.22598318309963317</v>
      </c>
      <c r="DF292" s="61">
        <v>0.83610529987981619</v>
      </c>
      <c r="DG292" s="61">
        <v>0.37131355007030886</v>
      </c>
      <c r="DH292" s="61">
        <v>1.9589140096500035E-2</v>
      </c>
      <c r="DI292" s="61">
        <v>1.9717771451819299E-2</v>
      </c>
      <c r="DJ292" s="61">
        <v>0.18205941164573836</v>
      </c>
      <c r="DL292" s="43">
        <v>5580</v>
      </c>
      <c r="DM292" s="41">
        <f t="shared" si="326"/>
        <v>0.99999998948862512</v>
      </c>
      <c r="DN292" s="41">
        <f t="shared" si="327"/>
        <v>0.84071827422103318</v>
      </c>
      <c r="DO292" s="41">
        <f t="shared" si="328"/>
        <v>1</v>
      </c>
      <c r="DP292" s="41">
        <f t="shared" si="329"/>
        <v>0.94216666666666671</v>
      </c>
      <c r="DQ292" s="41">
        <f t="shared" si="267"/>
        <v>1</v>
      </c>
      <c r="DR292" s="41"/>
      <c r="DU292" s="41">
        <f t="shared" si="330"/>
        <v>0.3033735740455783</v>
      </c>
      <c r="DV292" s="41">
        <f t="shared" si="331"/>
        <v>1.3049999999999999</v>
      </c>
      <c r="DW292" s="43">
        <f t="shared" si="268"/>
        <v>1001.3577489121205</v>
      </c>
    </row>
    <row r="293" spans="35:127" x14ac:dyDescent="0.25">
      <c r="AI293" s="42">
        <v>4.2</v>
      </c>
      <c r="AJ293" s="41">
        <f t="shared" si="269"/>
        <v>1</v>
      </c>
      <c r="AK293" s="41">
        <f t="shared" si="270"/>
        <v>1</v>
      </c>
      <c r="AL293" s="41">
        <f t="shared" si="271"/>
        <v>1</v>
      </c>
      <c r="AM293" s="6"/>
      <c r="AN293" s="41">
        <f t="shared" si="272"/>
        <v>1.68</v>
      </c>
      <c r="AO293" s="41">
        <f t="shared" si="273"/>
        <v>1.32</v>
      </c>
      <c r="AP293" s="41">
        <f t="shared" si="274"/>
        <v>1.29</v>
      </c>
      <c r="AQ293" s="41">
        <f t="shared" si="275"/>
        <v>2.34</v>
      </c>
      <c r="AR293" s="41">
        <f t="shared" si="276"/>
        <v>1.29</v>
      </c>
      <c r="AS293" s="41">
        <f t="shared" si="277"/>
        <v>1.335</v>
      </c>
      <c r="AT293" s="41">
        <f t="shared" si="278"/>
        <v>1.2450000000000001</v>
      </c>
      <c r="AU293" s="41">
        <f t="shared" si="279"/>
        <v>1.9950000000000001</v>
      </c>
      <c r="AV293" s="41">
        <f t="shared" si="280"/>
        <v>1.425</v>
      </c>
      <c r="AW293" s="41">
        <f t="shared" si="281"/>
        <v>2.34</v>
      </c>
      <c r="AX293" s="41">
        <f t="shared" si="282"/>
        <v>1.2450000000000001</v>
      </c>
      <c r="AY293" s="41">
        <f t="shared" si="283"/>
        <v>5.9916757909490972</v>
      </c>
      <c r="AZ293" s="41">
        <f t="shared" si="284"/>
        <v>6.0189460021586134</v>
      </c>
      <c r="BA293" s="41">
        <f t="shared" si="285"/>
        <v>6.0014714641985609</v>
      </c>
      <c r="BB293" s="41">
        <f t="shared" si="286"/>
        <v>6.0165930496074598</v>
      </c>
      <c r="BC293" s="41">
        <f t="shared" si="287"/>
        <v>5.9782511354915338</v>
      </c>
      <c r="BD293" s="41">
        <f t="shared" si="288"/>
        <v>5.9729493426266913</v>
      </c>
      <c r="BE293" s="41">
        <f t="shared" si="289"/>
        <v>5.9827459762107678</v>
      </c>
      <c r="BF293" s="41">
        <f t="shared" si="290"/>
        <v>6.0179643370146296</v>
      </c>
      <c r="BG293" s="41">
        <f t="shared" si="291"/>
        <v>5.9986732347415428</v>
      </c>
      <c r="BH293" s="41">
        <f t="shared" si="292"/>
        <v>6.006971201787751</v>
      </c>
      <c r="BI293" s="41">
        <f t="shared" si="293"/>
        <v>5.9729493426266913</v>
      </c>
      <c r="BJ293" s="41">
        <f t="shared" si="294"/>
        <v>0.83298441914907362</v>
      </c>
      <c r="BK293" s="41">
        <f t="shared" si="295"/>
        <v>3.293548783854467</v>
      </c>
      <c r="BL293" s="41">
        <f t="shared" si="296"/>
        <v>1.3658590345139252</v>
      </c>
      <c r="BM293" s="41">
        <f t="shared" si="297"/>
        <v>2.9258873689971239</v>
      </c>
      <c r="BN293" s="41">
        <f t="shared" si="298"/>
        <v>0.42240770211824269</v>
      </c>
      <c r="BO293" s="41">
        <f t="shared" si="299"/>
        <v>0.32291086977058919</v>
      </c>
      <c r="BP293" s="41">
        <f t="shared" si="300"/>
        <v>0.53032922960632178</v>
      </c>
      <c r="BQ293" s="41">
        <f t="shared" si="301"/>
        <v>3.1348694700560773</v>
      </c>
      <c r="BR293" s="41">
        <f t="shared" si="302"/>
        <v>1.1860167153718939</v>
      </c>
      <c r="BS293" s="41">
        <f t="shared" si="303"/>
        <v>1.8023261514619553</v>
      </c>
      <c r="BT293" s="41">
        <f t="shared" si="304"/>
        <v>5956.9235969068877</v>
      </c>
      <c r="BU293" s="41">
        <f t="shared" si="305"/>
        <v>4691.0790365006615</v>
      </c>
      <c r="BV293" s="41">
        <f t="shared" si="306"/>
        <v>4577.8038320460191</v>
      </c>
      <c r="BW293" s="41">
        <f t="shared" si="307"/>
        <v>8314.3781234565322</v>
      </c>
      <c r="BX293" s="41">
        <f t="shared" si="308"/>
        <v>4568.9392453005312</v>
      </c>
      <c r="BY293" s="41">
        <f t="shared" si="309"/>
        <v>4726.2237337265105</v>
      </c>
      <c r="BZ293" s="41">
        <f t="shared" si="310"/>
        <v>4411.215029355254</v>
      </c>
      <c r="CA293" s="41">
        <f t="shared" si="311"/>
        <v>7089.3480787054314</v>
      </c>
      <c r="CB293" s="41">
        <f t="shared" si="312"/>
        <v>5055.6972860748128</v>
      </c>
      <c r="CC293" s="41">
        <f t="shared" si="313"/>
        <v>8307.7272090432143</v>
      </c>
      <c r="CD293" s="43">
        <f t="shared" si="314"/>
        <v>4411.215029355254</v>
      </c>
      <c r="CE293" s="43">
        <f t="shared" si="315"/>
        <v>2136.080414277973</v>
      </c>
      <c r="CF293" s="43">
        <f t="shared" si="316"/>
        <v>3337.3046895472648</v>
      </c>
      <c r="CG293" s="43">
        <f t="shared" si="317"/>
        <v>2100.3057791142619</v>
      </c>
      <c r="CH293" s="43">
        <f t="shared" si="318"/>
        <v>5576.1511401509069</v>
      </c>
      <c r="CI293" s="43">
        <f t="shared" si="319"/>
        <v>1168.0071511424239</v>
      </c>
      <c r="CJ293" s="43">
        <f t="shared" si="320"/>
        <v>1056.8478668002076</v>
      </c>
      <c r="CK293" s="43">
        <f t="shared" si="321"/>
        <v>1263.083351561281</v>
      </c>
      <c r="CL293" s="43">
        <f t="shared" si="322"/>
        <v>4920.8769851431434</v>
      </c>
      <c r="CM293" s="43">
        <f t="shared" si="323"/>
        <v>2161.9724055951247</v>
      </c>
      <c r="CN293" s="43">
        <f t="shared" si="324"/>
        <v>4376.454591921989</v>
      </c>
      <c r="CO293" s="43">
        <f t="shared" si="325"/>
        <v>1056.8478668002076</v>
      </c>
      <c r="CQ293" s="61">
        <v>0.62944918543788109</v>
      </c>
      <c r="CR293" s="61">
        <v>0.12849576288897746</v>
      </c>
      <c r="CS293" s="61">
        <v>0.10281665172150656</v>
      </c>
      <c r="CT293" s="61">
        <v>0.98682161338146834</v>
      </c>
      <c r="CU293" s="61">
        <v>0.1068450757058893</v>
      </c>
      <c r="CV293" s="61">
        <v>0.15201827859808748</v>
      </c>
      <c r="CW293" s="61">
        <v>5.8554448067473674E-2</v>
      </c>
      <c r="CX293" s="61">
        <v>0.88621101910129785</v>
      </c>
      <c r="CY293" s="61">
        <v>0.27190561927523949</v>
      </c>
      <c r="CZ293" s="61">
        <v>0.99235769602393431</v>
      </c>
      <c r="DA293" s="61">
        <v>0.36791014796686605</v>
      </c>
      <c r="DB293" s="61">
        <v>0.84635426341592801</v>
      </c>
      <c r="DC293" s="61">
        <v>0.56010451084712021</v>
      </c>
      <c r="DD293" s="61">
        <v>0.81699310087333876</v>
      </c>
      <c r="DE293" s="61">
        <v>0.15664534713449085</v>
      </c>
      <c r="DF293" s="61">
        <v>0.10137896539689817</v>
      </c>
      <c r="DG293" s="61">
        <v>0.21665886147718649</v>
      </c>
      <c r="DH293" s="61">
        <v>0.83450767412184146</v>
      </c>
      <c r="DI293" s="61">
        <v>0.50468122445505592</v>
      </c>
      <c r="DJ293" s="61">
        <v>0.66466278663631229</v>
      </c>
      <c r="DL293" s="43">
        <v>5600</v>
      </c>
      <c r="DM293" s="41">
        <f t="shared" si="326"/>
        <v>0.99999999019804575</v>
      </c>
      <c r="DN293" s="41">
        <f t="shared" si="327"/>
        <v>0.8418273950450923</v>
      </c>
      <c r="DO293" s="41">
        <f t="shared" si="328"/>
        <v>1</v>
      </c>
      <c r="DP293" s="41">
        <f t="shared" si="329"/>
        <v>0.9428333333333333</v>
      </c>
      <c r="DQ293" s="41">
        <f t="shared" si="267"/>
        <v>1</v>
      </c>
      <c r="DR293" s="41"/>
      <c r="DU293" s="41">
        <f t="shared" si="330"/>
        <v>0.3036841077480622</v>
      </c>
      <c r="DV293" s="41">
        <f t="shared" si="331"/>
        <v>1.2450000000000001</v>
      </c>
      <c r="DW293" s="43">
        <f t="shared" si="268"/>
        <v>955.8071198448913</v>
      </c>
    </row>
    <row r="294" spans="35:127" x14ac:dyDescent="0.25">
      <c r="AI294" s="42">
        <v>4.2149999999999999</v>
      </c>
      <c r="AJ294" s="41">
        <f t="shared" si="269"/>
        <v>1</v>
      </c>
      <c r="AK294" s="41">
        <f t="shared" si="270"/>
        <v>1</v>
      </c>
      <c r="AL294" s="41">
        <f t="shared" si="271"/>
        <v>1</v>
      </c>
      <c r="AM294" s="6"/>
      <c r="AN294" s="41">
        <f t="shared" si="272"/>
        <v>1.575</v>
      </c>
      <c r="AO294" s="41">
        <f t="shared" si="273"/>
        <v>1.5449999999999999</v>
      </c>
      <c r="AP294" s="41">
        <f t="shared" si="274"/>
        <v>1.5449999999999999</v>
      </c>
      <c r="AQ294" s="41">
        <f t="shared" si="275"/>
        <v>1.605</v>
      </c>
      <c r="AR294" s="41">
        <f t="shared" si="276"/>
        <v>1.2749999999999999</v>
      </c>
      <c r="AS294" s="41">
        <f t="shared" si="277"/>
        <v>1.665</v>
      </c>
      <c r="AT294" s="41">
        <f t="shared" si="278"/>
        <v>1.845</v>
      </c>
      <c r="AU294" s="41">
        <f t="shared" si="279"/>
        <v>1.23</v>
      </c>
      <c r="AV294" s="41">
        <f t="shared" si="280"/>
        <v>1.53</v>
      </c>
      <c r="AW294" s="41">
        <f t="shared" si="281"/>
        <v>2.34</v>
      </c>
      <c r="AX294" s="41">
        <f t="shared" si="282"/>
        <v>1.23</v>
      </c>
      <c r="AY294" s="41">
        <f t="shared" si="283"/>
        <v>5.9437405983936902</v>
      </c>
      <c r="AZ294" s="41">
        <f t="shared" si="284"/>
        <v>5.9850120436481218</v>
      </c>
      <c r="BA294" s="41">
        <f t="shared" si="285"/>
        <v>6.012112773545268</v>
      </c>
      <c r="BB294" s="41">
        <f t="shared" si="286"/>
        <v>5.9919456926971995</v>
      </c>
      <c r="BC294" s="41">
        <f t="shared" si="287"/>
        <v>6.0073769446252543</v>
      </c>
      <c r="BD294" s="41">
        <f t="shared" si="288"/>
        <v>6.015362006767317</v>
      </c>
      <c r="BE294" s="41">
        <f t="shared" si="289"/>
        <v>5.9635307944965907</v>
      </c>
      <c r="BF294" s="41">
        <f t="shared" si="290"/>
        <v>5.9808318796366207</v>
      </c>
      <c r="BG294" s="41">
        <f t="shared" si="291"/>
        <v>6.0272873241079621</v>
      </c>
      <c r="BH294" s="41">
        <f t="shared" si="292"/>
        <v>6.0004190803231685</v>
      </c>
      <c r="BI294" s="41">
        <f t="shared" si="293"/>
        <v>5.9437405983936902</v>
      </c>
      <c r="BJ294" s="41">
        <f t="shared" si="294"/>
        <v>7.3210672401530341E-2</v>
      </c>
      <c r="BK294" s="41">
        <f t="shared" si="295"/>
        <v>0.59474968616044854</v>
      </c>
      <c r="BL294" s="41">
        <f t="shared" si="296"/>
        <v>2.3351698139815533</v>
      </c>
      <c r="BM294" s="41">
        <f t="shared" si="297"/>
        <v>0.8444212331333939</v>
      </c>
      <c r="BN294" s="41">
        <f t="shared" si="298"/>
        <v>1.8395582699720374</v>
      </c>
      <c r="BO294" s="41">
        <f t="shared" si="299"/>
        <v>2.7501361397071502</v>
      </c>
      <c r="BP294" s="41">
        <f t="shared" si="300"/>
        <v>0.20026347684614831</v>
      </c>
      <c r="BQ294" s="41">
        <f t="shared" si="301"/>
        <v>0.48136610089003407</v>
      </c>
      <c r="BR294" s="41">
        <f t="shared" si="302"/>
        <v>5.0088804838500494</v>
      </c>
      <c r="BS294" s="41">
        <f t="shared" si="303"/>
        <v>1.2952371695946021</v>
      </c>
      <c r="BT294" s="41">
        <f t="shared" si="304"/>
        <v>5562.2317162907075</v>
      </c>
      <c r="BU294" s="41">
        <f t="shared" si="305"/>
        <v>5475.1950273688244</v>
      </c>
      <c r="BV294" s="41">
        <f t="shared" si="306"/>
        <v>5487.577140207276</v>
      </c>
      <c r="BW294" s="41">
        <f t="shared" si="307"/>
        <v>5691.1176848146215</v>
      </c>
      <c r="BX294" s="41">
        <f t="shared" si="308"/>
        <v>4526.7991100165627</v>
      </c>
      <c r="BY294" s="41">
        <f t="shared" si="309"/>
        <v>5915.3945573193032</v>
      </c>
      <c r="BZ294" s="41">
        <f t="shared" si="310"/>
        <v>6526.595526280249</v>
      </c>
      <c r="CA294" s="41">
        <f t="shared" si="311"/>
        <v>4357.3706528815765</v>
      </c>
      <c r="CB294" s="41">
        <f t="shared" si="312"/>
        <v>5441.1534464905817</v>
      </c>
      <c r="CC294" s="41">
        <f t="shared" si="313"/>
        <v>8303.1951339471798</v>
      </c>
      <c r="CD294" s="43">
        <f t="shared" si="314"/>
        <v>4357.3706528815765</v>
      </c>
      <c r="CE294" s="43">
        <f t="shared" si="315"/>
        <v>593.68712838754959</v>
      </c>
      <c r="CF294" s="43">
        <f t="shared" si="316"/>
        <v>1659.9135562480001</v>
      </c>
      <c r="CG294" s="43">
        <f t="shared" si="317"/>
        <v>3289.1039175064461</v>
      </c>
      <c r="CH294" s="43">
        <f t="shared" si="318"/>
        <v>2054.6813861387814</v>
      </c>
      <c r="CI294" s="43">
        <f t="shared" si="319"/>
        <v>2409.11114394267</v>
      </c>
      <c r="CJ294" s="43">
        <f t="shared" si="320"/>
        <v>3846.6370619713193</v>
      </c>
      <c r="CK294" s="43">
        <f t="shared" si="321"/>
        <v>1150.2364440354982</v>
      </c>
      <c r="CL294" s="43">
        <f t="shared" si="322"/>
        <v>1188.8655431098957</v>
      </c>
      <c r="CM294" s="43">
        <f t="shared" si="323"/>
        <v>4770.3653590878839</v>
      </c>
      <c r="CN294" s="43">
        <f t="shared" si="324"/>
        <v>3710.0553093459912</v>
      </c>
      <c r="CO294" s="43">
        <f t="shared" si="325"/>
        <v>593.68712838754959</v>
      </c>
      <c r="CQ294" s="61">
        <v>0.48740841954989833</v>
      </c>
      <c r="CR294" s="61">
        <v>0.44368843401382385</v>
      </c>
      <c r="CS294" s="61">
        <v>0.45501753562964764</v>
      </c>
      <c r="CT294" s="61">
        <v>0.54374486209279749</v>
      </c>
      <c r="CU294" s="61">
        <v>9.3422141353318944E-2</v>
      </c>
      <c r="CV294" s="61">
        <v>0.6211782001574695</v>
      </c>
      <c r="CW294" s="61">
        <v>0.79998988995855169</v>
      </c>
      <c r="CX294" s="61">
        <v>5.6034441573096339E-2</v>
      </c>
      <c r="CY294" s="61">
        <v>0.42452761538467931</v>
      </c>
      <c r="CZ294" s="61">
        <v>0.99446251217124293</v>
      </c>
      <c r="DA294" s="61">
        <v>3.0712649303613615E-3</v>
      </c>
      <c r="DB294" s="61">
        <v>0.25134882332467456</v>
      </c>
      <c r="DC294" s="61">
        <v>0.75210883416306873</v>
      </c>
      <c r="DD294" s="61">
        <v>0.37299947171439518</v>
      </c>
      <c r="DE294" s="61">
        <v>0.67199407980145076</v>
      </c>
      <c r="DF294" s="61">
        <v>0.80031768341492704</v>
      </c>
      <c r="DG294" s="61">
        <v>4.0424622127581245E-2</v>
      </c>
      <c r="DH294" s="61">
        <v>0.18963506992623846</v>
      </c>
      <c r="DI294" s="61">
        <v>0.92438066062709412</v>
      </c>
      <c r="DJ294" s="61">
        <v>0.53934251127820365</v>
      </c>
      <c r="DL294" s="43">
        <v>5620</v>
      </c>
      <c r="DM294" s="41">
        <f t="shared" si="326"/>
        <v>0.99999999085860392</v>
      </c>
      <c r="DN294" s="41">
        <f t="shared" si="327"/>
        <v>0.84292710340447274</v>
      </c>
      <c r="DO294" s="41">
        <f t="shared" si="328"/>
        <v>1</v>
      </c>
      <c r="DP294" s="41">
        <f t="shared" si="329"/>
        <v>0.94350000000000001</v>
      </c>
      <c r="DQ294" s="41">
        <f t="shared" si="267"/>
        <v>1</v>
      </c>
      <c r="DR294" s="41"/>
      <c r="DU294" s="41">
        <f t="shared" si="330"/>
        <v>7.6721889524475617E-2</v>
      </c>
      <c r="DV294" s="41">
        <f t="shared" si="331"/>
        <v>1.23</v>
      </c>
      <c r="DW294" s="43">
        <f t="shared" si="268"/>
        <v>474.62939729433288</v>
      </c>
    </row>
    <row r="295" spans="35:127" x14ac:dyDescent="0.25">
      <c r="AI295" s="42">
        <v>4.2300000000000004</v>
      </c>
      <c r="AJ295" s="41">
        <f t="shared" si="269"/>
        <v>1</v>
      </c>
      <c r="AK295" s="41">
        <f t="shared" si="270"/>
        <v>1</v>
      </c>
      <c r="AL295" s="41">
        <f t="shared" si="271"/>
        <v>1</v>
      </c>
      <c r="AM295" s="6"/>
      <c r="AN295" s="41">
        <f t="shared" si="272"/>
        <v>1.425</v>
      </c>
      <c r="AO295" s="41">
        <f t="shared" si="273"/>
        <v>1.425</v>
      </c>
      <c r="AP295" s="41">
        <f t="shared" si="274"/>
        <v>1.5449999999999999</v>
      </c>
      <c r="AQ295" s="41">
        <f t="shared" si="275"/>
        <v>1.47</v>
      </c>
      <c r="AR295" s="41">
        <f t="shared" si="276"/>
        <v>1.38</v>
      </c>
      <c r="AS295" s="41">
        <f t="shared" si="277"/>
        <v>1.68</v>
      </c>
      <c r="AT295" s="41">
        <f t="shared" si="278"/>
        <v>2.1749999999999998</v>
      </c>
      <c r="AU295" s="41">
        <f t="shared" si="279"/>
        <v>1.4850000000000001</v>
      </c>
      <c r="AV295" s="41">
        <f t="shared" si="280"/>
        <v>1.47</v>
      </c>
      <c r="AW295" s="41">
        <f t="shared" si="281"/>
        <v>2.2050000000000001</v>
      </c>
      <c r="AX295" s="41">
        <f t="shared" si="282"/>
        <v>1.38</v>
      </c>
      <c r="AY295" s="41">
        <f t="shared" si="283"/>
        <v>5.9962083330734695</v>
      </c>
      <c r="AZ295" s="41">
        <f t="shared" si="284"/>
        <v>6.0527916934308674</v>
      </c>
      <c r="BA295" s="41">
        <f t="shared" si="285"/>
        <v>6.0274704515489201</v>
      </c>
      <c r="BB295" s="41">
        <f t="shared" si="286"/>
        <v>5.9987167731473683</v>
      </c>
      <c r="BC295" s="41">
        <f t="shared" si="287"/>
        <v>5.9733346253980431</v>
      </c>
      <c r="BD295" s="41">
        <f t="shared" si="288"/>
        <v>5.9829872932776311</v>
      </c>
      <c r="BE295" s="41">
        <f t="shared" si="289"/>
        <v>5.9781968739650058</v>
      </c>
      <c r="BF295" s="41">
        <f t="shared" si="290"/>
        <v>5.9721952467085933</v>
      </c>
      <c r="BG295" s="41">
        <f t="shared" si="291"/>
        <v>6.0230932381878466</v>
      </c>
      <c r="BH295" s="41">
        <f t="shared" si="292"/>
        <v>5.9933356600157781</v>
      </c>
      <c r="BI295" s="41">
        <f t="shared" si="293"/>
        <v>5.9721952467085933</v>
      </c>
      <c r="BJ295" s="41">
        <f t="shared" si="294"/>
        <v>1.0472634613885308</v>
      </c>
      <c r="BK295" s="41">
        <f t="shared" si="295"/>
        <v>17.984471916393449</v>
      </c>
      <c r="BL295" s="41">
        <f t="shared" si="296"/>
        <v>5.0551633737075656</v>
      </c>
      <c r="BM295" s="41">
        <f t="shared" si="297"/>
        <v>1.1886255096188663</v>
      </c>
      <c r="BN295" s="41">
        <f t="shared" si="298"/>
        <v>0.32927827652427938</v>
      </c>
      <c r="BO295" s="41">
        <f t="shared" si="299"/>
        <v>0.53684453134329357</v>
      </c>
      <c r="BP295" s="41">
        <f t="shared" si="300"/>
        <v>0.42124862803627133</v>
      </c>
      <c r="BQ295" s="41">
        <f t="shared" si="301"/>
        <v>0.31080125310702122</v>
      </c>
      <c r="BR295" s="41">
        <f t="shared" si="302"/>
        <v>4.0571641328903425</v>
      </c>
      <c r="BS295" s="41">
        <f t="shared" si="303"/>
        <v>0.90584525052308895</v>
      </c>
      <c r="BT295" s="41">
        <f t="shared" si="304"/>
        <v>5054.6584666049503</v>
      </c>
      <c r="BU295" s="41">
        <f t="shared" si="305"/>
        <v>5078.4516686242068</v>
      </c>
      <c r="BV295" s="41">
        <f t="shared" si="306"/>
        <v>5494.5815573252739</v>
      </c>
      <c r="BW295" s="41">
        <f t="shared" si="307"/>
        <v>5215.3698110718833</v>
      </c>
      <c r="BX295" s="41">
        <f t="shared" si="308"/>
        <v>4885.6922133133094</v>
      </c>
      <c r="BY295" s="41">
        <f t="shared" si="309"/>
        <v>5952.6029781635107</v>
      </c>
      <c r="BZ295" s="41">
        <f t="shared" si="310"/>
        <v>7703.4091161894294</v>
      </c>
      <c r="CA295" s="41">
        <f t="shared" si="311"/>
        <v>5256.9282284137762</v>
      </c>
      <c r="CB295" s="41">
        <f t="shared" si="312"/>
        <v>5225.9556907126926</v>
      </c>
      <c r="CC295" s="41">
        <f t="shared" si="313"/>
        <v>7819.5451170591432</v>
      </c>
      <c r="CD295" s="43">
        <f t="shared" si="314"/>
        <v>4885.6922133133094</v>
      </c>
      <c r="CE295" s="43">
        <f t="shared" si="315"/>
        <v>2031.5743329869301</v>
      </c>
      <c r="CF295" s="43">
        <f t="shared" si="316"/>
        <v>8418.865796775277</v>
      </c>
      <c r="CG295" s="43">
        <f t="shared" si="317"/>
        <v>4839.3380303918111</v>
      </c>
      <c r="CH295" s="43">
        <f t="shared" si="318"/>
        <v>2232.696724709539</v>
      </c>
      <c r="CI295" s="43">
        <f t="shared" si="319"/>
        <v>1103.1904753597501</v>
      </c>
      <c r="CJ295" s="43">
        <f t="shared" si="320"/>
        <v>1714.8392910954569</v>
      </c>
      <c r="CK295" s="43">
        <f t="shared" si="321"/>
        <v>1966.6106568912953</v>
      </c>
      <c r="CL295" s="43">
        <f t="shared" si="322"/>
        <v>1153.3409481233421</v>
      </c>
      <c r="CM295" s="43">
        <f t="shared" si="323"/>
        <v>4124.9482147400277</v>
      </c>
      <c r="CN295" s="43">
        <f t="shared" si="324"/>
        <v>2923.6506482542536</v>
      </c>
      <c r="CO295" s="43">
        <f t="shared" si="325"/>
        <v>1103.1904753597501</v>
      </c>
      <c r="CQ295" s="61">
        <v>0.26877487672397737</v>
      </c>
      <c r="CR295" s="61">
        <v>0.27228999702056311</v>
      </c>
      <c r="CS295" s="61">
        <v>0.45488067922178999</v>
      </c>
      <c r="CT295" s="61">
        <v>0.34493238150202254</v>
      </c>
      <c r="CU295" s="61">
        <v>0.21458982893165157</v>
      </c>
      <c r="CV295" s="61">
        <v>0.62262547532420409</v>
      </c>
      <c r="CW295" s="61">
        <v>0.94830030594775572</v>
      </c>
      <c r="CX295" s="61">
        <v>0.36417125638587433</v>
      </c>
      <c r="CY295" s="61">
        <v>0.34078924727139814</v>
      </c>
      <c r="CZ295" s="61">
        <v>0.95634017207130406</v>
      </c>
      <c r="DA295" s="61">
        <v>0.45572806748746952</v>
      </c>
      <c r="DB295" s="61">
        <v>0.99651448515342378</v>
      </c>
      <c r="DC295" s="61">
        <v>0.92566679335937863</v>
      </c>
      <c r="DD295" s="61">
        <v>0.50554726232089098</v>
      </c>
      <c r="DE295" s="61">
        <v>0.10484118827943689</v>
      </c>
      <c r="DF295" s="61">
        <v>0.22021656359045361</v>
      </c>
      <c r="DG295" s="61">
        <v>0.15599477270792983</v>
      </c>
      <c r="DH295" s="61">
        <v>9.4844393597256715E-2</v>
      </c>
      <c r="DI295" s="61">
        <v>0.89008010855690434</v>
      </c>
      <c r="DJ295" s="61">
        <v>0.39953930960410422</v>
      </c>
      <c r="DL295" s="43">
        <v>5640</v>
      </c>
      <c r="DM295" s="41">
        <f t="shared" si="326"/>
        <v>0.99999999147373231</v>
      </c>
      <c r="DN295" s="41">
        <f t="shared" si="327"/>
        <v>0.84401749293163419</v>
      </c>
      <c r="DO295" s="41">
        <f t="shared" si="328"/>
        <v>1</v>
      </c>
      <c r="DP295" s="41">
        <f t="shared" si="329"/>
        <v>0.94466666666666665</v>
      </c>
      <c r="DQ295" s="41">
        <f t="shared" si="267"/>
        <v>1</v>
      </c>
      <c r="DR295" s="41"/>
      <c r="DU295" s="41">
        <f t="shared" si="330"/>
        <v>0.34567800030923723</v>
      </c>
      <c r="DV295" s="41">
        <f t="shared" si="331"/>
        <v>1.38</v>
      </c>
      <c r="DW295" s="43">
        <f t="shared" si="268"/>
        <v>1130.3289063453099</v>
      </c>
    </row>
    <row r="296" spans="35:127" x14ac:dyDescent="0.25">
      <c r="AI296" s="42">
        <v>4.2450000000000001</v>
      </c>
      <c r="AJ296" s="41">
        <f t="shared" si="269"/>
        <v>1</v>
      </c>
      <c r="AK296" s="41">
        <f t="shared" si="270"/>
        <v>1</v>
      </c>
      <c r="AL296" s="41">
        <f t="shared" si="271"/>
        <v>1</v>
      </c>
      <c r="AM296" s="6"/>
      <c r="AN296" s="41">
        <f t="shared" si="272"/>
        <v>1.4850000000000001</v>
      </c>
      <c r="AO296" s="41">
        <f t="shared" si="273"/>
        <v>1.605</v>
      </c>
      <c r="AP296" s="41">
        <f t="shared" si="274"/>
        <v>1.65</v>
      </c>
      <c r="AQ296" s="41">
        <f t="shared" si="275"/>
        <v>1.35</v>
      </c>
      <c r="AR296" s="41">
        <f t="shared" si="276"/>
        <v>1.86</v>
      </c>
      <c r="AS296" s="41">
        <f t="shared" si="277"/>
        <v>1.53</v>
      </c>
      <c r="AT296" s="41">
        <f t="shared" si="278"/>
        <v>1.395</v>
      </c>
      <c r="AU296" s="41">
        <f t="shared" si="279"/>
        <v>1.74</v>
      </c>
      <c r="AV296" s="41">
        <f t="shared" si="280"/>
        <v>1.65</v>
      </c>
      <c r="AW296" s="41">
        <f t="shared" si="281"/>
        <v>1.32</v>
      </c>
      <c r="AX296" s="41">
        <f t="shared" si="282"/>
        <v>1.32</v>
      </c>
      <c r="AY296" s="41">
        <f t="shared" si="283"/>
        <v>5.9901287873699163</v>
      </c>
      <c r="AZ296" s="41">
        <f t="shared" si="284"/>
        <v>6.0102224505393522</v>
      </c>
      <c r="BA296" s="41">
        <f t="shared" si="285"/>
        <v>5.9938218379911561</v>
      </c>
      <c r="BB296" s="41">
        <f t="shared" si="286"/>
        <v>5.9777834757087636</v>
      </c>
      <c r="BC296" s="41">
        <f t="shared" si="287"/>
        <v>5.9633951953607198</v>
      </c>
      <c r="BD296" s="41">
        <f t="shared" si="288"/>
        <v>6.0048352311153685</v>
      </c>
      <c r="BE296" s="41">
        <f t="shared" si="289"/>
        <v>6.017312228595177</v>
      </c>
      <c r="BF296" s="41">
        <f t="shared" si="290"/>
        <v>6.0062246901262863</v>
      </c>
      <c r="BG296" s="41">
        <f t="shared" si="291"/>
        <v>5.9773570401839553</v>
      </c>
      <c r="BH296" s="41">
        <f t="shared" si="292"/>
        <v>5.9737004138269798</v>
      </c>
      <c r="BI296" s="41">
        <f t="shared" si="293"/>
        <v>5.9633951953607198</v>
      </c>
      <c r="BJ296" s="41">
        <f t="shared" si="294"/>
        <v>0.77034789905153656</v>
      </c>
      <c r="BK296" s="41">
        <f t="shared" si="295"/>
        <v>2.1231172788976802</v>
      </c>
      <c r="BL296" s="41">
        <f t="shared" si="296"/>
        <v>0.928364941111395</v>
      </c>
      <c r="BM296" s="41">
        <f t="shared" si="297"/>
        <v>0.41252152701780481</v>
      </c>
      <c r="BN296" s="41">
        <f t="shared" si="298"/>
        <v>0.19888968060909951</v>
      </c>
      <c r="BO296" s="41">
        <f t="shared" si="299"/>
        <v>1.6183603582498536</v>
      </c>
      <c r="BP296" s="41">
        <f t="shared" si="300"/>
        <v>3.033696369110376</v>
      </c>
      <c r="BQ296" s="41">
        <f t="shared" si="301"/>
        <v>1.7357753680586416</v>
      </c>
      <c r="BR296" s="41">
        <f t="shared" si="302"/>
        <v>0.40370799107679817</v>
      </c>
      <c r="BS296" s="41">
        <f t="shared" si="303"/>
        <v>0.3354392679089987</v>
      </c>
      <c r="BT296" s="41">
        <f t="shared" si="304"/>
        <v>5264.8151665407531</v>
      </c>
      <c r="BU296" s="41">
        <f t="shared" si="305"/>
        <v>5699.7906592144545</v>
      </c>
      <c r="BV296" s="41">
        <f t="shared" si="306"/>
        <v>5851.5976173475465</v>
      </c>
      <c r="BW296" s="41">
        <f t="shared" si="307"/>
        <v>4781.2610249291529</v>
      </c>
      <c r="BX296" s="41">
        <f t="shared" si="308"/>
        <v>6579.5824737720168</v>
      </c>
      <c r="BY296" s="41">
        <f t="shared" si="309"/>
        <v>5431.009640689248</v>
      </c>
      <c r="BZ296" s="41">
        <f t="shared" si="310"/>
        <v>4956.9447283556574</v>
      </c>
      <c r="CA296" s="41">
        <f t="shared" si="311"/>
        <v>6177.1568787302085</v>
      </c>
      <c r="CB296" s="41">
        <f t="shared" si="312"/>
        <v>5843.555033707853</v>
      </c>
      <c r="CC296" s="41">
        <f t="shared" si="313"/>
        <v>4673.4138988267932</v>
      </c>
      <c r="CD296" s="43">
        <f t="shared" si="314"/>
        <v>4673.4138988267932</v>
      </c>
      <c r="CE296" s="43">
        <f t="shared" si="315"/>
        <v>1815.7655919006957</v>
      </c>
      <c r="CF296" s="43">
        <f t="shared" si="316"/>
        <v>3258.0061996065383</v>
      </c>
      <c r="CG296" s="43">
        <f t="shared" si="317"/>
        <v>2214.7932289328419</v>
      </c>
      <c r="CH296" s="43">
        <f t="shared" si="318"/>
        <v>1207.9444258645112</v>
      </c>
      <c r="CI296" s="43">
        <f t="shared" si="319"/>
        <v>1155.6037610011902</v>
      </c>
      <c r="CJ296" s="43">
        <f t="shared" si="320"/>
        <v>2711.5581597000091</v>
      </c>
      <c r="CK296" s="43">
        <f t="shared" si="321"/>
        <v>3384.9334978347374</v>
      </c>
      <c r="CL296" s="43">
        <f t="shared" si="322"/>
        <v>3193.6394627258164</v>
      </c>
      <c r="CM296" s="43">
        <f t="shared" si="323"/>
        <v>1460.5199528415494</v>
      </c>
      <c r="CN296" s="43">
        <f t="shared" si="324"/>
        <v>1065.051869948107</v>
      </c>
      <c r="CO296" s="43">
        <f t="shared" si="325"/>
        <v>1065.051869948107</v>
      </c>
      <c r="CQ296" s="61">
        <v>0.35059042148289188</v>
      </c>
      <c r="CR296" s="61">
        <v>0.53918746827280184</v>
      </c>
      <c r="CS296" s="61">
        <v>0.5966054164984913</v>
      </c>
      <c r="CT296" s="61">
        <v>0.16569603403721678</v>
      </c>
      <c r="CU296" s="61">
        <v>0.81010791765321011</v>
      </c>
      <c r="CV296" s="61">
        <v>0.42452340386150511</v>
      </c>
      <c r="CW296" s="61">
        <v>0.22431989304499789</v>
      </c>
      <c r="CX296" s="61">
        <v>0.69196620819186616</v>
      </c>
      <c r="CY296" s="61">
        <v>0.59933970279224735</v>
      </c>
      <c r="CZ296" s="61">
        <v>0.12798167767071378</v>
      </c>
      <c r="DA296" s="61">
        <v>0.33920487739616656</v>
      </c>
      <c r="DB296" s="61">
        <v>0.72142393079006872</v>
      </c>
      <c r="DC296" s="61">
        <v>0.40893862088959831</v>
      </c>
      <c r="DD296" s="61">
        <v>0.15109663893508241</v>
      </c>
      <c r="DE296" s="61">
        <v>3.9836961836498985E-2</v>
      </c>
      <c r="DF296" s="61">
        <v>0.62507670035694263</v>
      </c>
      <c r="DG296" s="61">
        <v>0.82631885293416285</v>
      </c>
      <c r="DH296" s="61">
        <v>0.65100946398034454</v>
      </c>
      <c r="DI296" s="61">
        <v>0.14615205608945114</v>
      </c>
      <c r="DJ296" s="61">
        <v>0.10820649377353653</v>
      </c>
      <c r="DL296" s="43">
        <v>5660</v>
      </c>
      <c r="DM296" s="41">
        <f t="shared" si="326"/>
        <v>0.99999999204661749</v>
      </c>
      <c r="DN296" s="41">
        <f t="shared" si="327"/>
        <v>0.84509865562407871</v>
      </c>
      <c r="DO296" s="41">
        <f t="shared" si="328"/>
        <v>1</v>
      </c>
      <c r="DP296" s="41">
        <f t="shared" si="329"/>
        <v>0.94566666666666666</v>
      </c>
      <c r="DQ296" s="41">
        <f t="shared" si="267"/>
        <v>1</v>
      </c>
      <c r="DR296" s="41"/>
      <c r="DU296" s="41">
        <f t="shared" si="330"/>
        <v>0.29054521516820198</v>
      </c>
      <c r="DV296" s="41">
        <f t="shared" si="331"/>
        <v>1.32</v>
      </c>
      <c r="DW296" s="43">
        <f t="shared" si="268"/>
        <v>991.22140591688606</v>
      </c>
    </row>
    <row r="297" spans="35:127" x14ac:dyDescent="0.25">
      <c r="AI297" s="42">
        <v>4.26</v>
      </c>
      <c r="AJ297" s="41">
        <f t="shared" si="269"/>
        <v>1</v>
      </c>
      <c r="AK297" s="41">
        <f t="shared" si="270"/>
        <v>1</v>
      </c>
      <c r="AL297" s="41">
        <f t="shared" si="271"/>
        <v>1</v>
      </c>
      <c r="AM297" s="6"/>
      <c r="AN297" s="41">
        <f t="shared" si="272"/>
        <v>1.3049999999999999</v>
      </c>
      <c r="AO297" s="41">
        <f t="shared" si="273"/>
        <v>2.13</v>
      </c>
      <c r="AP297" s="41">
        <f t="shared" si="274"/>
        <v>1.4550000000000001</v>
      </c>
      <c r="AQ297" s="41">
        <f t="shared" si="275"/>
        <v>1.2450000000000001</v>
      </c>
      <c r="AR297" s="41">
        <f t="shared" si="276"/>
        <v>1.38</v>
      </c>
      <c r="AS297" s="41">
        <f t="shared" si="277"/>
        <v>1.38</v>
      </c>
      <c r="AT297" s="41">
        <f t="shared" si="278"/>
        <v>1.125</v>
      </c>
      <c r="AU297" s="41">
        <f t="shared" si="279"/>
        <v>1.68</v>
      </c>
      <c r="AV297" s="41">
        <f t="shared" si="280"/>
        <v>1.83</v>
      </c>
      <c r="AW297" s="41">
        <f t="shared" si="281"/>
        <v>1.0649999999999999</v>
      </c>
      <c r="AX297" s="41">
        <f t="shared" si="282"/>
        <v>1.0649999999999999</v>
      </c>
      <c r="AY297" s="41">
        <f t="shared" si="283"/>
        <v>5.9938753044403521</v>
      </c>
      <c r="AZ297" s="41">
        <f t="shared" si="284"/>
        <v>6.0080178897192278</v>
      </c>
      <c r="BA297" s="41">
        <f t="shared" si="285"/>
        <v>6.0049025059306675</v>
      </c>
      <c r="BB297" s="41">
        <f t="shared" si="286"/>
        <v>5.996135117872095</v>
      </c>
      <c r="BC297" s="41">
        <f t="shared" si="287"/>
        <v>6.0167886863753122</v>
      </c>
      <c r="BD297" s="41">
        <f t="shared" si="288"/>
        <v>5.9983035864384009</v>
      </c>
      <c r="BE297" s="41">
        <f t="shared" si="289"/>
        <v>5.9753427366249259</v>
      </c>
      <c r="BF297" s="41">
        <f t="shared" si="290"/>
        <v>5.9759758297648586</v>
      </c>
      <c r="BG297" s="41">
        <f t="shared" si="291"/>
        <v>6.0401951597358208</v>
      </c>
      <c r="BH297" s="41">
        <f t="shared" si="292"/>
        <v>6.0102773733385524</v>
      </c>
      <c r="BI297" s="41">
        <f t="shared" si="293"/>
        <v>5.9753427366249259</v>
      </c>
      <c r="BJ297" s="41">
        <f t="shared" si="294"/>
        <v>0.93087530627305326</v>
      </c>
      <c r="BK297" s="41">
        <f t="shared" si="295"/>
        <v>1.8999412558782469</v>
      </c>
      <c r="BL297" s="41">
        <f t="shared" si="296"/>
        <v>1.623858513188615</v>
      </c>
      <c r="BM297" s="41">
        <f t="shared" si="297"/>
        <v>1.0433994642390254</v>
      </c>
      <c r="BN297" s="41">
        <f t="shared" si="298"/>
        <v>2.9548305122644947</v>
      </c>
      <c r="BO297" s="41">
        <f t="shared" si="299"/>
        <v>1.1640962829358117</v>
      </c>
      <c r="BP297" s="41">
        <f t="shared" si="300"/>
        <v>0.36454784562349768</v>
      </c>
      <c r="BQ297" s="41">
        <f t="shared" si="301"/>
        <v>0.37642946230999041</v>
      </c>
      <c r="BR297" s="41">
        <f t="shared" si="302"/>
        <v>9.5719457565779926</v>
      </c>
      <c r="BS297" s="41">
        <f t="shared" si="303"/>
        <v>2.1289988187554836</v>
      </c>
      <c r="BT297" s="41">
        <f t="shared" si="304"/>
        <v>4628.1023937023856</v>
      </c>
      <c r="BU297" s="41">
        <f t="shared" si="305"/>
        <v>7562.8207544859551</v>
      </c>
      <c r="BV297" s="41">
        <f t="shared" si="306"/>
        <v>5164.8126095031084</v>
      </c>
      <c r="BW297" s="41">
        <f t="shared" si="307"/>
        <v>4416.1483304919475</v>
      </c>
      <c r="BX297" s="41">
        <f t="shared" si="308"/>
        <v>4903.430919549116</v>
      </c>
      <c r="BY297" s="41">
        <f t="shared" si="309"/>
        <v>4895.8928340323955</v>
      </c>
      <c r="BZ297" s="41">
        <f t="shared" si="310"/>
        <v>3983.5706889995295</v>
      </c>
      <c r="CA297" s="41">
        <f t="shared" si="311"/>
        <v>5949.1140276233182</v>
      </c>
      <c r="CB297" s="41">
        <f t="shared" si="312"/>
        <v>6515.0112585494944</v>
      </c>
      <c r="CC297" s="41">
        <f t="shared" si="313"/>
        <v>3782.121363112793</v>
      </c>
      <c r="CD297" s="43">
        <f t="shared" si="314"/>
        <v>3782.121363112793</v>
      </c>
      <c r="CE297" s="43">
        <f t="shared" si="315"/>
        <v>1754.0668614946935</v>
      </c>
      <c r="CF297" s="43">
        <f t="shared" si="316"/>
        <v>4090.1531258774839</v>
      </c>
      <c r="CG297" s="43">
        <f t="shared" si="317"/>
        <v>2583.015211657254</v>
      </c>
      <c r="CH297" s="43">
        <f t="shared" si="318"/>
        <v>1771.6769436217721</v>
      </c>
      <c r="CI297" s="43">
        <f t="shared" si="319"/>
        <v>3304.7244313310043</v>
      </c>
      <c r="CJ297" s="43">
        <f t="shared" si="320"/>
        <v>2074.2610621189056</v>
      </c>
      <c r="CK297" s="43">
        <f t="shared" si="321"/>
        <v>946.28001412955496</v>
      </c>
      <c r="CL297" s="43">
        <f t="shared" si="322"/>
        <v>1435.9554379428791</v>
      </c>
      <c r="CM297" s="43">
        <f t="shared" si="323"/>
        <v>7887.5310406326425</v>
      </c>
      <c r="CN297" s="43">
        <f t="shared" si="324"/>
        <v>2164.8469357963131</v>
      </c>
      <c r="CO297" s="43">
        <f t="shared" si="325"/>
        <v>946.28001412955496</v>
      </c>
      <c r="CQ297" s="61">
        <v>0.11373348768992619</v>
      </c>
      <c r="CR297" s="61">
        <v>0.93629236615528666</v>
      </c>
      <c r="CS297" s="61">
        <v>0.31631776194929007</v>
      </c>
      <c r="CT297" s="61">
        <v>6.2888630884251451E-2</v>
      </c>
      <c r="CU297" s="61">
        <v>0.21695978741291211</v>
      </c>
      <c r="CV297" s="61">
        <v>0.21885385752466791</v>
      </c>
      <c r="CW297" s="61">
        <v>8.6551462225309406E-3</v>
      </c>
      <c r="CX297" s="61">
        <v>0.63144345564034488</v>
      </c>
      <c r="CY297" s="61">
        <v>0.7838620750719445</v>
      </c>
      <c r="CZ297" s="61">
        <v>1.6005091415536299E-3</v>
      </c>
      <c r="DA297" s="61">
        <v>0.4099755539427743</v>
      </c>
      <c r="DB297" s="61">
        <v>0.6834394609133928</v>
      </c>
      <c r="DC297" s="61">
        <v>0.62634668333470045</v>
      </c>
      <c r="DD297" s="61">
        <v>0.45428026361130935</v>
      </c>
      <c r="DE297" s="61">
        <v>0.8195604947799825</v>
      </c>
      <c r="DF297" s="61">
        <v>0.49732768747977052</v>
      </c>
      <c r="DG297" s="61">
        <v>0.12427100845729333</v>
      </c>
      <c r="DH297" s="61">
        <v>0.13088711940025588</v>
      </c>
      <c r="DI297" s="61">
        <v>0.98101008559747926</v>
      </c>
      <c r="DJ297" s="61">
        <v>0.72234105108667712</v>
      </c>
      <c r="DL297" s="43">
        <v>5680</v>
      </c>
      <c r="DM297" s="41">
        <f t="shared" si="326"/>
        <v>0.99999999258021832</v>
      </c>
      <c r="DN297" s="41">
        <f t="shared" si="327"/>
        <v>0.84617068268851336</v>
      </c>
      <c r="DO297" s="41">
        <f t="shared" si="328"/>
        <v>1</v>
      </c>
      <c r="DP297" s="41">
        <f t="shared" si="329"/>
        <v>0.94666666666666666</v>
      </c>
      <c r="DQ297" s="41">
        <f t="shared" si="267"/>
        <v>1</v>
      </c>
      <c r="DR297" s="41"/>
      <c r="DU297" s="41">
        <f t="shared" si="330"/>
        <v>0.32338788185883965</v>
      </c>
      <c r="DV297" s="41">
        <f t="shared" si="331"/>
        <v>1.0649999999999999</v>
      </c>
      <c r="DW297" s="43">
        <f t="shared" si="268"/>
        <v>843.72585138546845</v>
      </c>
    </row>
    <row r="298" spans="35:127" x14ac:dyDescent="0.25">
      <c r="AI298" s="42">
        <v>4.2750000000000004</v>
      </c>
      <c r="AJ298" s="41">
        <f t="shared" si="269"/>
        <v>1</v>
      </c>
      <c r="AK298" s="41">
        <f t="shared" si="270"/>
        <v>1</v>
      </c>
      <c r="AL298" s="41">
        <f t="shared" si="271"/>
        <v>1</v>
      </c>
      <c r="AM298" s="6"/>
      <c r="AN298" s="41">
        <f t="shared" si="272"/>
        <v>1.635</v>
      </c>
      <c r="AO298" s="41">
        <f t="shared" si="273"/>
        <v>1.635</v>
      </c>
      <c r="AP298" s="41">
        <f t="shared" si="274"/>
        <v>1.74</v>
      </c>
      <c r="AQ298" s="41">
        <f t="shared" si="275"/>
        <v>2.2650000000000001</v>
      </c>
      <c r="AR298" s="41">
        <f t="shared" si="276"/>
        <v>1.2</v>
      </c>
      <c r="AS298" s="41">
        <f t="shared" si="277"/>
        <v>1.35</v>
      </c>
      <c r="AT298" s="41">
        <f t="shared" si="278"/>
        <v>1.1850000000000001</v>
      </c>
      <c r="AU298" s="41">
        <f t="shared" si="279"/>
        <v>1.71</v>
      </c>
      <c r="AV298" s="41">
        <f t="shared" si="280"/>
        <v>1.4550000000000001</v>
      </c>
      <c r="AW298" s="41">
        <f t="shared" si="281"/>
        <v>1.575</v>
      </c>
      <c r="AX298" s="41">
        <f t="shared" si="282"/>
        <v>1.1850000000000001</v>
      </c>
      <c r="AY298" s="41">
        <f t="shared" si="283"/>
        <v>6.0043858659926341</v>
      </c>
      <c r="AZ298" s="41">
        <f t="shared" si="284"/>
        <v>5.9899015597045251</v>
      </c>
      <c r="BA298" s="41">
        <f t="shared" si="285"/>
        <v>6.0209587567655172</v>
      </c>
      <c r="BB298" s="41">
        <f t="shared" si="286"/>
        <v>5.9668602271296605</v>
      </c>
      <c r="BC298" s="41">
        <f t="shared" si="287"/>
        <v>6.0112799747213668</v>
      </c>
      <c r="BD298" s="41">
        <f t="shared" si="288"/>
        <v>6.0066594331730689</v>
      </c>
      <c r="BE298" s="41">
        <f t="shared" si="289"/>
        <v>5.9592811373990635</v>
      </c>
      <c r="BF298" s="41">
        <f t="shared" si="290"/>
        <v>6.0272703801207985</v>
      </c>
      <c r="BG298" s="41">
        <f t="shared" si="291"/>
        <v>5.9986351994852694</v>
      </c>
      <c r="BH298" s="41">
        <f t="shared" si="292"/>
        <v>6.0039194481251865</v>
      </c>
      <c r="BI298" s="41">
        <f t="shared" si="293"/>
        <v>5.9592811373990635</v>
      </c>
      <c r="BJ298" s="41">
        <f t="shared" si="294"/>
        <v>1.5821080584507023</v>
      </c>
      <c r="BK298" s="41">
        <f t="shared" si="295"/>
        <v>0.76155190460258615</v>
      </c>
      <c r="BL298" s="41">
        <f t="shared" si="296"/>
        <v>3.6443671588314355</v>
      </c>
      <c r="BM298" s="41">
        <f t="shared" si="297"/>
        <v>0.23712816651531213</v>
      </c>
      <c r="BN298" s="41">
        <f t="shared" si="298"/>
        <v>2.2392644521530327</v>
      </c>
      <c r="BO298" s="41">
        <f t="shared" si="299"/>
        <v>1.7742284936675714</v>
      </c>
      <c r="BP298" s="41">
        <f t="shared" si="300"/>
        <v>0.16139083899504422</v>
      </c>
      <c r="BQ298" s="41">
        <f t="shared" si="301"/>
        <v>5.0046195353910194</v>
      </c>
      <c r="BR298" s="41">
        <f t="shared" si="302"/>
        <v>1.1837423373445937</v>
      </c>
      <c r="BS298" s="41">
        <f t="shared" si="303"/>
        <v>1.5453359060982268</v>
      </c>
      <c r="BT298" s="41">
        <f t="shared" si="304"/>
        <v>5803.5088268480022</v>
      </c>
      <c r="BU298" s="41">
        <f t="shared" si="305"/>
        <v>5796.50473378893</v>
      </c>
      <c r="BV298" s="41">
        <f t="shared" si="306"/>
        <v>6184.7289307591109</v>
      </c>
      <c r="BW298" s="41">
        <f t="shared" si="307"/>
        <v>8014.560913051544</v>
      </c>
      <c r="BX298" s="41">
        <f t="shared" si="308"/>
        <v>4261.9006268058447</v>
      </c>
      <c r="BY298" s="41">
        <f t="shared" si="309"/>
        <v>4792.7951630861762</v>
      </c>
      <c r="BZ298" s="41">
        <f t="shared" si="310"/>
        <v>4190.3845791508347</v>
      </c>
      <c r="CA298" s="41">
        <f t="shared" si="311"/>
        <v>6081.2805981728125</v>
      </c>
      <c r="CB298" s="41">
        <f t="shared" si="312"/>
        <v>5162.1166528473923</v>
      </c>
      <c r="CC298" s="41">
        <f t="shared" si="313"/>
        <v>5590.3188865425063</v>
      </c>
      <c r="CD298" s="43">
        <f t="shared" si="314"/>
        <v>4190.3845791508347</v>
      </c>
      <c r="CE298" s="43">
        <f t="shared" si="315"/>
        <v>2865.0071196047893</v>
      </c>
      <c r="CF298" s="43">
        <f t="shared" si="316"/>
        <v>1987.7299823057645</v>
      </c>
      <c r="CG298" s="43">
        <f t="shared" si="317"/>
        <v>4627.5400665535444</v>
      </c>
      <c r="CH298" s="43">
        <f t="shared" si="318"/>
        <v>1536.5604665881301</v>
      </c>
      <c r="CI298" s="43">
        <f t="shared" si="319"/>
        <v>2501.634261324476</v>
      </c>
      <c r="CJ298" s="43">
        <f t="shared" si="320"/>
        <v>2505.119344199607</v>
      </c>
      <c r="CK298" s="43">
        <f t="shared" si="321"/>
        <v>663.20480981380854</v>
      </c>
      <c r="CL298" s="43">
        <f t="shared" si="322"/>
        <v>5329.3165975189331</v>
      </c>
      <c r="CM298" s="43">
        <f t="shared" si="323"/>
        <v>2205.3699919485866</v>
      </c>
      <c r="CN298" s="43">
        <f t="shared" si="324"/>
        <v>2727.6075453764233</v>
      </c>
      <c r="CO298" s="43">
        <f t="shared" si="325"/>
        <v>663.20480981380854</v>
      </c>
      <c r="CQ298" s="61">
        <v>0.57317657951989365</v>
      </c>
      <c r="CR298" s="61">
        <v>0.58103076798940645</v>
      </c>
      <c r="CS298" s="61">
        <v>0.7047812556808124</v>
      </c>
      <c r="CT298" s="61">
        <v>0.96605890161460994</v>
      </c>
      <c r="CU298" s="61">
        <v>3.2138538175419673E-2</v>
      </c>
      <c r="CV298" s="61">
        <v>0.17037719446782518</v>
      </c>
      <c r="CW298" s="61">
        <v>2.8733134076468159E-2</v>
      </c>
      <c r="CX298" s="61">
        <v>0.66952186036873906</v>
      </c>
      <c r="CY298" s="61">
        <v>0.32230923945547163</v>
      </c>
      <c r="CZ298" s="61">
        <v>0.50320177318190018</v>
      </c>
      <c r="DA298" s="61">
        <v>0.61655922895353055</v>
      </c>
      <c r="DB298" s="61">
        <v>0.33506080463033183</v>
      </c>
      <c r="DC298" s="61">
        <v>0.86884161934038562</v>
      </c>
      <c r="DD298" s="61">
        <v>5.7187829038581217E-2</v>
      </c>
      <c r="DE298" s="61">
        <v>0.73881739442699035</v>
      </c>
      <c r="DF298" s="61">
        <v>0.65898605253024078</v>
      </c>
      <c r="DG298" s="61">
        <v>2.5055719163828427E-2</v>
      </c>
      <c r="DH298" s="61">
        <v>0.92426080668120691</v>
      </c>
      <c r="DI298" s="61">
        <v>0.50392462834669882</v>
      </c>
      <c r="DJ298" s="61">
        <v>0.60765792509259675</v>
      </c>
      <c r="DL298" s="43">
        <v>5700</v>
      </c>
      <c r="DM298" s="41">
        <f t="shared" si="326"/>
        <v>0.9999999930772826</v>
      </c>
      <c r="DN298" s="41">
        <f t="shared" si="327"/>
        <v>0.8472336647645774</v>
      </c>
      <c r="DO298" s="41">
        <f t="shared" si="328"/>
        <v>1</v>
      </c>
      <c r="DP298" s="41">
        <f t="shared" si="329"/>
        <v>0.94733333333333336</v>
      </c>
      <c r="DQ298" s="41">
        <f t="shared" si="267"/>
        <v>1</v>
      </c>
      <c r="DR298" s="41"/>
      <c r="DU298" s="41">
        <f t="shared" si="330"/>
        <v>0.43656503010142506</v>
      </c>
      <c r="DV298" s="41">
        <f t="shared" si="331"/>
        <v>1.1850000000000001</v>
      </c>
      <c r="DW298" s="43">
        <f t="shared" si="268"/>
        <v>1090.7687822225244</v>
      </c>
    </row>
    <row r="299" spans="35:127" x14ac:dyDescent="0.25">
      <c r="AI299" s="42">
        <v>4.29</v>
      </c>
      <c r="AJ299" s="41">
        <f t="shared" si="269"/>
        <v>1</v>
      </c>
      <c r="AK299" s="41">
        <f t="shared" si="270"/>
        <v>1</v>
      </c>
      <c r="AL299" s="41">
        <f t="shared" si="271"/>
        <v>1</v>
      </c>
      <c r="AM299" s="6"/>
      <c r="AN299" s="41">
        <f t="shared" si="272"/>
        <v>1.77</v>
      </c>
      <c r="AO299" s="41">
        <f t="shared" si="273"/>
        <v>1.74</v>
      </c>
      <c r="AP299" s="41">
        <f t="shared" si="274"/>
        <v>1.5</v>
      </c>
      <c r="AQ299" s="41">
        <f t="shared" si="275"/>
        <v>1.62</v>
      </c>
      <c r="AR299" s="41">
        <f t="shared" si="276"/>
        <v>1.665</v>
      </c>
      <c r="AS299" s="41">
        <f t="shared" si="277"/>
        <v>1.5449999999999999</v>
      </c>
      <c r="AT299" s="41">
        <f t="shared" si="278"/>
        <v>1.4550000000000001</v>
      </c>
      <c r="AU299" s="41">
        <f t="shared" si="279"/>
        <v>1.35</v>
      </c>
      <c r="AV299" s="41">
        <f t="shared" si="280"/>
        <v>1.4550000000000001</v>
      </c>
      <c r="AW299" s="41">
        <f t="shared" si="281"/>
        <v>1.65</v>
      </c>
      <c r="AX299" s="41">
        <f t="shared" si="282"/>
        <v>1.35</v>
      </c>
      <c r="AY299" s="41">
        <f t="shared" si="283"/>
        <v>6.0113371314054005</v>
      </c>
      <c r="AZ299" s="41">
        <f t="shared" si="284"/>
        <v>6.0082082660540941</v>
      </c>
      <c r="BA299" s="41">
        <f t="shared" si="285"/>
        <v>5.9623817454663559</v>
      </c>
      <c r="BB299" s="41">
        <f t="shared" si="286"/>
        <v>5.9944230558476077</v>
      </c>
      <c r="BC299" s="41">
        <f t="shared" si="287"/>
        <v>5.9942389135494967</v>
      </c>
      <c r="BD299" s="41">
        <f t="shared" si="288"/>
        <v>6.0134764944826173</v>
      </c>
      <c r="BE299" s="41">
        <f t="shared" si="289"/>
        <v>5.9926565712573261</v>
      </c>
      <c r="BF299" s="41">
        <f t="shared" si="290"/>
        <v>5.9729310833165581</v>
      </c>
      <c r="BG299" s="41">
        <f t="shared" si="291"/>
        <v>6.0092150133204569</v>
      </c>
      <c r="BH299" s="41">
        <f t="shared" si="292"/>
        <v>6.0101374425253695</v>
      </c>
      <c r="BI299" s="41">
        <f t="shared" si="293"/>
        <v>5.9623817454663559</v>
      </c>
      <c r="BJ299" s="41">
        <f t="shared" si="294"/>
        <v>2.2457192798226804</v>
      </c>
      <c r="BK299" s="41">
        <f t="shared" si="295"/>
        <v>1.9182540980883798</v>
      </c>
      <c r="BL299" s="41">
        <f t="shared" si="296"/>
        <v>0.18891522558698803</v>
      </c>
      <c r="BM299" s="41">
        <f t="shared" si="297"/>
        <v>0.95698636635667278</v>
      </c>
      <c r="BN299" s="41">
        <f t="shared" si="298"/>
        <v>0.94812793504945214</v>
      </c>
      <c r="BO299" s="41">
        <f t="shared" si="299"/>
        <v>2.5011355206454189</v>
      </c>
      <c r="BP299" s="41">
        <f t="shared" si="300"/>
        <v>0.87529850072285864</v>
      </c>
      <c r="BQ299" s="41">
        <f t="shared" si="301"/>
        <v>0.3226121706186944</v>
      </c>
      <c r="BR299" s="41">
        <f t="shared" si="302"/>
        <v>2.0180613202418329</v>
      </c>
      <c r="BS299" s="41">
        <f t="shared" si="303"/>
        <v>2.1140459064855945</v>
      </c>
      <c r="BT299" s="41">
        <f t="shared" si="304"/>
        <v>6286.3333103038831</v>
      </c>
      <c r="BU299" s="41">
        <f t="shared" si="305"/>
        <v>6178.1768079577196</v>
      </c>
      <c r="BV299" s="41">
        <f t="shared" si="306"/>
        <v>5305.664004886974</v>
      </c>
      <c r="BW299" s="41">
        <f t="shared" si="307"/>
        <v>5745.4930661827648</v>
      </c>
      <c r="BX299" s="41">
        <f t="shared" si="308"/>
        <v>5904.9993960600823</v>
      </c>
      <c r="BY299" s="41">
        <f t="shared" si="309"/>
        <v>5488.1994754662383</v>
      </c>
      <c r="BZ299" s="41">
        <f t="shared" si="310"/>
        <v>5159.5435617187304</v>
      </c>
      <c r="CA299" s="41">
        <f t="shared" si="311"/>
        <v>4779.3200659750446</v>
      </c>
      <c r="CB299" s="41">
        <f t="shared" si="312"/>
        <v>5166.6668690008319</v>
      </c>
      <c r="CC299" s="41">
        <f t="shared" si="313"/>
        <v>5859.5564350151008</v>
      </c>
      <c r="CD299" s="43">
        <f t="shared" si="314"/>
        <v>4779.3200659750446</v>
      </c>
      <c r="CE299" s="43">
        <f t="shared" si="315"/>
        <v>3695.2249138522684</v>
      </c>
      <c r="CF299" s="43">
        <f t="shared" si="316"/>
        <v>3357.3157887203024</v>
      </c>
      <c r="CG299" s="43">
        <f t="shared" si="317"/>
        <v>908.2692620396009</v>
      </c>
      <c r="CH299" s="43">
        <f t="shared" si="318"/>
        <v>2207.7900264313207</v>
      </c>
      <c r="CI299" s="43">
        <f t="shared" si="319"/>
        <v>2258.5909641619069</v>
      </c>
      <c r="CJ299" s="43">
        <f t="shared" si="320"/>
        <v>3403.979790507452</v>
      </c>
      <c r="CK299" s="43">
        <f t="shared" si="321"/>
        <v>1896.4044373412232</v>
      </c>
      <c r="CL299" s="43">
        <f t="shared" si="322"/>
        <v>1068.2281524692564</v>
      </c>
      <c r="CM299" s="43">
        <f t="shared" si="323"/>
        <v>2879.5196715698767</v>
      </c>
      <c r="CN299" s="43">
        <f t="shared" si="324"/>
        <v>3342.1891756906089</v>
      </c>
      <c r="CO299" s="43">
        <f t="shared" si="325"/>
        <v>908.2692620396009</v>
      </c>
      <c r="CQ299" s="61">
        <v>0.73531601161499427</v>
      </c>
      <c r="CR299" s="61">
        <v>0.69302649637060587</v>
      </c>
      <c r="CS299" s="61">
        <v>0.38367990208741443</v>
      </c>
      <c r="CT299" s="61">
        <v>0.54993153936679962</v>
      </c>
      <c r="CU299" s="61">
        <v>0.61160195983961718</v>
      </c>
      <c r="CV299" s="61">
        <v>0.45827433360946956</v>
      </c>
      <c r="CW299" s="61">
        <v>0.3251927460872881</v>
      </c>
      <c r="CX299" s="61">
        <v>0.16658838084130612</v>
      </c>
      <c r="CY299" s="61">
        <v>0.32391015050421712</v>
      </c>
      <c r="CZ299" s="61">
        <v>0.6026194145677235</v>
      </c>
      <c r="DA299" s="61">
        <v>0.73974123733461306</v>
      </c>
      <c r="DB299" s="61">
        <v>0.68680586132005639</v>
      </c>
      <c r="DC299" s="61">
        <v>3.5661167029280127E-2</v>
      </c>
      <c r="DD299" s="61">
        <v>0.4206331924578901</v>
      </c>
      <c r="DE299" s="61">
        <v>0.41704352351655982</v>
      </c>
      <c r="DF299" s="61">
        <v>0.7730661226185348</v>
      </c>
      <c r="DG299" s="61">
        <v>0.3865071819564162</v>
      </c>
      <c r="DH299" s="61">
        <v>0.10121697055014089</v>
      </c>
      <c r="DI299" s="61">
        <v>0.70434330831621395</v>
      </c>
      <c r="DJ299" s="61">
        <v>0.72000151787740119</v>
      </c>
      <c r="DL299" s="43">
        <v>5720</v>
      </c>
      <c r="DM299" s="41">
        <f t="shared" si="326"/>
        <v>0.99999999354036195</v>
      </c>
      <c r="DN299" s="41">
        <f t="shared" si="327"/>
        <v>0.84828769093233602</v>
      </c>
      <c r="DO299" s="41">
        <f t="shared" si="328"/>
        <v>1</v>
      </c>
      <c r="DP299" s="41">
        <f t="shared" si="329"/>
        <v>0.94833333333333336</v>
      </c>
      <c r="DQ299" s="41">
        <f t="shared" si="267"/>
        <v>1</v>
      </c>
      <c r="DR299" s="41"/>
      <c r="DU299" s="41">
        <f t="shared" si="330"/>
        <v>0.53224985969755356</v>
      </c>
      <c r="DV299" s="41">
        <f t="shared" si="331"/>
        <v>1.35</v>
      </c>
      <c r="DW299" s="43">
        <f t="shared" si="268"/>
        <v>1372.0862858664505</v>
      </c>
    </row>
    <row r="300" spans="35:127" x14ac:dyDescent="0.25">
      <c r="AI300" s="42">
        <v>4.3049999999999997</v>
      </c>
      <c r="AJ300" s="41">
        <f t="shared" si="269"/>
        <v>1</v>
      </c>
      <c r="AK300" s="41">
        <f t="shared" si="270"/>
        <v>1</v>
      </c>
      <c r="AL300" s="41">
        <f t="shared" si="271"/>
        <v>1</v>
      </c>
      <c r="AM300" s="6"/>
      <c r="AN300" s="41">
        <f t="shared" si="272"/>
        <v>1.56</v>
      </c>
      <c r="AO300" s="41">
        <f t="shared" si="273"/>
        <v>1.125</v>
      </c>
      <c r="AP300" s="41">
        <f t="shared" si="274"/>
        <v>1.125</v>
      </c>
      <c r="AQ300" s="41">
        <f t="shared" si="275"/>
        <v>2.34</v>
      </c>
      <c r="AR300" s="41">
        <f t="shared" si="276"/>
        <v>1.89</v>
      </c>
      <c r="AS300" s="41">
        <f t="shared" si="277"/>
        <v>1.395</v>
      </c>
      <c r="AT300" s="41">
        <f t="shared" si="278"/>
        <v>2.04</v>
      </c>
      <c r="AU300" s="41">
        <f t="shared" si="279"/>
        <v>1.4850000000000001</v>
      </c>
      <c r="AV300" s="41">
        <f t="shared" si="280"/>
        <v>1.32</v>
      </c>
      <c r="AW300" s="41">
        <f t="shared" si="281"/>
        <v>1.65</v>
      </c>
      <c r="AX300" s="41">
        <f t="shared" si="282"/>
        <v>1.125</v>
      </c>
      <c r="AY300" s="41">
        <f t="shared" si="283"/>
        <v>5.9928364064850648</v>
      </c>
      <c r="AZ300" s="41">
        <f t="shared" si="284"/>
        <v>6.0113585424916085</v>
      </c>
      <c r="BA300" s="41">
        <f t="shared" si="285"/>
        <v>6.0016801719043951</v>
      </c>
      <c r="BB300" s="41">
        <f t="shared" si="286"/>
        <v>6.0056590453115648</v>
      </c>
      <c r="BC300" s="41">
        <f t="shared" si="287"/>
        <v>5.9926760643483199</v>
      </c>
      <c r="BD300" s="41">
        <f t="shared" si="288"/>
        <v>5.9658153006081562</v>
      </c>
      <c r="BE300" s="41">
        <f t="shared" si="289"/>
        <v>5.9994818891651827</v>
      </c>
      <c r="BF300" s="41">
        <f t="shared" si="290"/>
        <v>6.0286952533117777</v>
      </c>
      <c r="BG300" s="41">
        <f t="shared" si="291"/>
        <v>5.9881272194516297</v>
      </c>
      <c r="BH300" s="41">
        <f t="shared" si="292"/>
        <v>5.9847141284509178</v>
      </c>
      <c r="BI300" s="41">
        <f t="shared" si="293"/>
        <v>5.9658153006081562</v>
      </c>
      <c r="BJ300" s="41">
        <f t="shared" si="294"/>
        <v>0.88328645009534157</v>
      </c>
      <c r="BK300" s="41">
        <f t="shared" si="295"/>
        <v>2.2481420517995963</v>
      </c>
      <c r="BL300" s="41">
        <f t="shared" si="296"/>
        <v>1.3803142037932188</v>
      </c>
      <c r="BM300" s="41">
        <f t="shared" si="297"/>
        <v>1.6869848069091142</v>
      </c>
      <c r="BN300" s="41">
        <f t="shared" si="298"/>
        <v>0.87616085697812451</v>
      </c>
      <c r="BO300" s="41">
        <f t="shared" si="299"/>
        <v>0.22488327326792937</v>
      </c>
      <c r="BP300" s="41">
        <f t="shared" si="300"/>
        <v>1.2354155414901822</v>
      </c>
      <c r="BQ300" s="41">
        <f t="shared" si="301"/>
        <v>5.3758663213704336</v>
      </c>
      <c r="BR300" s="41">
        <f t="shared" si="302"/>
        <v>0.69622275057075578</v>
      </c>
      <c r="BS300" s="41">
        <f t="shared" si="303"/>
        <v>0.58585438672127021</v>
      </c>
      <c r="BT300" s="41">
        <f t="shared" si="304"/>
        <v>5531.9647601283787</v>
      </c>
      <c r="BU300" s="41">
        <f t="shared" si="305"/>
        <v>3995.5579484590389</v>
      </c>
      <c r="BV300" s="41">
        <f t="shared" si="306"/>
        <v>3992.3402009396186</v>
      </c>
      <c r="BW300" s="41">
        <f t="shared" si="307"/>
        <v>8306.8197938866087</v>
      </c>
      <c r="BX300" s="41">
        <f t="shared" si="308"/>
        <v>6702.098413526046</v>
      </c>
      <c r="BY300" s="41">
        <f t="shared" si="309"/>
        <v>4935.6880677059444</v>
      </c>
      <c r="BZ300" s="41">
        <f t="shared" si="310"/>
        <v>7238.117618892893</v>
      </c>
      <c r="CA300" s="41">
        <f t="shared" si="311"/>
        <v>5281.7363005723255</v>
      </c>
      <c r="CB300" s="41">
        <f t="shared" si="312"/>
        <v>4679.053767847674</v>
      </c>
      <c r="CC300" s="41">
        <f t="shared" si="313"/>
        <v>5847.150128432756</v>
      </c>
      <c r="CD300" s="43">
        <f t="shared" si="314"/>
        <v>3992.3402009396186</v>
      </c>
      <c r="CE300" s="43">
        <f t="shared" si="315"/>
        <v>2042.5150239558316</v>
      </c>
      <c r="CF300" s="43">
        <f t="shared" si="316"/>
        <v>2349.9264755806144</v>
      </c>
      <c r="CG300" s="43">
        <f t="shared" si="317"/>
        <v>1841.3289366261283</v>
      </c>
      <c r="CH300" s="43">
        <f t="shared" si="318"/>
        <v>4234.1020418252692</v>
      </c>
      <c r="CI300" s="43">
        <f t="shared" si="319"/>
        <v>2464.5838872284016</v>
      </c>
      <c r="CJ300" s="43">
        <f t="shared" si="320"/>
        <v>921.60041539633687</v>
      </c>
      <c r="CK300" s="43">
        <f t="shared" si="321"/>
        <v>3158.832334380566</v>
      </c>
      <c r="CL300" s="43">
        <f t="shared" si="322"/>
        <v>4796.677955278471</v>
      </c>
      <c r="CM300" s="43">
        <f t="shared" si="323"/>
        <v>1534.3976114660773</v>
      </c>
      <c r="CN300" s="43">
        <f t="shared" si="324"/>
        <v>1759.4165162289999</v>
      </c>
      <c r="CO300" s="43">
        <f t="shared" si="325"/>
        <v>921.60041539633687</v>
      </c>
      <c r="CQ300" s="61">
        <v>0.47849126469985792</v>
      </c>
      <c r="CR300" s="61">
        <v>9.6429728604381371E-3</v>
      </c>
      <c r="CS300" s="61">
        <v>1.0314659106879343E-2</v>
      </c>
      <c r="CT300" s="61">
        <v>0.99170602484594783</v>
      </c>
      <c r="CU300" s="61">
        <v>0.82944563900051127</v>
      </c>
      <c r="CV300" s="61">
        <v>0.22638379251184615</v>
      </c>
      <c r="CW300" s="61">
        <v>0.90666054175280586</v>
      </c>
      <c r="CX300" s="61">
        <v>0.36271019051308229</v>
      </c>
      <c r="CY300" s="61">
        <v>0.13456327523379708</v>
      </c>
      <c r="CZ300" s="61">
        <v>0.58698528702118824</v>
      </c>
      <c r="DA300" s="61">
        <v>0.3899466941568116</v>
      </c>
      <c r="DB300" s="61">
        <v>0.74008687569362697</v>
      </c>
      <c r="DC300" s="61">
        <v>0.56420385298272491</v>
      </c>
      <c r="DD300" s="61">
        <v>0.64052998211574808</v>
      </c>
      <c r="DE300" s="61">
        <v>0.38687958479758267</v>
      </c>
      <c r="DF300" s="61">
        <v>5.1422531020879902E-2</v>
      </c>
      <c r="DG300" s="61">
        <v>0.52075748805817867</v>
      </c>
      <c r="DH300" s="61">
        <v>0.93384235692663031</v>
      </c>
      <c r="DI300" s="61">
        <v>0.30341613264569978</v>
      </c>
      <c r="DJ300" s="61">
        <v>0.24662750220015661</v>
      </c>
      <c r="DL300" s="43">
        <v>5740</v>
      </c>
      <c r="DM300" s="41">
        <f t="shared" si="326"/>
        <v>0.99999999397182637</v>
      </c>
      <c r="DN300" s="41">
        <f t="shared" si="327"/>
        <v>0.84933284931603703</v>
      </c>
      <c r="DO300" s="41">
        <f t="shared" si="328"/>
        <v>1</v>
      </c>
      <c r="DP300" s="41">
        <f t="shared" si="329"/>
        <v>0.94916666666666671</v>
      </c>
      <c r="DQ300" s="41">
        <f t="shared" si="267"/>
        <v>1</v>
      </c>
      <c r="DR300" s="41"/>
      <c r="DU300" s="41">
        <f t="shared" si="330"/>
        <v>0.31392764920856936</v>
      </c>
      <c r="DV300" s="41">
        <f t="shared" si="331"/>
        <v>1.125</v>
      </c>
      <c r="DW300" s="43">
        <f t="shared" si="268"/>
        <v>878.12670259160268</v>
      </c>
    </row>
    <row r="301" spans="35:127" x14ac:dyDescent="0.25">
      <c r="AI301" s="42">
        <v>4.32</v>
      </c>
      <c r="AJ301" s="41">
        <f t="shared" si="269"/>
        <v>1</v>
      </c>
      <c r="AK301" s="41">
        <f t="shared" si="270"/>
        <v>1</v>
      </c>
      <c r="AL301" s="41">
        <f t="shared" si="271"/>
        <v>1</v>
      </c>
      <c r="AM301" s="6"/>
      <c r="AN301" s="41">
        <f t="shared" si="272"/>
        <v>1.38</v>
      </c>
      <c r="AO301" s="41">
        <f t="shared" si="273"/>
        <v>1.425</v>
      </c>
      <c r="AP301" s="41">
        <f t="shared" si="274"/>
        <v>2.04</v>
      </c>
      <c r="AQ301" s="41">
        <f t="shared" si="275"/>
        <v>2.0099999999999998</v>
      </c>
      <c r="AR301" s="41">
        <f t="shared" si="276"/>
        <v>1.575</v>
      </c>
      <c r="AS301" s="41">
        <f t="shared" si="277"/>
        <v>1.2450000000000001</v>
      </c>
      <c r="AT301" s="41">
        <f t="shared" si="278"/>
        <v>1.53</v>
      </c>
      <c r="AU301" s="41">
        <f t="shared" si="279"/>
        <v>1.44</v>
      </c>
      <c r="AV301" s="41">
        <f t="shared" si="280"/>
        <v>1.395</v>
      </c>
      <c r="AW301" s="41">
        <f t="shared" si="281"/>
        <v>2.2050000000000001</v>
      </c>
      <c r="AX301" s="41">
        <f t="shared" si="282"/>
        <v>1.2450000000000001</v>
      </c>
      <c r="AY301" s="41">
        <f t="shared" si="283"/>
        <v>5.9810115005144482</v>
      </c>
      <c r="AZ301" s="41">
        <f t="shared" si="284"/>
        <v>6.0060382776323831</v>
      </c>
      <c r="BA301" s="41">
        <f t="shared" si="285"/>
        <v>6.0285605038671601</v>
      </c>
      <c r="BB301" s="41">
        <f t="shared" si="286"/>
        <v>5.9975157041423817</v>
      </c>
      <c r="BC301" s="41">
        <f t="shared" si="287"/>
        <v>5.9637199603805948</v>
      </c>
      <c r="BD301" s="41">
        <f t="shared" si="288"/>
        <v>5.9935309531010876</v>
      </c>
      <c r="BE301" s="41">
        <f t="shared" si="289"/>
        <v>5.9712113164920941</v>
      </c>
      <c r="BF301" s="41">
        <f t="shared" si="290"/>
        <v>5.9945647464961924</v>
      </c>
      <c r="BG301" s="41">
        <f t="shared" si="291"/>
        <v>6.008578487258486</v>
      </c>
      <c r="BH301" s="41">
        <f t="shared" si="292"/>
        <v>5.9787775992549141</v>
      </c>
      <c r="BI301" s="41">
        <f t="shared" si="293"/>
        <v>5.9637199603805948</v>
      </c>
      <c r="BJ301" s="41">
        <f t="shared" si="294"/>
        <v>0.48576248878857398</v>
      </c>
      <c r="BK301" s="41">
        <f t="shared" si="295"/>
        <v>1.7195426559313141</v>
      </c>
      <c r="BL301" s="41">
        <f t="shared" si="296"/>
        <v>5.3396132723817633</v>
      </c>
      <c r="BM301" s="41">
        <f t="shared" si="297"/>
        <v>1.1187125908667364</v>
      </c>
      <c r="BN301" s="41">
        <f t="shared" si="298"/>
        <v>0.2021957882986444</v>
      </c>
      <c r="BO301" s="41">
        <f t="shared" si="299"/>
        <v>0.91482501700753416</v>
      </c>
      <c r="BP301" s="41">
        <f t="shared" si="300"/>
        <v>0.29567892233491833</v>
      </c>
      <c r="BQ301" s="41">
        <f t="shared" si="301"/>
        <v>0.9638587156940267</v>
      </c>
      <c r="BR301" s="41">
        <f t="shared" si="302"/>
        <v>1.9543719552500523</v>
      </c>
      <c r="BS301" s="41">
        <f t="shared" si="303"/>
        <v>0.43381977999183985</v>
      </c>
      <c r="BT301" s="41">
        <f t="shared" si="304"/>
        <v>4888.8307287492298</v>
      </c>
      <c r="BU301" s="41">
        <f t="shared" si="305"/>
        <v>5058.7999725934515</v>
      </c>
      <c r="BV301" s="41">
        <f t="shared" si="306"/>
        <v>7255.637466335892</v>
      </c>
      <c r="BW301" s="41">
        <f t="shared" si="307"/>
        <v>7130.5060000577123</v>
      </c>
      <c r="BX301" s="41">
        <f t="shared" si="308"/>
        <v>5571.5723501395478</v>
      </c>
      <c r="BY301" s="41">
        <f t="shared" si="309"/>
        <v>4415.1892437948318</v>
      </c>
      <c r="BZ301" s="41">
        <f t="shared" si="310"/>
        <v>5415.782898560773</v>
      </c>
      <c r="CA301" s="41">
        <f t="shared" si="311"/>
        <v>5107.1653058817274</v>
      </c>
      <c r="CB301" s="41">
        <f t="shared" si="312"/>
        <v>4953.3460789940145</v>
      </c>
      <c r="CC301" s="41">
        <f t="shared" si="313"/>
        <v>7810.0423432756452</v>
      </c>
      <c r="CD301" s="43">
        <f t="shared" si="314"/>
        <v>4415.1892437948318</v>
      </c>
      <c r="CE301" s="43">
        <f t="shared" si="315"/>
        <v>1339.9264222100637</v>
      </c>
      <c r="CF301" s="43">
        <f t="shared" si="316"/>
        <v>2603.2220751503228</v>
      </c>
      <c r="CG301" s="43">
        <f t="shared" si="317"/>
        <v>6567.1199159959151</v>
      </c>
      <c r="CH301" s="43">
        <f t="shared" si="318"/>
        <v>2961.7281806639776</v>
      </c>
      <c r="CI301" s="43">
        <f t="shared" si="319"/>
        <v>986.63493249033274</v>
      </c>
      <c r="CJ301" s="43">
        <f t="shared" si="320"/>
        <v>1658.9307024357813</v>
      </c>
      <c r="CK301" s="43">
        <f t="shared" si="321"/>
        <v>1159.0214976596965</v>
      </c>
      <c r="CL301" s="43">
        <f t="shared" si="322"/>
        <v>1969.5139386256074</v>
      </c>
      <c r="CM301" s="43">
        <f t="shared" si="323"/>
        <v>2716.8627279683569</v>
      </c>
      <c r="CN301" s="43">
        <f t="shared" si="324"/>
        <v>2023.2667567484073</v>
      </c>
      <c r="CO301" s="43">
        <f t="shared" si="325"/>
        <v>986.63493249033274</v>
      </c>
      <c r="CQ301" s="61">
        <v>0.20798348361375463</v>
      </c>
      <c r="CR301" s="61">
        <v>0.26868130196652995</v>
      </c>
      <c r="CS301" s="61">
        <v>0.90519365011698305</v>
      </c>
      <c r="CT301" s="61">
        <v>0.89355673464278873</v>
      </c>
      <c r="CU301" s="61">
        <v>0.49295653119354166</v>
      </c>
      <c r="CV301" s="61">
        <v>6.2933440813586206E-2</v>
      </c>
      <c r="CW301" s="61">
        <v>0.43682036248238187</v>
      </c>
      <c r="CX301" s="61">
        <v>0.29763706304254445</v>
      </c>
      <c r="CY301" s="61">
        <v>0.22053751362536922</v>
      </c>
      <c r="CZ301" s="61">
        <v>0.95646841355937984</v>
      </c>
      <c r="DA301" s="61">
        <v>0.19207955173800695</v>
      </c>
      <c r="DB301" s="61">
        <v>0.64756822213214615</v>
      </c>
      <c r="DC301" s="61">
        <v>0.93297861748403232</v>
      </c>
      <c r="DD301" s="61">
        <v>0.48165874420018784</v>
      </c>
      <c r="DE301" s="61">
        <v>4.1256146283458639E-2</v>
      </c>
      <c r="DF301" s="61">
        <v>0.40330835169186652</v>
      </c>
      <c r="DG301" s="61">
        <v>8.6790804832744706E-2</v>
      </c>
      <c r="DH301" s="61">
        <v>0.42339975044578604</v>
      </c>
      <c r="DI301" s="61">
        <v>0.69330755621618367</v>
      </c>
      <c r="DJ301" s="61">
        <v>0.16304972430905884</v>
      </c>
      <c r="DL301" s="43">
        <v>5760</v>
      </c>
      <c r="DM301" s="41">
        <f t="shared" si="326"/>
        <v>0.99999999437387754</v>
      </c>
      <c r="DN301" s="41">
        <f t="shared" si="327"/>
        <v>0.85036922750348509</v>
      </c>
      <c r="DO301" s="41">
        <f t="shared" si="328"/>
        <v>1</v>
      </c>
      <c r="DP301" s="41">
        <f t="shared" si="329"/>
        <v>0.94966666666666666</v>
      </c>
      <c r="DQ301" s="41">
        <f t="shared" si="267"/>
        <v>1</v>
      </c>
      <c r="DR301" s="41"/>
      <c r="DU301" s="41">
        <f t="shared" si="330"/>
        <v>0.22382482759025679</v>
      </c>
      <c r="DV301" s="41">
        <f t="shared" si="331"/>
        <v>1.2450000000000001</v>
      </c>
      <c r="DW301" s="43">
        <f t="shared" si="268"/>
        <v>820.56569747891115</v>
      </c>
    </row>
    <row r="302" spans="35:127" x14ac:dyDescent="0.25">
      <c r="AI302" s="42">
        <v>4.335</v>
      </c>
      <c r="AJ302" s="41">
        <f t="shared" si="269"/>
        <v>1</v>
      </c>
      <c r="AK302" s="41">
        <f t="shared" si="270"/>
        <v>1</v>
      </c>
      <c r="AL302" s="41">
        <f t="shared" si="271"/>
        <v>1</v>
      </c>
      <c r="AM302" s="6"/>
      <c r="AN302" s="41">
        <f t="shared" si="272"/>
        <v>1.4850000000000001</v>
      </c>
      <c r="AO302" s="41">
        <f t="shared" si="273"/>
        <v>1.5149999999999999</v>
      </c>
      <c r="AP302" s="41">
        <f t="shared" si="274"/>
        <v>1.365</v>
      </c>
      <c r="AQ302" s="41">
        <f t="shared" si="275"/>
        <v>1.425</v>
      </c>
      <c r="AR302" s="41">
        <f t="shared" si="276"/>
        <v>1.41</v>
      </c>
      <c r="AS302" s="41">
        <f t="shared" si="277"/>
        <v>2.34</v>
      </c>
      <c r="AT302" s="41">
        <f t="shared" si="278"/>
        <v>1.98</v>
      </c>
      <c r="AU302" s="41">
        <f t="shared" si="279"/>
        <v>1.38</v>
      </c>
      <c r="AV302" s="41">
        <f t="shared" si="280"/>
        <v>1.2450000000000001</v>
      </c>
      <c r="AW302" s="41">
        <f t="shared" si="281"/>
        <v>1.53</v>
      </c>
      <c r="AX302" s="41">
        <f t="shared" si="282"/>
        <v>1.2450000000000001</v>
      </c>
      <c r="AY302" s="41">
        <f t="shared" si="283"/>
        <v>5.9759961528695182</v>
      </c>
      <c r="AZ302" s="41">
        <f t="shared" si="284"/>
        <v>5.9885997724075501</v>
      </c>
      <c r="BA302" s="41">
        <f t="shared" si="285"/>
        <v>5.9986671451102529</v>
      </c>
      <c r="BB302" s="41">
        <f t="shared" si="286"/>
        <v>5.9881118667589757</v>
      </c>
      <c r="BC302" s="41">
        <f t="shared" si="287"/>
        <v>5.9771078442699812</v>
      </c>
      <c r="BD302" s="41">
        <f t="shared" si="288"/>
        <v>6.0054040614326567</v>
      </c>
      <c r="BE302" s="41">
        <f t="shared" si="289"/>
        <v>5.9617936865996315</v>
      </c>
      <c r="BF302" s="41">
        <f t="shared" si="290"/>
        <v>6.0178683458571198</v>
      </c>
      <c r="BG302" s="41">
        <f t="shared" si="291"/>
        <v>5.9622550673547465</v>
      </c>
      <c r="BH302" s="41">
        <f t="shared" si="292"/>
        <v>5.9912706113079599</v>
      </c>
      <c r="BI302" s="41">
        <f t="shared" si="293"/>
        <v>5.9617936865996315</v>
      </c>
      <c r="BJ302" s="41">
        <f t="shared" si="294"/>
        <v>0.37681720510671707</v>
      </c>
      <c r="BK302" s="41">
        <f t="shared" si="295"/>
        <v>0.71305508587505162</v>
      </c>
      <c r="BL302" s="41">
        <f t="shared" si="296"/>
        <v>1.1856522836595298</v>
      </c>
      <c r="BM302" s="41">
        <f t="shared" si="297"/>
        <v>0.69568258133546235</v>
      </c>
      <c r="BN302" s="41">
        <f t="shared" si="298"/>
        <v>0.39864477529325648</v>
      </c>
      <c r="BO302" s="41">
        <f t="shared" si="299"/>
        <v>1.6654401081540318</v>
      </c>
      <c r="BP302" s="41">
        <f t="shared" si="300"/>
        <v>0.18335774749888412</v>
      </c>
      <c r="BQ302" s="41">
        <f t="shared" si="301"/>
        <v>3.119768234835389</v>
      </c>
      <c r="BR302" s="41">
        <f t="shared" si="302"/>
        <v>0.18770403212846209</v>
      </c>
      <c r="BS302" s="41">
        <f t="shared" si="303"/>
        <v>0.8161045533731125</v>
      </c>
      <c r="BT302" s="41">
        <f t="shared" si="304"/>
        <v>5258.6008054074227</v>
      </c>
      <c r="BU302" s="41">
        <f t="shared" si="305"/>
        <v>5370.4895134184999</v>
      </c>
      <c r="BV302" s="41">
        <f t="shared" si="306"/>
        <v>4842.8233632684887</v>
      </c>
      <c r="BW302" s="41">
        <f t="shared" si="307"/>
        <v>5051.2447513105744</v>
      </c>
      <c r="BX302" s="41">
        <f t="shared" si="308"/>
        <v>4993.4793001527305</v>
      </c>
      <c r="BY302" s="41">
        <f t="shared" si="309"/>
        <v>8306.643449575422</v>
      </c>
      <c r="BZ302" s="41">
        <f t="shared" si="310"/>
        <v>7003.131107860876</v>
      </c>
      <c r="CA302" s="41">
        <f t="shared" si="311"/>
        <v>4903.8708384569391</v>
      </c>
      <c r="CB302" s="41">
        <f t="shared" si="312"/>
        <v>4403.6543427924762</v>
      </c>
      <c r="CC302" s="41">
        <f t="shared" si="313"/>
        <v>5424.8719841896973</v>
      </c>
      <c r="CD302" s="43">
        <f t="shared" si="314"/>
        <v>4403.6543427924762</v>
      </c>
      <c r="CE302" s="43">
        <f t="shared" si="315"/>
        <v>1269.9355853707798</v>
      </c>
      <c r="CF302" s="43">
        <f t="shared" si="316"/>
        <v>1782.2312359828736</v>
      </c>
      <c r="CG302" s="43">
        <f t="shared" si="317"/>
        <v>2070.6237910964501</v>
      </c>
      <c r="CH302" s="43">
        <f t="shared" si="318"/>
        <v>1655.8092573804436</v>
      </c>
      <c r="CI302" s="43">
        <f t="shared" si="319"/>
        <v>1240.2294169645475</v>
      </c>
      <c r="CJ302" s="43">
        <f t="shared" si="320"/>
        <v>4206.9780331161492</v>
      </c>
      <c r="CK302" s="43">
        <f t="shared" si="321"/>
        <v>1181.1490365911002</v>
      </c>
      <c r="CL302" s="43">
        <f t="shared" si="322"/>
        <v>3395.7063716199345</v>
      </c>
      <c r="CM302" s="43">
        <f t="shared" si="323"/>
        <v>751.44297656686376</v>
      </c>
      <c r="CN302" s="43">
        <f t="shared" si="324"/>
        <v>1925.5473764321291</v>
      </c>
      <c r="CO302" s="43">
        <f t="shared" si="325"/>
        <v>751.44297656686376</v>
      </c>
      <c r="CQ302" s="61">
        <v>0.35353165648281981</v>
      </c>
      <c r="CR302" s="61">
        <v>0.41516067341179097</v>
      </c>
      <c r="CS302" s="61">
        <v>0.18310373944625924</v>
      </c>
      <c r="CT302" s="61">
        <v>0.27666829145465044</v>
      </c>
      <c r="CU302" s="61">
        <v>0.25211229983689887</v>
      </c>
      <c r="CV302" s="61">
        <v>0.97812162081663045</v>
      </c>
      <c r="CW302" s="61">
        <v>0.88038930574607699</v>
      </c>
      <c r="CX302" s="61">
        <v>0.21473634873188174</v>
      </c>
      <c r="CY302" s="61">
        <v>6.5996048880160751E-2</v>
      </c>
      <c r="CZ302" s="61">
        <v>0.4373763513289648</v>
      </c>
      <c r="DA302" s="61">
        <v>0.13110345148784253</v>
      </c>
      <c r="DB302" s="61">
        <v>0.31171455526403369</v>
      </c>
      <c r="DC302" s="61">
        <v>0.50456009108699595</v>
      </c>
      <c r="DD302" s="61">
        <v>0.30314817773102265</v>
      </c>
      <c r="DE302" s="61">
        <v>0.14331331181715823</v>
      </c>
      <c r="DF302" s="61">
        <v>0.63577031615658097</v>
      </c>
      <c r="DG302" s="61">
        <v>3.3407021804385706E-2</v>
      </c>
      <c r="DH302" s="61">
        <v>0.8333182554178824</v>
      </c>
      <c r="DI302" s="61">
        <v>3.5165350295565445E-2</v>
      </c>
      <c r="DJ302" s="61">
        <v>0.36031316149597892</v>
      </c>
      <c r="DL302" s="43">
        <v>5780</v>
      </c>
      <c r="DM302" s="41">
        <f t="shared" si="326"/>
        <v>0.99999999474856061</v>
      </c>
      <c r="DN302" s="41">
        <f t="shared" si="327"/>
        <v>0.85139691147389507</v>
      </c>
      <c r="DO302" s="41">
        <f t="shared" si="328"/>
        <v>1</v>
      </c>
      <c r="DP302" s="41">
        <f t="shared" si="329"/>
        <v>0.95016666666666671</v>
      </c>
      <c r="DQ302" s="41">
        <f t="shared" si="267"/>
        <v>1</v>
      </c>
      <c r="DR302" s="41"/>
      <c r="DU302" s="41">
        <f t="shared" si="330"/>
        <v>0.19386800987102698</v>
      </c>
      <c r="DV302" s="41">
        <f t="shared" si="331"/>
        <v>1.2450000000000001</v>
      </c>
      <c r="DW302" s="43">
        <f t="shared" si="268"/>
        <v>763.68156097587439</v>
      </c>
    </row>
    <row r="303" spans="35:127" x14ac:dyDescent="0.25">
      <c r="AI303" s="42">
        <v>4.3499999999999996</v>
      </c>
      <c r="AJ303" s="41">
        <f t="shared" si="269"/>
        <v>1</v>
      </c>
      <c r="AK303" s="41">
        <f t="shared" si="270"/>
        <v>1</v>
      </c>
      <c r="AL303" s="41">
        <f t="shared" si="271"/>
        <v>1</v>
      </c>
      <c r="AM303" s="6"/>
      <c r="AN303" s="41">
        <f t="shared" si="272"/>
        <v>1.845</v>
      </c>
      <c r="AO303" s="41">
        <f t="shared" si="273"/>
        <v>1.425</v>
      </c>
      <c r="AP303" s="41">
        <f t="shared" si="274"/>
        <v>1.41</v>
      </c>
      <c r="AQ303" s="41">
        <f t="shared" si="275"/>
        <v>1.8149999999999999</v>
      </c>
      <c r="AR303" s="41">
        <f t="shared" si="276"/>
        <v>1.9350000000000001</v>
      </c>
      <c r="AS303" s="41">
        <f t="shared" si="277"/>
        <v>1.89</v>
      </c>
      <c r="AT303" s="41">
        <f t="shared" si="278"/>
        <v>2.1749999999999998</v>
      </c>
      <c r="AU303" s="41">
        <f t="shared" si="279"/>
        <v>2.1749999999999998</v>
      </c>
      <c r="AV303" s="41">
        <f t="shared" si="280"/>
        <v>1.53</v>
      </c>
      <c r="AW303" s="41">
        <f t="shared" si="281"/>
        <v>1.7849999999999999</v>
      </c>
      <c r="AX303" s="41">
        <f t="shared" si="282"/>
        <v>1.41</v>
      </c>
      <c r="AY303" s="41">
        <f t="shared" si="283"/>
        <v>6.0226643293103237</v>
      </c>
      <c r="AZ303" s="41">
        <f t="shared" si="284"/>
        <v>6.0173631158818726</v>
      </c>
      <c r="BA303" s="41">
        <f t="shared" si="285"/>
        <v>6.0508730613793533</v>
      </c>
      <c r="BB303" s="41">
        <f t="shared" si="286"/>
        <v>6.0301058775802074</v>
      </c>
      <c r="BC303" s="41">
        <f t="shared" si="287"/>
        <v>5.9969363602080321</v>
      </c>
      <c r="BD303" s="41">
        <f t="shared" si="288"/>
        <v>5.9615196816188174</v>
      </c>
      <c r="BE303" s="41">
        <f t="shared" si="289"/>
        <v>5.9994492043242325</v>
      </c>
      <c r="BF303" s="41">
        <f t="shared" si="290"/>
        <v>5.9704386253395638</v>
      </c>
      <c r="BG303" s="41">
        <f t="shared" si="291"/>
        <v>5.9865383919358717</v>
      </c>
      <c r="BH303" s="41">
        <f t="shared" si="292"/>
        <v>5.9681582069244685</v>
      </c>
      <c r="BI303" s="41">
        <f t="shared" si="293"/>
        <v>5.9615196816188174</v>
      </c>
      <c r="BJ303" s="41">
        <f t="shared" si="294"/>
        <v>3.9706341497366786</v>
      </c>
      <c r="BK303" s="41">
        <f t="shared" si="295"/>
        <v>3.0414729579291557</v>
      </c>
      <c r="BL303" s="41">
        <f t="shared" si="296"/>
        <v>16.338644085990843</v>
      </c>
      <c r="BM303" s="41">
        <f t="shared" si="297"/>
        <v>5.7704255518308134</v>
      </c>
      <c r="BN303" s="41">
        <f t="shared" si="298"/>
        <v>1.0864703077124298</v>
      </c>
      <c r="BO303" s="41">
        <f t="shared" si="299"/>
        <v>0.18082420042441275</v>
      </c>
      <c r="BP303" s="41">
        <f t="shared" si="300"/>
        <v>1.2333796957866849</v>
      </c>
      <c r="BQ303" s="41">
        <f t="shared" si="301"/>
        <v>0.2843191742309184</v>
      </c>
      <c r="BR303" s="41">
        <f t="shared" si="302"/>
        <v>0.64247997350551067</v>
      </c>
      <c r="BS303" s="41">
        <f t="shared" si="303"/>
        <v>0.253267694561571</v>
      </c>
      <c r="BT303" s="41">
        <f t="shared" si="304"/>
        <v>6558.8741090432868</v>
      </c>
      <c r="BU303" s="41">
        <f t="shared" si="305"/>
        <v>5063.5671009410398</v>
      </c>
      <c r="BV303" s="41">
        <f t="shared" si="306"/>
        <v>5024.1978006419322</v>
      </c>
      <c r="BW303" s="41">
        <f t="shared" si="307"/>
        <v>6456.2106741839489</v>
      </c>
      <c r="BX303" s="41">
        <f t="shared" si="308"/>
        <v>6864.1107919707129</v>
      </c>
      <c r="BY303" s="41">
        <f t="shared" si="309"/>
        <v>6684.6533474366024</v>
      </c>
      <c r="BZ303" s="41">
        <f t="shared" si="310"/>
        <v>7717.0896753919214</v>
      </c>
      <c r="CA303" s="41">
        <f t="shared" si="311"/>
        <v>7698.4089156989112</v>
      </c>
      <c r="CB303" s="41">
        <f t="shared" si="312"/>
        <v>5422.7291369396153</v>
      </c>
      <c r="CC303" s="41">
        <f t="shared" si="313"/>
        <v>6316.7978572801221</v>
      </c>
      <c r="CD303" s="43">
        <f t="shared" si="314"/>
        <v>5024.1978006419322</v>
      </c>
      <c r="CE303" s="43">
        <f t="shared" si="315"/>
        <v>5121.7241532374001</v>
      </c>
      <c r="CF303" s="43">
        <f t="shared" si="316"/>
        <v>3462.1567063901825</v>
      </c>
      <c r="CG303" s="43">
        <f t="shared" si="317"/>
        <v>7939.9358954240633</v>
      </c>
      <c r="CH303" s="43">
        <f t="shared" si="318"/>
        <v>6073.939023966157</v>
      </c>
      <c r="CI303" s="43">
        <f t="shared" si="319"/>
        <v>2809.8282692032394</v>
      </c>
      <c r="CJ303" s="43">
        <f t="shared" si="320"/>
        <v>1119.6440025203701</v>
      </c>
      <c r="CK303" s="43">
        <f t="shared" si="321"/>
        <v>3365.0966005274222</v>
      </c>
      <c r="CL303" s="43">
        <f t="shared" si="322"/>
        <v>1615.6683335953624</v>
      </c>
      <c r="CM303" s="43">
        <f t="shared" si="323"/>
        <v>1708.4847457529193</v>
      </c>
      <c r="CN303" s="43">
        <f t="shared" si="324"/>
        <v>1251.4629486619892</v>
      </c>
      <c r="CO303" s="43">
        <f t="shared" si="325"/>
        <v>1119.6440025203701</v>
      </c>
      <c r="CQ303" s="61">
        <v>0.7949361353117177</v>
      </c>
      <c r="CR303" s="61">
        <v>0.27422249312988367</v>
      </c>
      <c r="CS303" s="61">
        <v>0.25427324054705192</v>
      </c>
      <c r="CT303" s="61">
        <v>0.76378696644282362</v>
      </c>
      <c r="CU303" s="61">
        <v>0.85990450648645922</v>
      </c>
      <c r="CV303" s="61">
        <v>0.82420366757147756</v>
      </c>
      <c r="CW303" s="61">
        <v>0.94986438684246088</v>
      </c>
      <c r="CX303" s="61">
        <v>0.94947914511740417</v>
      </c>
      <c r="CY303" s="61">
        <v>0.42518473820150871</v>
      </c>
      <c r="CZ303" s="61">
        <v>0.74170494405423104</v>
      </c>
      <c r="DA303" s="61">
        <v>0.88602431953893424</v>
      </c>
      <c r="DB303" s="61">
        <v>0.82696702324640681</v>
      </c>
      <c r="DC303" s="61">
        <v>0.9953847064268343</v>
      </c>
      <c r="DD303" s="61">
        <v>0.94237360398351366</v>
      </c>
      <c r="DE303" s="61">
        <v>0.47015247048003261</v>
      </c>
      <c r="DF303" s="61">
        <v>3.2397431431954282E-2</v>
      </c>
      <c r="DG303" s="61">
        <v>0.52010822521604816</v>
      </c>
      <c r="DH303" s="61">
        <v>8.0832345374580283E-2</v>
      </c>
      <c r="DI303" s="61">
        <v>0.27626387848259504</v>
      </c>
      <c r="DJ303" s="61">
        <v>6.5042570034881231E-2</v>
      </c>
      <c r="DL303" s="43">
        <v>5800</v>
      </c>
      <c r="DM303" s="41">
        <f t="shared" si="326"/>
        <v>0.99999999509777604</v>
      </c>
      <c r="DN303" s="41">
        <f t="shared" si="327"/>
        <v>0.85241598712525746</v>
      </c>
      <c r="DO303" s="41">
        <f t="shared" si="328"/>
        <v>1</v>
      </c>
      <c r="DP303" s="41">
        <f t="shared" si="329"/>
        <v>0.95050000000000001</v>
      </c>
      <c r="DQ303" s="41">
        <f t="shared" si="267"/>
        <v>1</v>
      </c>
      <c r="DR303" s="41"/>
      <c r="DU303" s="41">
        <f t="shared" si="330"/>
        <v>0.73476671724904208</v>
      </c>
      <c r="DV303" s="41">
        <f t="shared" si="331"/>
        <v>1.41</v>
      </c>
      <c r="DW303" s="43">
        <f t="shared" si="268"/>
        <v>1683.7737236640867</v>
      </c>
    </row>
    <row r="304" spans="35:127" x14ac:dyDescent="0.25">
      <c r="AI304" s="42">
        <v>4.3650000000000002</v>
      </c>
      <c r="AJ304" s="41">
        <f t="shared" si="269"/>
        <v>1</v>
      </c>
      <c r="AK304" s="41">
        <f t="shared" si="270"/>
        <v>1</v>
      </c>
      <c r="AL304" s="41">
        <f t="shared" si="271"/>
        <v>1</v>
      </c>
      <c r="AM304" s="6"/>
      <c r="AN304" s="41">
        <f t="shared" si="272"/>
        <v>1.83</v>
      </c>
      <c r="AO304" s="41">
        <f t="shared" si="273"/>
        <v>1.74</v>
      </c>
      <c r="AP304" s="41">
        <f t="shared" si="274"/>
        <v>1.47</v>
      </c>
      <c r="AQ304" s="41">
        <f t="shared" si="275"/>
        <v>1.35</v>
      </c>
      <c r="AR304" s="41">
        <f t="shared" si="276"/>
        <v>1.68</v>
      </c>
      <c r="AS304" s="41">
        <f t="shared" si="277"/>
        <v>1.2450000000000001</v>
      </c>
      <c r="AT304" s="41">
        <f t="shared" si="278"/>
        <v>1.56</v>
      </c>
      <c r="AU304" s="41">
        <f t="shared" si="279"/>
        <v>2.19</v>
      </c>
      <c r="AV304" s="41">
        <f t="shared" si="280"/>
        <v>2.0699999999999998</v>
      </c>
      <c r="AW304" s="41">
        <f t="shared" si="281"/>
        <v>1.5</v>
      </c>
      <c r="AX304" s="41">
        <f t="shared" si="282"/>
        <v>1.2450000000000001</v>
      </c>
      <c r="AY304" s="41">
        <f t="shared" si="283"/>
        <v>5.9962134497266604</v>
      </c>
      <c r="AZ304" s="41">
        <f t="shared" si="284"/>
        <v>6.0394102005374641</v>
      </c>
      <c r="BA304" s="41">
        <f t="shared" si="285"/>
        <v>5.9832861771934382</v>
      </c>
      <c r="BB304" s="41">
        <f t="shared" si="286"/>
        <v>6.0405568208884626</v>
      </c>
      <c r="BC304" s="41">
        <f t="shared" si="287"/>
        <v>6.0144929840818628</v>
      </c>
      <c r="BD304" s="41">
        <f t="shared" si="288"/>
        <v>5.986943145183881</v>
      </c>
      <c r="BE304" s="41">
        <f t="shared" si="289"/>
        <v>6.0055708283860643</v>
      </c>
      <c r="BF304" s="41">
        <f t="shared" si="290"/>
        <v>6.030119862690607</v>
      </c>
      <c r="BG304" s="41">
        <f t="shared" si="291"/>
        <v>5.9970350051735597</v>
      </c>
      <c r="BH304" s="41">
        <f t="shared" si="292"/>
        <v>6.0362734185850924</v>
      </c>
      <c r="BI304" s="41">
        <f t="shared" si="293"/>
        <v>5.9832861771934382</v>
      </c>
      <c r="BJ304" s="41">
        <f t="shared" si="294"/>
        <v>1.0475340298673672</v>
      </c>
      <c r="BK304" s="41">
        <f t="shared" si="295"/>
        <v>9.2026577822218076</v>
      </c>
      <c r="BL304" s="41">
        <f t="shared" si="296"/>
        <v>0.54502477451913112</v>
      </c>
      <c r="BM304" s="41">
        <f t="shared" si="297"/>
        <v>9.7470255689242773</v>
      </c>
      <c r="BN304" s="41">
        <f t="shared" si="298"/>
        <v>2.6324438374550456</v>
      </c>
      <c r="BO304" s="41">
        <f t="shared" si="299"/>
        <v>0.65576515543493574</v>
      </c>
      <c r="BP304" s="41">
        <f t="shared" si="300"/>
        <v>1.6794997274012624</v>
      </c>
      <c r="BQ304" s="41">
        <f t="shared" si="301"/>
        <v>5.7744783673726161</v>
      </c>
      <c r="BR304" s="41">
        <f t="shared" si="302"/>
        <v>1.0918940320702486</v>
      </c>
      <c r="BS304" s="41">
        <f t="shared" si="303"/>
        <v>7.8633891151539776</v>
      </c>
      <c r="BT304" s="41">
        <f t="shared" si="304"/>
        <v>6491.2483792826197</v>
      </c>
      <c r="BU304" s="41">
        <f t="shared" si="305"/>
        <v>6194.1983431385124</v>
      </c>
      <c r="BV304" s="41">
        <f t="shared" si="306"/>
        <v>5208.6577019143879</v>
      </c>
      <c r="BW304" s="41">
        <f t="shared" si="307"/>
        <v>4806.2997303852017</v>
      </c>
      <c r="BX304" s="41">
        <f t="shared" si="308"/>
        <v>5968.2552448105826</v>
      </c>
      <c r="BY304" s="41">
        <f t="shared" si="309"/>
        <v>4412.762092263788</v>
      </c>
      <c r="BZ304" s="41">
        <f t="shared" si="310"/>
        <v>5537.8391895753703</v>
      </c>
      <c r="CA304" s="41">
        <f t="shared" si="311"/>
        <v>7790.1475329253244</v>
      </c>
      <c r="CB304" s="41">
        <f t="shared" si="312"/>
        <v>7343.0626356791381</v>
      </c>
      <c r="CC304" s="41">
        <f t="shared" si="313"/>
        <v>5338.4392636913908</v>
      </c>
      <c r="CD304" s="43">
        <f t="shared" si="314"/>
        <v>4412.762092263788</v>
      </c>
      <c r="CE304" s="43">
        <f t="shared" si="315"/>
        <v>2609.3061451581043</v>
      </c>
      <c r="CF304" s="43">
        <f t="shared" si="316"/>
        <v>7353.5281902552888</v>
      </c>
      <c r="CG304" s="43">
        <f t="shared" si="317"/>
        <v>1511.8730791696071</v>
      </c>
      <c r="CH304" s="43">
        <f t="shared" si="318"/>
        <v>5871.6437583223842</v>
      </c>
      <c r="CI304" s="43">
        <f t="shared" si="319"/>
        <v>3797.3332859328266</v>
      </c>
      <c r="CJ304" s="43">
        <f t="shared" si="320"/>
        <v>1404.537687117692</v>
      </c>
      <c r="CK304" s="43">
        <f t="shared" si="321"/>
        <v>2816.4655562288199</v>
      </c>
      <c r="CL304" s="43">
        <f t="shared" si="322"/>
        <v>7331.4583455711399</v>
      </c>
      <c r="CM304" s="43">
        <f t="shared" si="323"/>
        <v>3013.3561822867828</v>
      </c>
      <c r="CN304" s="43">
        <f t="shared" si="324"/>
        <v>5859.8435324395823</v>
      </c>
      <c r="CO304" s="43">
        <f t="shared" si="325"/>
        <v>1404.537687117692</v>
      </c>
      <c r="CQ304" s="61">
        <v>0.7801524559844587</v>
      </c>
      <c r="CR304" s="61">
        <v>0.69620869582036449</v>
      </c>
      <c r="CS304" s="61">
        <v>0.33361847037365888</v>
      </c>
      <c r="CT304" s="61">
        <v>0.17413398390054091</v>
      </c>
      <c r="CU304" s="61">
        <v>0.62633963049115182</v>
      </c>
      <c r="CV304" s="61">
        <v>6.7235401630462155E-2</v>
      </c>
      <c r="CW304" s="61">
        <v>0.47124413409659571</v>
      </c>
      <c r="CX304" s="61">
        <v>0.950993337511987</v>
      </c>
      <c r="CY304" s="61">
        <v>0.91910282923615871</v>
      </c>
      <c r="CZ304" s="61">
        <v>0.38839223519054522</v>
      </c>
      <c r="DA304" s="61">
        <v>0.45582926898380993</v>
      </c>
      <c r="DB304" s="61">
        <v>0.97913472595828432</v>
      </c>
      <c r="DC304" s="61">
        <v>0.2246688584476062</v>
      </c>
      <c r="DD304" s="61">
        <v>0.98182461546987587</v>
      </c>
      <c r="DE304" s="61">
        <v>0.78801138128512893</v>
      </c>
      <c r="DF304" s="61">
        <v>0.28306729044805312</v>
      </c>
      <c r="DG304" s="61">
        <v>0.63888572212171046</v>
      </c>
      <c r="DH304" s="61">
        <v>0.94245362211344874</v>
      </c>
      <c r="DI304" s="61">
        <v>0.47211022990863138</v>
      </c>
      <c r="DJ304" s="61">
        <v>0.97000028858539533</v>
      </c>
      <c r="DL304" s="43">
        <v>5820</v>
      </c>
      <c r="DM304" s="41">
        <f t="shared" si="326"/>
        <v>0.99999999542328943</v>
      </c>
      <c r="DN304" s="41">
        <f t="shared" si="327"/>
        <v>0.8534265383340065</v>
      </c>
      <c r="DO304" s="41">
        <f t="shared" si="328"/>
        <v>1</v>
      </c>
      <c r="DP304" s="41">
        <f t="shared" si="329"/>
        <v>0.95083333333333331</v>
      </c>
      <c r="DQ304" s="41">
        <f t="shared" si="267"/>
        <v>1</v>
      </c>
      <c r="DR304" s="41"/>
      <c r="DU304" s="41">
        <f t="shared" si="330"/>
        <v>0.34572852677766597</v>
      </c>
      <c r="DV304" s="41">
        <f t="shared" si="331"/>
        <v>1.2450000000000001</v>
      </c>
      <c r="DW304" s="43">
        <f t="shared" si="268"/>
        <v>1019.8277765118349</v>
      </c>
    </row>
    <row r="305" spans="35:127" x14ac:dyDescent="0.25">
      <c r="AI305" s="42">
        <v>4.38</v>
      </c>
      <c r="AJ305" s="41">
        <f t="shared" si="269"/>
        <v>1</v>
      </c>
      <c r="AK305" s="41">
        <f t="shared" si="270"/>
        <v>1</v>
      </c>
      <c r="AL305" s="41">
        <f t="shared" si="271"/>
        <v>1</v>
      </c>
      <c r="AM305" s="6"/>
      <c r="AN305" s="41">
        <f t="shared" si="272"/>
        <v>1.41</v>
      </c>
      <c r="AO305" s="41">
        <f t="shared" si="273"/>
        <v>1.71</v>
      </c>
      <c r="AP305" s="41">
        <f t="shared" si="274"/>
        <v>1.32</v>
      </c>
      <c r="AQ305" s="41">
        <f t="shared" si="275"/>
        <v>1.4850000000000001</v>
      </c>
      <c r="AR305" s="41">
        <f t="shared" si="276"/>
        <v>1.155</v>
      </c>
      <c r="AS305" s="41">
        <f t="shared" si="277"/>
        <v>1.26</v>
      </c>
      <c r="AT305" s="41">
        <f t="shared" si="278"/>
        <v>1.335</v>
      </c>
      <c r="AU305" s="41">
        <f t="shared" si="279"/>
        <v>2.1</v>
      </c>
      <c r="AV305" s="41">
        <f t="shared" si="280"/>
        <v>1.5149999999999999</v>
      </c>
      <c r="AW305" s="41">
        <f t="shared" si="281"/>
        <v>1.44</v>
      </c>
      <c r="AX305" s="41">
        <f t="shared" si="282"/>
        <v>1.155</v>
      </c>
      <c r="AY305" s="41">
        <f t="shared" si="283"/>
        <v>6.0481431385060613</v>
      </c>
      <c r="AZ305" s="41">
        <f t="shared" si="284"/>
        <v>5.9919592173633047</v>
      </c>
      <c r="BA305" s="41">
        <f t="shared" si="285"/>
        <v>6.021646451364246</v>
      </c>
      <c r="BB305" s="41">
        <f t="shared" si="286"/>
        <v>6.0099965282232404</v>
      </c>
      <c r="BC305" s="41">
        <f t="shared" si="287"/>
        <v>5.9679221980108323</v>
      </c>
      <c r="BD305" s="41">
        <f t="shared" si="288"/>
        <v>6.0152993710967682</v>
      </c>
      <c r="BE305" s="41">
        <f t="shared" si="289"/>
        <v>5.9908990865381861</v>
      </c>
      <c r="BF305" s="41">
        <f t="shared" si="290"/>
        <v>5.964763243353679</v>
      </c>
      <c r="BG305" s="41">
        <f t="shared" si="291"/>
        <v>6.0336311576417012</v>
      </c>
      <c r="BH305" s="41">
        <f t="shared" si="292"/>
        <v>6.0137642129503082</v>
      </c>
      <c r="BI305" s="41">
        <f t="shared" si="293"/>
        <v>5.964763243353679</v>
      </c>
      <c r="BJ305" s="41">
        <f t="shared" si="294"/>
        <v>14.252351027045577</v>
      </c>
      <c r="BK305" s="41">
        <f t="shared" si="295"/>
        <v>0.84499842711685613</v>
      </c>
      <c r="BL305" s="41">
        <f t="shared" si="296"/>
        <v>3.7725744830900547</v>
      </c>
      <c r="BM305" s="41">
        <f t="shared" si="297"/>
        <v>2.0990936801829148</v>
      </c>
      <c r="BN305" s="41">
        <f t="shared" si="298"/>
        <v>0.25025374816582768</v>
      </c>
      <c r="BO305" s="41">
        <f t="shared" si="299"/>
        <v>2.7414807192664066</v>
      </c>
      <c r="BP305" s="41">
        <f t="shared" si="300"/>
        <v>0.80092657242258813</v>
      </c>
      <c r="BQ305" s="41">
        <f t="shared" si="301"/>
        <v>0.21319153525245457</v>
      </c>
      <c r="BR305" s="41">
        <f t="shared" si="302"/>
        <v>6.8872670308609187</v>
      </c>
      <c r="BS305" s="41">
        <f t="shared" si="303"/>
        <v>2.5376255302763471</v>
      </c>
      <c r="BT305" s="41">
        <f t="shared" si="304"/>
        <v>5023.064309680979</v>
      </c>
      <c r="BU305" s="41">
        <f t="shared" si="305"/>
        <v>6063.4406380446926</v>
      </c>
      <c r="BV305" s="41">
        <f t="shared" si="306"/>
        <v>4692.1312639229627</v>
      </c>
      <c r="BW305" s="41">
        <f t="shared" si="307"/>
        <v>5273.5389684572747</v>
      </c>
      <c r="BX305" s="41">
        <f t="shared" si="308"/>
        <v>4087.2589729313322</v>
      </c>
      <c r="BY305" s="41">
        <f t="shared" si="309"/>
        <v>4476.491493952135</v>
      </c>
      <c r="BZ305" s="41">
        <f t="shared" si="310"/>
        <v>4733.3199654900072</v>
      </c>
      <c r="CA305" s="41">
        <f t="shared" si="311"/>
        <v>7429.4128926641315</v>
      </c>
      <c r="CB305" s="41">
        <f t="shared" si="312"/>
        <v>5390.6434443450653</v>
      </c>
      <c r="CC305" s="41">
        <f t="shared" si="313"/>
        <v>5115.3374139301741</v>
      </c>
      <c r="CD305" s="43">
        <f t="shared" si="314"/>
        <v>4087.2589729313322</v>
      </c>
      <c r="CE305" s="43">
        <f t="shared" si="315"/>
        <v>7415.7015840230406</v>
      </c>
      <c r="CF305" s="43">
        <f t="shared" si="316"/>
        <v>2189.8478331965521</v>
      </c>
      <c r="CG305" s="43">
        <f t="shared" si="317"/>
        <v>3571.7637057947618</v>
      </c>
      <c r="CH305" s="43">
        <f t="shared" si="318"/>
        <v>2997.313994538622</v>
      </c>
      <c r="CI305" s="43">
        <f t="shared" si="319"/>
        <v>804.93749319902588</v>
      </c>
      <c r="CJ305" s="43">
        <f t="shared" si="320"/>
        <v>2906.3841757261862</v>
      </c>
      <c r="CK305" s="43">
        <f t="shared" si="321"/>
        <v>1664.4375086421512</v>
      </c>
      <c r="CL305" s="43">
        <f t="shared" si="322"/>
        <v>1350.8096375277451</v>
      </c>
      <c r="CM305" s="43">
        <f t="shared" si="323"/>
        <v>5538.9312019387316</v>
      </c>
      <c r="CN305" s="43">
        <f t="shared" si="324"/>
        <v>3195.7009870893526</v>
      </c>
      <c r="CO305" s="43">
        <f t="shared" si="325"/>
        <v>804.93749319902588</v>
      </c>
      <c r="CQ305" s="61">
        <v>0.24534156911780036</v>
      </c>
      <c r="CR305" s="61">
        <v>0.67160178652035307</v>
      </c>
      <c r="CS305" s="61">
        <v>0.13266459150660126</v>
      </c>
      <c r="CT305" s="61">
        <v>0.36241542885299149</v>
      </c>
      <c r="CU305" s="61">
        <v>1.8566988498057491E-2</v>
      </c>
      <c r="CV305" s="61">
        <v>8.1782270556385095E-2</v>
      </c>
      <c r="CW305" s="61">
        <v>0.1459995972649788</v>
      </c>
      <c r="CX305" s="61">
        <v>0.92595303897170622</v>
      </c>
      <c r="CY305" s="61">
        <v>0.40001971039624462</v>
      </c>
      <c r="CZ305" s="61">
        <v>0.28963076895250806</v>
      </c>
      <c r="DA305" s="61">
        <v>0.99321428687171853</v>
      </c>
      <c r="DB305" s="61">
        <v>0.37325508218121006</v>
      </c>
      <c r="DC305" s="61">
        <v>0.87597419558619571</v>
      </c>
      <c r="DD305" s="61">
        <v>0.71763587020104902</v>
      </c>
      <c r="DE305" s="61">
        <v>6.3555365555753918E-2</v>
      </c>
      <c r="DF305" s="61">
        <v>0.79944539077862609</v>
      </c>
      <c r="DG305" s="61">
        <v>0.35339480445110694</v>
      </c>
      <c r="DH305" s="61">
        <v>4.6093884107211713E-2</v>
      </c>
      <c r="DI305" s="61">
        <v>0.95992658965069555</v>
      </c>
      <c r="DJ305" s="61">
        <v>0.77735589483964973</v>
      </c>
      <c r="DL305" s="43">
        <v>5840</v>
      </c>
      <c r="DM305" s="41">
        <f t="shared" si="326"/>
        <v>0.99999999572674192</v>
      </c>
      <c r="DN305" s="41">
        <f t="shared" si="327"/>
        <v>0.85442864910466598</v>
      </c>
      <c r="DO305" s="41">
        <f t="shared" si="328"/>
        <v>1</v>
      </c>
      <c r="DP305" s="41">
        <f t="shared" si="329"/>
        <v>0.95133333333333336</v>
      </c>
      <c r="DQ305" s="41">
        <f t="shared" si="267"/>
        <v>1</v>
      </c>
      <c r="DR305" s="41"/>
      <c r="DU305" s="41">
        <f t="shared" si="330"/>
        <v>1.5141692211574747</v>
      </c>
      <c r="DV305" s="41">
        <f t="shared" si="331"/>
        <v>1.155</v>
      </c>
      <c r="DW305" s="43">
        <f t="shared" si="268"/>
        <v>1979.9720900404798</v>
      </c>
    </row>
    <row r="306" spans="35:127" x14ac:dyDescent="0.25">
      <c r="AI306" s="42">
        <v>4.3949999999999996</v>
      </c>
      <c r="AJ306" s="41">
        <f t="shared" si="269"/>
        <v>1</v>
      </c>
      <c r="AK306" s="41">
        <f t="shared" si="270"/>
        <v>1</v>
      </c>
      <c r="AL306" s="41">
        <f t="shared" si="271"/>
        <v>1</v>
      </c>
      <c r="AM306" s="6"/>
      <c r="AN306" s="41">
        <f t="shared" si="272"/>
        <v>1.5</v>
      </c>
      <c r="AO306" s="41">
        <f t="shared" si="273"/>
        <v>1.9350000000000001</v>
      </c>
      <c r="AP306" s="41">
        <f t="shared" si="274"/>
        <v>1.53</v>
      </c>
      <c r="AQ306" s="41">
        <f t="shared" si="275"/>
        <v>1.26</v>
      </c>
      <c r="AR306" s="41">
        <f t="shared" si="276"/>
        <v>1.395</v>
      </c>
      <c r="AS306" s="41">
        <f t="shared" si="277"/>
        <v>1.5</v>
      </c>
      <c r="AT306" s="41">
        <f t="shared" si="278"/>
        <v>1.68</v>
      </c>
      <c r="AU306" s="41">
        <f t="shared" si="279"/>
        <v>1.59</v>
      </c>
      <c r="AV306" s="41">
        <f t="shared" si="280"/>
        <v>2.04</v>
      </c>
      <c r="AW306" s="41">
        <f t="shared" si="281"/>
        <v>1.4550000000000001</v>
      </c>
      <c r="AX306" s="41">
        <f t="shared" si="282"/>
        <v>1.26</v>
      </c>
      <c r="AY306" s="41">
        <f t="shared" si="283"/>
        <v>5.9801178358192226</v>
      </c>
      <c r="AZ306" s="41">
        <f t="shared" si="284"/>
        <v>5.9706705882424487</v>
      </c>
      <c r="BA306" s="41">
        <f t="shared" si="285"/>
        <v>5.9988653607103108</v>
      </c>
      <c r="BB306" s="41">
        <f t="shared" si="286"/>
        <v>5.9671274964342524</v>
      </c>
      <c r="BC306" s="41">
        <f t="shared" si="287"/>
        <v>5.9788907567859271</v>
      </c>
      <c r="BD306" s="41">
        <f t="shared" si="288"/>
        <v>6.0186858310131832</v>
      </c>
      <c r="BE306" s="41">
        <f t="shared" si="289"/>
        <v>5.9884439521515826</v>
      </c>
      <c r="BF306" s="41">
        <f t="shared" si="290"/>
        <v>5.9790367901762194</v>
      </c>
      <c r="BG306" s="41">
        <f t="shared" si="291"/>
        <v>5.9836645326822007</v>
      </c>
      <c r="BH306" s="41">
        <f t="shared" si="292"/>
        <v>6.0015999730448542</v>
      </c>
      <c r="BI306" s="41">
        <f t="shared" si="293"/>
        <v>5.9671274964342524</v>
      </c>
      <c r="BJ306" s="41">
        <f t="shared" si="294"/>
        <v>0.46427792618923824</v>
      </c>
      <c r="BK306" s="41">
        <f t="shared" si="295"/>
        <v>0.28768291519570743</v>
      </c>
      <c r="BL306" s="41">
        <f t="shared" si="296"/>
        <v>1.197571926646257</v>
      </c>
      <c r="BM306" s="41">
        <f t="shared" si="297"/>
        <v>0.24036544813692498</v>
      </c>
      <c r="BN306" s="41">
        <f t="shared" si="298"/>
        <v>0.43631252084980432</v>
      </c>
      <c r="BO306" s="41">
        <f t="shared" si="299"/>
        <v>3.2507304496488501</v>
      </c>
      <c r="BP306" s="41">
        <f t="shared" si="300"/>
        <v>0.70746042092942241</v>
      </c>
      <c r="BQ306" s="41">
        <f t="shared" si="301"/>
        <v>0.4395505934312573</v>
      </c>
      <c r="BR306" s="41">
        <f t="shared" si="302"/>
        <v>0.55555850631948256</v>
      </c>
      <c r="BS306" s="41">
        <f t="shared" si="303"/>
        <v>1.3747416517034095</v>
      </c>
      <c r="BT306" s="41">
        <f t="shared" si="304"/>
        <v>5313.549432538568</v>
      </c>
      <c r="BU306" s="41">
        <f t="shared" si="305"/>
        <v>6849.0623568846804</v>
      </c>
      <c r="BV306" s="41">
        <f t="shared" si="306"/>
        <v>5428.309276325168</v>
      </c>
      <c r="BW306" s="41">
        <f t="shared" si="307"/>
        <v>4458.5310869429877</v>
      </c>
      <c r="BX306" s="41">
        <f t="shared" si="308"/>
        <v>4941.0939549911791</v>
      </c>
      <c r="BY306" s="41">
        <f t="shared" si="309"/>
        <v>5330.6564188639413</v>
      </c>
      <c r="BZ306" s="41">
        <f t="shared" si="310"/>
        <v>5955.3168332720679</v>
      </c>
      <c r="CA306" s="41">
        <f t="shared" si="311"/>
        <v>5631.8532851090295</v>
      </c>
      <c r="CB306" s="41">
        <f t="shared" si="312"/>
        <v>7228.5698405261255</v>
      </c>
      <c r="CC306" s="41">
        <f t="shared" si="313"/>
        <v>5163.3921610165089</v>
      </c>
      <c r="CD306" s="43">
        <f t="shared" si="314"/>
        <v>4458.5310869429877</v>
      </c>
      <c r="CE306" s="43">
        <f t="shared" si="315"/>
        <v>1423.8693915337619</v>
      </c>
      <c r="CF306" s="43">
        <f t="shared" si="316"/>
        <v>1445.8654566219932</v>
      </c>
      <c r="CG306" s="43">
        <f t="shared" si="317"/>
        <v>2332.5561737415683</v>
      </c>
      <c r="CH306" s="43">
        <f t="shared" si="318"/>
        <v>860.59029058855299</v>
      </c>
      <c r="CI306" s="43">
        <f t="shared" si="319"/>
        <v>1283.6981723804404</v>
      </c>
      <c r="CJ306" s="43">
        <f t="shared" si="320"/>
        <v>3767.6592324478315</v>
      </c>
      <c r="CK306" s="43">
        <f t="shared" si="321"/>
        <v>1968.5671472288473</v>
      </c>
      <c r="CL306" s="43">
        <f t="shared" si="322"/>
        <v>1468.5591275987204</v>
      </c>
      <c r="CM306" s="43">
        <f t="shared" si="323"/>
        <v>2118.2877048545038</v>
      </c>
      <c r="CN306" s="43">
        <f t="shared" si="324"/>
        <v>2376.6400757593565</v>
      </c>
      <c r="CO306" s="43">
        <f t="shared" si="325"/>
        <v>860.59029058855299</v>
      </c>
      <c r="CQ306" s="61">
        <v>0.38321828348046572</v>
      </c>
      <c r="CR306" s="61">
        <v>0.85141914453765932</v>
      </c>
      <c r="CS306" s="61">
        <v>0.43709909451348616</v>
      </c>
      <c r="CT306" s="61">
        <v>7.2495464550677013E-2</v>
      </c>
      <c r="CU306" s="61">
        <v>0.22144761156534665</v>
      </c>
      <c r="CV306" s="61">
        <v>0.37932925657902372</v>
      </c>
      <c r="CW306" s="61">
        <v>0.6351238778561118</v>
      </c>
      <c r="CX306" s="61">
        <v>0.52233298375550352</v>
      </c>
      <c r="CY306" s="61">
        <v>0.9079067640802817</v>
      </c>
      <c r="CZ306" s="61">
        <v>0.31581854989344416</v>
      </c>
      <c r="DA306" s="61">
        <v>0.1801074484875913</v>
      </c>
      <c r="DB306" s="61">
        <v>8.258778530311961E-2</v>
      </c>
      <c r="DC306" s="61">
        <v>0.50850260131231628</v>
      </c>
      <c r="DD306" s="61">
        <v>5.8741134095309455E-2</v>
      </c>
      <c r="DE306" s="61">
        <v>0.16444811544815774</v>
      </c>
      <c r="DF306" s="61">
        <v>0.84327083481291865</v>
      </c>
      <c r="DG306" s="61">
        <v>0.30896743305560048</v>
      </c>
      <c r="DH306" s="61">
        <v>0.16626419943397086</v>
      </c>
      <c r="DI306" s="61">
        <v>0.23037720361339964</v>
      </c>
      <c r="DJ306" s="61">
        <v>0.56262943133429044</v>
      </c>
      <c r="DL306" s="43">
        <v>5860</v>
      </c>
      <c r="DM306" s="41">
        <f t="shared" si="326"/>
        <v>0.9999999960096585</v>
      </c>
      <c r="DN306" s="41">
        <f t="shared" si="327"/>
        <v>0.85542240154373228</v>
      </c>
      <c r="DO306" s="41">
        <f t="shared" si="328"/>
        <v>1</v>
      </c>
      <c r="DP306" s="41">
        <f t="shared" si="329"/>
        <v>0.95199999999999996</v>
      </c>
      <c r="DQ306" s="41">
        <f t="shared" si="267"/>
        <v>1</v>
      </c>
      <c r="DR306" s="41"/>
      <c r="DU306" s="41">
        <f t="shared" si="330"/>
        <v>0.21816893397493764</v>
      </c>
      <c r="DV306" s="41">
        <f t="shared" si="331"/>
        <v>1.26</v>
      </c>
      <c r="DW306" s="43">
        <f t="shared" si="268"/>
        <v>819.892430961223</v>
      </c>
    </row>
    <row r="307" spans="35:127" x14ac:dyDescent="0.25">
      <c r="AI307" s="42">
        <v>4.41</v>
      </c>
      <c r="AJ307" s="41">
        <f t="shared" si="269"/>
        <v>1</v>
      </c>
      <c r="AK307" s="41">
        <f t="shared" si="270"/>
        <v>1</v>
      </c>
      <c r="AL307" s="41">
        <f t="shared" si="271"/>
        <v>1</v>
      </c>
      <c r="AM307" s="6"/>
      <c r="AN307" s="41">
        <f t="shared" si="272"/>
        <v>1.2150000000000001</v>
      </c>
      <c r="AO307" s="41">
        <f t="shared" si="273"/>
        <v>2.145</v>
      </c>
      <c r="AP307" s="41">
        <f t="shared" si="274"/>
        <v>1.26</v>
      </c>
      <c r="AQ307" s="41">
        <f t="shared" si="275"/>
        <v>2.34</v>
      </c>
      <c r="AR307" s="41">
        <f t="shared" si="276"/>
        <v>1.425</v>
      </c>
      <c r="AS307" s="41">
        <f t="shared" si="277"/>
        <v>1.7849999999999999</v>
      </c>
      <c r="AT307" s="41">
        <f t="shared" si="278"/>
        <v>1.575</v>
      </c>
      <c r="AU307" s="41">
        <f t="shared" si="279"/>
        <v>1.905</v>
      </c>
      <c r="AV307" s="41">
        <f t="shared" si="280"/>
        <v>1.89</v>
      </c>
      <c r="AW307" s="41">
        <f t="shared" si="281"/>
        <v>1.5</v>
      </c>
      <c r="AX307" s="41">
        <f t="shared" si="282"/>
        <v>1.2150000000000001</v>
      </c>
      <c r="AY307" s="41">
        <f t="shared" si="283"/>
        <v>5.9830949344928834</v>
      </c>
      <c r="AZ307" s="41">
        <f t="shared" si="284"/>
        <v>6.031893833285106</v>
      </c>
      <c r="BA307" s="41">
        <f t="shared" si="285"/>
        <v>5.9792725561412432</v>
      </c>
      <c r="BB307" s="41">
        <f t="shared" si="286"/>
        <v>6.0171824594732533</v>
      </c>
      <c r="BC307" s="41">
        <f t="shared" si="287"/>
        <v>6.0025562467221425</v>
      </c>
      <c r="BD307" s="41">
        <f t="shared" si="288"/>
        <v>6.0280963672113197</v>
      </c>
      <c r="BE307" s="41">
        <f t="shared" si="289"/>
        <v>5.9957865101617474</v>
      </c>
      <c r="BF307" s="41">
        <f t="shared" si="290"/>
        <v>6.0144026883985999</v>
      </c>
      <c r="BG307" s="41">
        <f t="shared" si="291"/>
        <v>5.9759192333577955</v>
      </c>
      <c r="BH307" s="41">
        <f t="shared" si="292"/>
        <v>5.997695397102234</v>
      </c>
      <c r="BI307" s="41">
        <f t="shared" si="293"/>
        <v>5.9759192333577955</v>
      </c>
      <c r="BJ307" s="41">
        <f t="shared" si="294"/>
        <v>0.53977639942323896</v>
      </c>
      <c r="BK307" s="41">
        <f t="shared" si="295"/>
        <v>6.3122587005468249</v>
      </c>
      <c r="BL307" s="41">
        <f t="shared" si="296"/>
        <v>0.44482897695273632</v>
      </c>
      <c r="BM307" s="41">
        <f t="shared" si="297"/>
        <v>3.0139546595917523</v>
      </c>
      <c r="BN307" s="41">
        <f t="shared" si="298"/>
        <v>1.4426734787645656</v>
      </c>
      <c r="BO307" s="41">
        <f t="shared" si="299"/>
        <v>5.2165967627698659</v>
      </c>
      <c r="BP307" s="41">
        <f t="shared" si="300"/>
        <v>1.025195393814472</v>
      </c>
      <c r="BQ307" s="41">
        <f t="shared" si="301"/>
        <v>2.6205067090447893</v>
      </c>
      <c r="BR307" s="41">
        <f t="shared" si="302"/>
        <v>0.37535175870291709</v>
      </c>
      <c r="BS307" s="41">
        <f t="shared" si="303"/>
        <v>1.1289055147763647</v>
      </c>
      <c r="BT307" s="41">
        <f t="shared" si="304"/>
        <v>4305.046236978551</v>
      </c>
      <c r="BU307" s="41">
        <f t="shared" si="305"/>
        <v>7631.1982525631593</v>
      </c>
      <c r="BV307" s="41">
        <f t="shared" si="306"/>
        <v>4463.0660664191973</v>
      </c>
      <c r="BW307" s="41">
        <f t="shared" si="307"/>
        <v>8314.7853685900536</v>
      </c>
      <c r="BX307" s="41">
        <f t="shared" si="308"/>
        <v>5057.3333276204521</v>
      </c>
      <c r="BY307" s="41">
        <f t="shared" si="309"/>
        <v>6348.4383869636376</v>
      </c>
      <c r="BZ307" s="41">
        <f t="shared" si="310"/>
        <v>5586.5312670924468</v>
      </c>
      <c r="CA307" s="41">
        <f t="shared" si="311"/>
        <v>6767.5243426193447</v>
      </c>
      <c r="CB307" s="41">
        <f t="shared" si="312"/>
        <v>6692.7215886215854</v>
      </c>
      <c r="CC307" s="41">
        <f t="shared" si="313"/>
        <v>5321.3528497239813</v>
      </c>
      <c r="CD307" s="43">
        <f t="shared" si="314"/>
        <v>4305.046236978551</v>
      </c>
      <c r="CE307" s="43">
        <f t="shared" si="315"/>
        <v>1243.5782027249923</v>
      </c>
      <c r="CF307" s="43">
        <f t="shared" si="316"/>
        <v>7507.7459532323837</v>
      </c>
      <c r="CG307" s="43">
        <f t="shared" si="317"/>
        <v>1170.73056649107</v>
      </c>
      <c r="CH307" s="43">
        <f t="shared" si="318"/>
        <v>5659.4482358785917</v>
      </c>
      <c r="CI307" s="43">
        <f t="shared" si="319"/>
        <v>2384.4529952706926</v>
      </c>
      <c r="CJ307" s="43">
        <f t="shared" si="320"/>
        <v>5679.6520618845698</v>
      </c>
      <c r="CK307" s="43">
        <f t="shared" si="321"/>
        <v>2221.6403699249272</v>
      </c>
      <c r="CL307" s="43">
        <f t="shared" si="322"/>
        <v>4296.1307978475907</v>
      </c>
      <c r="CM307" s="43">
        <f t="shared" si="323"/>
        <v>1613.1357236051108</v>
      </c>
      <c r="CN307" s="43">
        <f t="shared" si="324"/>
        <v>2220.2911793302774</v>
      </c>
      <c r="CO307" s="43">
        <f t="shared" si="325"/>
        <v>1170.73056649107</v>
      </c>
      <c r="CQ307" s="61">
        <v>4.1403129355661816E-2</v>
      </c>
      <c r="CR307" s="61">
        <v>0.94156508951251017</v>
      </c>
      <c r="CS307" s="61">
        <v>8.0397206211162531E-2</v>
      </c>
      <c r="CT307" s="61">
        <v>0.99688930947928378</v>
      </c>
      <c r="CU307" s="61">
        <v>0.26385121780236709</v>
      </c>
      <c r="CV307" s="61">
        <v>0.74678345075508623</v>
      </c>
      <c r="CW307" s="61">
        <v>0.5018087260685089</v>
      </c>
      <c r="CX307" s="61">
        <v>0.84079684575490521</v>
      </c>
      <c r="CY307" s="61">
        <v>0.82964801099205121</v>
      </c>
      <c r="CZ307" s="61">
        <v>0.38977791250721494</v>
      </c>
      <c r="DA307" s="61">
        <v>0.22181419751065612</v>
      </c>
      <c r="DB307" s="61">
        <v>0.95191315173473856</v>
      </c>
      <c r="DC307" s="61">
        <v>0.16922333888048735</v>
      </c>
      <c r="DD307" s="61">
        <v>0.82465892868278989</v>
      </c>
      <c r="DE307" s="61">
        <v>0.58132966161442867</v>
      </c>
      <c r="DF307" s="61">
        <v>0.92993650066325084</v>
      </c>
      <c r="DG307" s="61">
        <v>0.44739508732764566</v>
      </c>
      <c r="DH307" s="61">
        <v>0.78670763810528777</v>
      </c>
      <c r="DI307" s="61">
        <v>0.13028596783695323</v>
      </c>
      <c r="DJ307" s="61">
        <v>0.48523093347931812</v>
      </c>
      <c r="DL307" s="43">
        <v>5880</v>
      </c>
      <c r="DM307" s="41">
        <f t="shared" si="326"/>
        <v>0.99999999627345704</v>
      </c>
      <c r="DN307" s="41">
        <f t="shared" si="327"/>
        <v>0.85640787809514474</v>
      </c>
      <c r="DO307" s="41">
        <f t="shared" si="328"/>
        <v>1</v>
      </c>
      <c r="DP307" s="41">
        <f t="shared" si="329"/>
        <v>0.95266666666666666</v>
      </c>
      <c r="DQ307" s="41">
        <f t="shared" si="267"/>
        <v>1</v>
      </c>
      <c r="DR307" s="41"/>
      <c r="DU307" s="41">
        <f t="shared" si="330"/>
        <v>0.23758304282780834</v>
      </c>
      <c r="DV307" s="41">
        <f t="shared" si="331"/>
        <v>1.2150000000000001</v>
      </c>
      <c r="DW307" s="43">
        <f t="shared" si="268"/>
        <v>825.03785433468124</v>
      </c>
    </row>
    <row r="308" spans="35:127" x14ac:dyDescent="0.25">
      <c r="AI308" s="42">
        <v>4.4249999999999998</v>
      </c>
      <c r="AJ308" s="41">
        <f t="shared" si="269"/>
        <v>1</v>
      </c>
      <c r="AK308" s="41">
        <f t="shared" si="270"/>
        <v>1</v>
      </c>
      <c r="AL308" s="41">
        <f t="shared" si="271"/>
        <v>1</v>
      </c>
      <c r="AM308" s="6"/>
      <c r="AN308" s="41">
        <f t="shared" si="272"/>
        <v>1.5</v>
      </c>
      <c r="AO308" s="41">
        <f t="shared" si="273"/>
        <v>1.74</v>
      </c>
      <c r="AP308" s="41">
        <f t="shared" si="274"/>
        <v>1.605</v>
      </c>
      <c r="AQ308" s="41">
        <f t="shared" si="275"/>
        <v>1.65</v>
      </c>
      <c r="AR308" s="41">
        <f t="shared" si="276"/>
        <v>2.0099999999999998</v>
      </c>
      <c r="AS308" s="41">
        <f t="shared" si="277"/>
        <v>1.575</v>
      </c>
      <c r="AT308" s="41">
        <f t="shared" si="278"/>
        <v>1.5149999999999999</v>
      </c>
      <c r="AU308" s="41">
        <f t="shared" si="279"/>
        <v>1.5149999999999999</v>
      </c>
      <c r="AV308" s="41">
        <f t="shared" si="280"/>
        <v>1.7549999999999999</v>
      </c>
      <c r="AW308" s="41">
        <f t="shared" si="281"/>
        <v>1.23</v>
      </c>
      <c r="AX308" s="41">
        <f t="shared" si="282"/>
        <v>1.23</v>
      </c>
      <c r="AY308" s="41">
        <f t="shared" si="283"/>
        <v>6.0151615762080697</v>
      </c>
      <c r="AZ308" s="41">
        <f t="shared" si="284"/>
        <v>6.0615175500695688</v>
      </c>
      <c r="BA308" s="41">
        <f t="shared" si="285"/>
        <v>6.0012729580538844</v>
      </c>
      <c r="BB308" s="41">
        <f t="shared" si="286"/>
        <v>6.0086799715549297</v>
      </c>
      <c r="BC308" s="41">
        <f t="shared" si="287"/>
        <v>6.0132082811444922</v>
      </c>
      <c r="BD308" s="41">
        <f t="shared" si="288"/>
        <v>5.962018177155799</v>
      </c>
      <c r="BE308" s="41">
        <f t="shared" si="289"/>
        <v>5.9771468918923878</v>
      </c>
      <c r="BF308" s="41">
        <f t="shared" si="290"/>
        <v>5.970311611700728</v>
      </c>
      <c r="BG308" s="41">
        <f t="shared" si="291"/>
        <v>6.0024969665791756</v>
      </c>
      <c r="BH308" s="41">
        <f t="shared" si="292"/>
        <v>5.9870960619336993</v>
      </c>
      <c r="BI308" s="41">
        <f t="shared" si="293"/>
        <v>5.962018177155799</v>
      </c>
      <c r="BJ308" s="41">
        <f t="shared" si="294"/>
        <v>2.7225347385829597</v>
      </c>
      <c r="BK308" s="41">
        <f t="shared" si="295"/>
        <v>27.816190026675741</v>
      </c>
      <c r="BL308" s="41">
        <f t="shared" si="296"/>
        <v>1.3522504553242165</v>
      </c>
      <c r="BM308" s="41">
        <f t="shared" si="297"/>
        <v>1.9643903349653464</v>
      </c>
      <c r="BN308" s="41">
        <f t="shared" si="298"/>
        <v>2.4675904307856413</v>
      </c>
      <c r="BO308" s="41">
        <f t="shared" si="299"/>
        <v>0.18545981141908494</v>
      </c>
      <c r="BP308" s="41">
        <f t="shared" si="300"/>
        <v>0.39943395108099139</v>
      </c>
      <c r="BQ308" s="41">
        <f t="shared" si="301"/>
        <v>0.2824939626284933</v>
      </c>
      <c r="BR308" s="41">
        <f t="shared" si="302"/>
        <v>1.4383667232491133</v>
      </c>
      <c r="BS308" s="41">
        <f t="shared" si="303"/>
        <v>0.66085528554048512</v>
      </c>
      <c r="BT308" s="41">
        <f t="shared" si="304"/>
        <v>5329.0955015005693</v>
      </c>
      <c r="BU308" s="41">
        <f t="shared" si="305"/>
        <v>6205.5249641892788</v>
      </c>
      <c r="BV308" s="41">
        <f t="shared" si="306"/>
        <v>5695.5454555319484</v>
      </c>
      <c r="BW308" s="41">
        <f t="shared" si="307"/>
        <v>5858.845914557106</v>
      </c>
      <c r="BX308" s="41">
        <f t="shared" si="308"/>
        <v>7139.8284363168596</v>
      </c>
      <c r="BY308" s="41">
        <f t="shared" si="309"/>
        <v>5570.7773526439278</v>
      </c>
      <c r="BZ308" s="41">
        <f t="shared" si="310"/>
        <v>5365.3516671193711</v>
      </c>
      <c r="CA308" s="41">
        <f t="shared" si="311"/>
        <v>5362.2829644961748</v>
      </c>
      <c r="CB308" s="41">
        <f t="shared" si="312"/>
        <v>6228.4745002591544</v>
      </c>
      <c r="CC308" s="41">
        <f t="shared" si="313"/>
        <v>4359.6519593340045</v>
      </c>
      <c r="CD308" s="43">
        <f t="shared" si="314"/>
        <v>4359.6519593340045</v>
      </c>
      <c r="CE308" s="43">
        <f t="shared" si="315"/>
        <v>3448.0047166539475</v>
      </c>
      <c r="CF308" s="43">
        <f t="shared" si="316"/>
        <v>12784.62364657841</v>
      </c>
      <c r="CG308" s="43">
        <f t="shared" si="317"/>
        <v>2600.1205404888606</v>
      </c>
      <c r="CH308" s="43">
        <f t="shared" si="318"/>
        <v>3221.7194261197938</v>
      </c>
      <c r="CI308" s="43">
        <f t="shared" si="319"/>
        <v>4398.6810610115963</v>
      </c>
      <c r="CJ308" s="43">
        <f t="shared" si="320"/>
        <v>944.92065489545996</v>
      </c>
      <c r="CK308" s="43">
        <f t="shared" si="321"/>
        <v>1333.9053001949983</v>
      </c>
      <c r="CL308" s="43">
        <f t="shared" si="322"/>
        <v>1121.7784569336607</v>
      </c>
      <c r="CM308" s="43">
        <f t="shared" si="323"/>
        <v>2932.2555135348853</v>
      </c>
      <c r="CN308" s="43">
        <f t="shared" si="324"/>
        <v>1392.990557697331</v>
      </c>
      <c r="CO308" s="43">
        <f t="shared" si="325"/>
        <v>944.92065489545996</v>
      </c>
      <c r="CQ308" s="61">
        <v>0.38861791843287163</v>
      </c>
      <c r="CR308" s="61">
        <v>0.69998539523049175</v>
      </c>
      <c r="CS308" s="61">
        <v>0.54454807411289807</v>
      </c>
      <c r="CT308" s="61">
        <v>0.58578799429608808</v>
      </c>
      <c r="CU308" s="61">
        <v>0.89701674395294506</v>
      </c>
      <c r="CV308" s="61">
        <v>0.48880489965497009</v>
      </c>
      <c r="CW308" s="61">
        <v>0.41632717319790513</v>
      </c>
      <c r="CX308" s="61">
        <v>0.39917523766220775</v>
      </c>
      <c r="CY308" s="61">
        <v>0.70971973892362072</v>
      </c>
      <c r="CZ308" s="61">
        <v>5.4083451622889744E-2</v>
      </c>
      <c r="DA308" s="61">
        <v>0.79751832827755686</v>
      </c>
      <c r="DB308" s="61">
        <v>0.99912339074615919</v>
      </c>
      <c r="DC308" s="61">
        <v>0.55619941559927544</v>
      </c>
      <c r="DD308" s="61">
        <v>0.69507926376271301</v>
      </c>
      <c r="DE308" s="61">
        <v>0.76902533519372596</v>
      </c>
      <c r="DF308" s="61">
        <v>3.425331729057024E-2</v>
      </c>
      <c r="DG308" s="61">
        <v>0.14375565787504818</v>
      </c>
      <c r="DH308" s="61">
        <v>7.9883120939182262E-2</v>
      </c>
      <c r="DI308" s="61">
        <v>0.58017538174769778</v>
      </c>
      <c r="DJ308" s="61">
        <v>0.28565828131209048</v>
      </c>
      <c r="DL308" s="43">
        <v>5900</v>
      </c>
      <c r="DM308" s="41">
        <f t="shared" si="326"/>
        <v>0.99999999651945526</v>
      </c>
      <c r="DN308" s="41">
        <f t="shared" si="327"/>
        <v>0.85738515899596113</v>
      </c>
      <c r="DO308" s="41">
        <f t="shared" si="328"/>
        <v>1</v>
      </c>
      <c r="DP308" s="41">
        <f t="shared" si="329"/>
        <v>0.95350000000000001</v>
      </c>
      <c r="DQ308" s="41">
        <f t="shared" si="267"/>
        <v>1</v>
      </c>
      <c r="DR308" s="41"/>
      <c r="DU308" s="41">
        <f t="shared" si="330"/>
        <v>0.593506149030951</v>
      </c>
      <c r="DV308" s="41">
        <f t="shared" si="331"/>
        <v>1.23</v>
      </c>
      <c r="DW308" s="43">
        <f t="shared" si="268"/>
        <v>1320.1023375741809</v>
      </c>
    </row>
    <row r="309" spans="35:127" x14ac:dyDescent="0.25">
      <c r="AI309" s="42">
        <v>4.4400000000000004</v>
      </c>
      <c r="AJ309" s="41">
        <f t="shared" si="269"/>
        <v>1</v>
      </c>
      <c r="AK309" s="41">
        <f t="shared" si="270"/>
        <v>1</v>
      </c>
      <c r="AL309" s="41">
        <f t="shared" si="271"/>
        <v>1</v>
      </c>
      <c r="AM309" s="6"/>
      <c r="AN309" s="41">
        <f t="shared" si="272"/>
        <v>1.74</v>
      </c>
      <c r="AO309" s="41">
        <f t="shared" si="273"/>
        <v>1.4850000000000001</v>
      </c>
      <c r="AP309" s="41">
        <f t="shared" si="274"/>
        <v>1.335</v>
      </c>
      <c r="AQ309" s="41">
        <f t="shared" si="275"/>
        <v>1.47</v>
      </c>
      <c r="AR309" s="41">
        <f t="shared" si="276"/>
        <v>1.4550000000000001</v>
      </c>
      <c r="AS309" s="41">
        <f t="shared" si="277"/>
        <v>1.62</v>
      </c>
      <c r="AT309" s="41">
        <f t="shared" si="278"/>
        <v>1.77</v>
      </c>
      <c r="AU309" s="41">
        <f t="shared" si="279"/>
        <v>1.53</v>
      </c>
      <c r="AV309" s="41">
        <f t="shared" si="280"/>
        <v>2.1749999999999998</v>
      </c>
      <c r="AW309" s="41">
        <f t="shared" si="281"/>
        <v>1.38</v>
      </c>
      <c r="AX309" s="41">
        <f t="shared" si="282"/>
        <v>1.335</v>
      </c>
      <c r="AY309" s="41">
        <f t="shared" si="283"/>
        <v>5.9900615750557762</v>
      </c>
      <c r="AZ309" s="41">
        <f t="shared" si="284"/>
        <v>6.0244357345080122</v>
      </c>
      <c r="BA309" s="41">
        <f t="shared" si="285"/>
        <v>6.0068243304669187</v>
      </c>
      <c r="BB309" s="41">
        <f t="shared" si="286"/>
        <v>6.0169806685364247</v>
      </c>
      <c r="BC309" s="41">
        <f t="shared" si="287"/>
        <v>5.9961311817192522</v>
      </c>
      <c r="BD309" s="41">
        <f t="shared" si="288"/>
        <v>5.9863513898176581</v>
      </c>
      <c r="BE309" s="41">
        <f t="shared" si="289"/>
        <v>5.9987160237144757</v>
      </c>
      <c r="BF309" s="41">
        <f t="shared" si="290"/>
        <v>6.0117750947684865</v>
      </c>
      <c r="BG309" s="41">
        <f t="shared" si="291"/>
        <v>6.0085415630534937</v>
      </c>
      <c r="BH309" s="41">
        <f t="shared" si="292"/>
        <v>5.9822587593553855</v>
      </c>
      <c r="BI309" s="41">
        <f t="shared" si="293"/>
        <v>5.9822587593553855</v>
      </c>
      <c r="BJ309" s="41">
        <f t="shared" si="294"/>
        <v>0.76773561319305261</v>
      </c>
      <c r="BK309" s="41">
        <f t="shared" si="295"/>
        <v>4.3403403276518624</v>
      </c>
      <c r="BL309" s="41">
        <f t="shared" si="296"/>
        <v>1.7890347766341423</v>
      </c>
      <c r="BM309" s="41">
        <f t="shared" si="297"/>
        <v>2.983510371206004</v>
      </c>
      <c r="BN309" s="41">
        <f t="shared" si="298"/>
        <v>1.0431921332528014</v>
      </c>
      <c r="BO309" s="41">
        <f t="shared" si="299"/>
        <v>0.63643295422923651</v>
      </c>
      <c r="BP309" s="41">
        <f t="shared" si="300"/>
        <v>1.188580555724104</v>
      </c>
      <c r="BQ309" s="41">
        <f t="shared" si="301"/>
        <v>2.2957988275807799</v>
      </c>
      <c r="BR309" s="41">
        <f t="shared" si="302"/>
        <v>1.9507395011712443</v>
      </c>
      <c r="BS309" s="41">
        <f t="shared" si="303"/>
        <v>0.51741411061827347</v>
      </c>
      <c r="BT309" s="41">
        <f t="shared" si="304"/>
        <v>6168.8397274903264</v>
      </c>
      <c r="BU309" s="41">
        <f t="shared" si="305"/>
        <v>5279.870089939237</v>
      </c>
      <c r="BV309" s="41">
        <f t="shared" si="306"/>
        <v>4739.6069389798031</v>
      </c>
      <c r="BW309" s="41">
        <f t="shared" si="307"/>
        <v>5223.3032224835451</v>
      </c>
      <c r="BX309" s="41">
        <f t="shared" si="308"/>
        <v>5161.0391259939424</v>
      </c>
      <c r="BY309" s="41">
        <f t="shared" si="309"/>
        <v>5741.6235258738307</v>
      </c>
      <c r="BZ309" s="41">
        <f t="shared" si="310"/>
        <v>6279.7306047345974</v>
      </c>
      <c r="CA309" s="41">
        <f t="shared" si="311"/>
        <v>5434.1470775552534</v>
      </c>
      <c r="CB309" s="41">
        <f t="shared" si="312"/>
        <v>7722.9352105815242</v>
      </c>
      <c r="CC309" s="41">
        <f t="shared" si="313"/>
        <v>4889.3404518525876</v>
      </c>
      <c r="CD309" s="43">
        <f t="shared" si="314"/>
        <v>4739.6069389798031</v>
      </c>
      <c r="CE309" s="43">
        <f t="shared" si="315"/>
        <v>2123.9533262972259</v>
      </c>
      <c r="CF309" s="43">
        <f t="shared" si="316"/>
        <v>4310.0094551477641</v>
      </c>
      <c r="CG309" s="43">
        <f t="shared" si="317"/>
        <v>2487.5999208982503</v>
      </c>
      <c r="CH309" s="43">
        <f t="shared" si="318"/>
        <v>3537.2926192808113</v>
      </c>
      <c r="CI309" s="43">
        <f t="shared" si="319"/>
        <v>2070.3082952075756</v>
      </c>
      <c r="CJ309" s="43">
        <f t="shared" si="320"/>
        <v>1800.4506475160722</v>
      </c>
      <c r="CK309" s="43">
        <f t="shared" si="321"/>
        <v>2688.2982802567258</v>
      </c>
      <c r="CL309" s="43">
        <f t="shared" si="322"/>
        <v>3229.5961816038534</v>
      </c>
      <c r="CM309" s="43">
        <f t="shared" si="323"/>
        <v>4232.0303895382031</v>
      </c>
      <c r="CN309" s="43">
        <f t="shared" si="324"/>
        <v>1382.8914700457465</v>
      </c>
      <c r="CO309" s="43">
        <f t="shared" si="325"/>
        <v>1382.8914700457465</v>
      </c>
      <c r="CQ309" s="61">
        <v>0.69140507661394024</v>
      </c>
      <c r="CR309" s="61">
        <v>0.37041658481706385</v>
      </c>
      <c r="CS309" s="61">
        <v>0.1500626164584169</v>
      </c>
      <c r="CT309" s="61">
        <v>0.34456969869646925</v>
      </c>
      <c r="CU309" s="61">
        <v>0.31864979858848863</v>
      </c>
      <c r="CV309" s="61">
        <v>0.56066983901944467</v>
      </c>
      <c r="CW309" s="61">
        <v>0.726400509765741</v>
      </c>
      <c r="CX309" s="61">
        <v>0.42548467405799295</v>
      </c>
      <c r="CY309" s="61">
        <v>0.94887782506842699</v>
      </c>
      <c r="CZ309" s="61">
        <v>0.20936936770120784</v>
      </c>
      <c r="DA309" s="61">
        <v>0.33797705148352886</v>
      </c>
      <c r="DB309" s="61">
        <v>0.90210135993073914</v>
      </c>
      <c r="DC309" s="61">
        <v>0.66199315112282109</v>
      </c>
      <c r="DD309" s="61">
        <v>0.82205776662416119</v>
      </c>
      <c r="DE309" s="61">
        <v>0.45420244415484445</v>
      </c>
      <c r="DF309" s="61">
        <v>0.27314777266721524</v>
      </c>
      <c r="DG309" s="61">
        <v>0.50553235534813545</v>
      </c>
      <c r="DH309" s="61">
        <v>0.74676360242122242</v>
      </c>
      <c r="DI309" s="61">
        <v>0.6926618026749809</v>
      </c>
      <c r="DJ309" s="61">
        <v>0.20957768159486012</v>
      </c>
      <c r="DL309" s="43">
        <v>5920</v>
      </c>
      <c r="DM309" s="41">
        <f t="shared" si="326"/>
        <v>0.99999999674887841</v>
      </c>
      <c r="DN309" s="41">
        <f t="shared" si="327"/>
        <v>0.85835432404372214</v>
      </c>
      <c r="DO309" s="41">
        <f t="shared" si="328"/>
        <v>1</v>
      </c>
      <c r="DP309" s="41">
        <f t="shared" si="329"/>
        <v>0.95433333333333337</v>
      </c>
      <c r="DQ309" s="41">
        <f t="shared" si="267"/>
        <v>1</v>
      </c>
      <c r="DR309" s="41"/>
      <c r="DU309" s="41">
        <f t="shared" si="330"/>
        <v>0.28998736447568674</v>
      </c>
      <c r="DV309" s="41">
        <f t="shared" si="331"/>
        <v>1.335</v>
      </c>
      <c r="DW309" s="43">
        <f t="shared" si="268"/>
        <v>1001.5224305671676</v>
      </c>
    </row>
    <row r="310" spans="35:127" x14ac:dyDescent="0.25">
      <c r="AI310" s="42">
        <v>4.4550000000000001</v>
      </c>
      <c r="AJ310" s="41">
        <f t="shared" si="269"/>
        <v>1</v>
      </c>
      <c r="AK310" s="41">
        <f t="shared" si="270"/>
        <v>1</v>
      </c>
      <c r="AL310" s="41">
        <f t="shared" si="271"/>
        <v>1</v>
      </c>
      <c r="AM310" s="6"/>
      <c r="AN310" s="41">
        <f t="shared" si="272"/>
        <v>1.605</v>
      </c>
      <c r="AO310" s="41">
        <f t="shared" si="273"/>
        <v>1.83</v>
      </c>
      <c r="AP310" s="41">
        <f t="shared" si="274"/>
        <v>1.38</v>
      </c>
      <c r="AQ310" s="41">
        <f t="shared" si="275"/>
        <v>1.77</v>
      </c>
      <c r="AR310" s="41">
        <f t="shared" si="276"/>
        <v>1.665</v>
      </c>
      <c r="AS310" s="41">
        <f t="shared" si="277"/>
        <v>1.875</v>
      </c>
      <c r="AT310" s="41">
        <f t="shared" si="278"/>
        <v>1.29</v>
      </c>
      <c r="AU310" s="41">
        <f t="shared" si="279"/>
        <v>2.0550000000000002</v>
      </c>
      <c r="AV310" s="41">
        <f t="shared" si="280"/>
        <v>1.2150000000000001</v>
      </c>
      <c r="AW310" s="41">
        <f t="shared" si="281"/>
        <v>1.74</v>
      </c>
      <c r="AX310" s="41">
        <f t="shared" si="282"/>
        <v>1.2150000000000001</v>
      </c>
      <c r="AY310" s="41">
        <f t="shared" si="283"/>
        <v>5.9660664822524367</v>
      </c>
      <c r="AZ310" s="41">
        <f t="shared" si="284"/>
        <v>5.9940907138666075</v>
      </c>
      <c r="BA310" s="41">
        <f t="shared" si="285"/>
        <v>5.9865770254257784</v>
      </c>
      <c r="BB310" s="41">
        <f t="shared" si="286"/>
        <v>6.0363933639675222</v>
      </c>
      <c r="BC310" s="41">
        <f t="shared" si="287"/>
        <v>5.9890076957746023</v>
      </c>
      <c r="BD310" s="41">
        <f t="shared" si="288"/>
        <v>5.9996915736472687</v>
      </c>
      <c r="BE310" s="41">
        <f t="shared" si="289"/>
        <v>5.9803793592916019</v>
      </c>
      <c r="BF310" s="41">
        <f t="shared" si="290"/>
        <v>6.0009467322878525</v>
      </c>
      <c r="BG310" s="41">
        <f t="shared" si="291"/>
        <v>6.020640526626873</v>
      </c>
      <c r="BH310" s="41">
        <f t="shared" si="292"/>
        <v>6.0142241189943588</v>
      </c>
      <c r="BI310" s="41">
        <f t="shared" si="293"/>
        <v>5.9660664822524367</v>
      </c>
      <c r="BJ310" s="41">
        <f t="shared" si="294"/>
        <v>0.22776792122511455</v>
      </c>
      <c r="BK310" s="41">
        <f t="shared" si="295"/>
        <v>0.94105796883574999</v>
      </c>
      <c r="BL310" s="41">
        <f t="shared" si="296"/>
        <v>0.64373637003650663</v>
      </c>
      <c r="BM310" s="41">
        <f t="shared" si="297"/>
        <v>7.910833305642206</v>
      </c>
      <c r="BN310" s="41">
        <f t="shared" si="298"/>
        <v>0.7279111233768204</v>
      </c>
      <c r="BO310" s="41">
        <f t="shared" si="299"/>
        <v>1.2485560935511579</v>
      </c>
      <c r="BP310" s="41">
        <f t="shared" si="300"/>
        <v>0.47046525898300801</v>
      </c>
      <c r="BQ310" s="41">
        <f t="shared" si="301"/>
        <v>1.330178985057449</v>
      </c>
      <c r="BR310" s="41">
        <f t="shared" si="302"/>
        <v>3.5865182169921277</v>
      </c>
      <c r="BS310" s="41">
        <f t="shared" si="303"/>
        <v>2.5970583734763277</v>
      </c>
      <c r="BT310" s="41">
        <f t="shared" si="304"/>
        <v>5678.8144187749976</v>
      </c>
      <c r="BU310" s="41">
        <f t="shared" si="305"/>
        <v>6490.099285313051</v>
      </c>
      <c r="BV310" s="41">
        <f t="shared" si="306"/>
        <v>4891.1048075113467</v>
      </c>
      <c r="BW310" s="41">
        <f t="shared" si="307"/>
        <v>6299.4209173856434</v>
      </c>
      <c r="BX310" s="41">
        <f t="shared" si="308"/>
        <v>5902.4221647595368</v>
      </c>
      <c r="BY310" s="41">
        <f t="shared" si="309"/>
        <v>6652.7978910436595</v>
      </c>
      <c r="BZ310" s="41">
        <f t="shared" si="310"/>
        <v>4569.7524312790611</v>
      </c>
      <c r="CA310" s="41">
        <f t="shared" si="311"/>
        <v>7292.229150168012</v>
      </c>
      <c r="CB310" s="41">
        <f t="shared" si="312"/>
        <v>4318.5327959776841</v>
      </c>
      <c r="CC310" s="41">
        <f t="shared" si="313"/>
        <v>6181.2690529791698</v>
      </c>
      <c r="CD310" s="43">
        <f t="shared" si="314"/>
        <v>4318.5327959776841</v>
      </c>
      <c r="CE310" s="43">
        <f t="shared" si="315"/>
        <v>1067.1149223240088</v>
      </c>
      <c r="CF310" s="43">
        <f t="shared" si="316"/>
        <v>2473.142583047907</v>
      </c>
      <c r="CG310" s="43">
        <f t="shared" si="317"/>
        <v>1542.4922369760111</v>
      </c>
      <c r="CH310" s="43">
        <f t="shared" si="318"/>
        <v>6935.4438540380525</v>
      </c>
      <c r="CI310" s="43">
        <f t="shared" si="319"/>
        <v>1978.9886027950272</v>
      </c>
      <c r="CJ310" s="43">
        <f t="shared" si="320"/>
        <v>2918.7384449363008</v>
      </c>
      <c r="CK310" s="43">
        <f t="shared" si="321"/>
        <v>1232.6601808071273</v>
      </c>
      <c r="CL310" s="43">
        <f t="shared" si="322"/>
        <v>3301.8454750019996</v>
      </c>
      <c r="CM310" s="43">
        <f t="shared" si="323"/>
        <v>3205.5508881946444</v>
      </c>
      <c r="CN310" s="43">
        <f t="shared" si="324"/>
        <v>3906.4294120444097</v>
      </c>
      <c r="CO310" s="43">
        <f t="shared" si="325"/>
        <v>1067.1149223240088</v>
      </c>
      <c r="CQ310" s="61">
        <v>0.53382808688454964</v>
      </c>
      <c r="CR310" s="61">
        <v>0.78482792385678501</v>
      </c>
      <c r="CS310" s="61">
        <v>0.20062000847538775</v>
      </c>
      <c r="CT310" s="61">
        <v>0.73092724263123787</v>
      </c>
      <c r="CU310" s="61">
        <v>0.61869183771396974</v>
      </c>
      <c r="CV310" s="61">
        <v>0.82177741354504485</v>
      </c>
      <c r="CW310" s="61">
        <v>0.10752976939500447</v>
      </c>
      <c r="CX310" s="61">
        <v>0.91080282817714175</v>
      </c>
      <c r="CY310" s="61">
        <v>3.9731886592092369E-2</v>
      </c>
      <c r="CZ310" s="61">
        <v>0.70173644992141893</v>
      </c>
      <c r="DA310" s="61">
        <v>5.2764443725698329E-2</v>
      </c>
      <c r="DB310" s="61">
        <v>0.41415943913772046</v>
      </c>
      <c r="DC310" s="61">
        <v>0.27690980197496651</v>
      </c>
      <c r="DD310" s="61">
        <v>0.97040245213098497</v>
      </c>
      <c r="DE310" s="61">
        <v>0.31895541482431311</v>
      </c>
      <c r="DF310" s="61">
        <v>0.52492126436123798</v>
      </c>
      <c r="DG310" s="61">
        <v>0.18356169994209881</v>
      </c>
      <c r="DH310" s="61">
        <v>0.54976979065624898</v>
      </c>
      <c r="DI310" s="61">
        <v>0.86544664286658202</v>
      </c>
      <c r="DJ310" s="61">
        <v>0.78411556775302338</v>
      </c>
      <c r="DL310" s="43">
        <v>5940</v>
      </c>
      <c r="DM310" s="41">
        <f t="shared" si="326"/>
        <v>0.9999999969628659</v>
      </c>
      <c r="DN310" s="41">
        <f t="shared" si="327"/>
        <v>0.85931545290628675</v>
      </c>
      <c r="DO310" s="41">
        <f t="shared" si="328"/>
        <v>1</v>
      </c>
      <c r="DP310" s="41">
        <f t="shared" si="329"/>
        <v>0.95499999999999996</v>
      </c>
      <c r="DQ310" s="41">
        <f t="shared" si="267"/>
        <v>1</v>
      </c>
      <c r="DR310" s="41"/>
      <c r="DU310" s="41">
        <f t="shared" si="330"/>
        <v>0.14581569613802245</v>
      </c>
      <c r="DV310" s="41">
        <f t="shared" si="331"/>
        <v>1.2150000000000001</v>
      </c>
      <c r="DW310" s="43">
        <f t="shared" si="268"/>
        <v>646.35080336967189</v>
      </c>
    </row>
    <row r="311" spans="35:127" x14ac:dyDescent="0.25">
      <c r="AI311" s="42">
        <v>4.47</v>
      </c>
      <c r="AJ311" s="41">
        <f t="shared" si="269"/>
        <v>1</v>
      </c>
      <c r="AK311" s="41">
        <f t="shared" si="270"/>
        <v>1</v>
      </c>
      <c r="AL311" s="41">
        <f t="shared" si="271"/>
        <v>1</v>
      </c>
      <c r="AM311" s="6"/>
      <c r="AN311" s="41">
        <f t="shared" si="272"/>
        <v>1.53</v>
      </c>
      <c r="AO311" s="41">
        <f t="shared" si="273"/>
        <v>2.13</v>
      </c>
      <c r="AP311" s="41">
        <f t="shared" si="274"/>
        <v>1.395</v>
      </c>
      <c r="AQ311" s="41">
        <f t="shared" si="275"/>
        <v>1.905</v>
      </c>
      <c r="AR311" s="41">
        <f t="shared" si="276"/>
        <v>1.9350000000000001</v>
      </c>
      <c r="AS311" s="41">
        <f t="shared" si="277"/>
        <v>1.32</v>
      </c>
      <c r="AT311" s="41">
        <f t="shared" si="278"/>
        <v>1.41</v>
      </c>
      <c r="AU311" s="41">
        <f t="shared" si="279"/>
        <v>1.68</v>
      </c>
      <c r="AV311" s="41">
        <f t="shared" si="280"/>
        <v>1.65</v>
      </c>
      <c r="AW311" s="41">
        <f t="shared" si="281"/>
        <v>1.56</v>
      </c>
      <c r="AX311" s="41">
        <f t="shared" si="282"/>
        <v>1.32</v>
      </c>
      <c r="AY311" s="41">
        <f t="shared" si="283"/>
        <v>6.0135608576822088</v>
      </c>
      <c r="AZ311" s="41">
        <f t="shared" si="284"/>
        <v>5.9780817351949613</v>
      </c>
      <c r="BA311" s="41">
        <f t="shared" si="285"/>
        <v>5.9818005272486383</v>
      </c>
      <c r="BB311" s="41">
        <f t="shared" si="286"/>
        <v>5.9890488982926673</v>
      </c>
      <c r="BC311" s="41">
        <f t="shared" si="287"/>
        <v>6.015476642244324</v>
      </c>
      <c r="BD311" s="41">
        <f t="shared" si="288"/>
        <v>5.9898403709399348</v>
      </c>
      <c r="BE311" s="41">
        <f t="shared" si="289"/>
        <v>5.9915831411767817</v>
      </c>
      <c r="BF311" s="41">
        <f t="shared" si="290"/>
        <v>6.0131920498003595</v>
      </c>
      <c r="BG311" s="41">
        <f t="shared" si="291"/>
        <v>5.9997627896457351</v>
      </c>
      <c r="BH311" s="41">
        <f t="shared" si="292"/>
        <v>6.0171646995325387</v>
      </c>
      <c r="BI311" s="41">
        <f t="shared" si="293"/>
        <v>5.9780817351949613</v>
      </c>
      <c r="BJ311" s="41">
        <f t="shared" si="294"/>
        <v>2.5117803871671374</v>
      </c>
      <c r="BK311" s="41">
        <f t="shared" si="295"/>
        <v>0.41879965137532521</v>
      </c>
      <c r="BL311" s="41">
        <f t="shared" si="296"/>
        <v>0.50555354310642631</v>
      </c>
      <c r="BM311" s="41">
        <f t="shared" si="297"/>
        <v>0.729428712299107</v>
      </c>
      <c r="BN311" s="41">
        <f t="shared" si="298"/>
        <v>2.7660478458404847</v>
      </c>
      <c r="BO311" s="41">
        <f t="shared" si="299"/>
        <v>0.75920044002154996</v>
      </c>
      <c r="BP311" s="41">
        <f t="shared" si="300"/>
        <v>0.82909418046494032</v>
      </c>
      <c r="BQ311" s="41">
        <f t="shared" si="301"/>
        <v>2.465574848457631</v>
      </c>
      <c r="BR311" s="41">
        <f t="shared" si="302"/>
        <v>1.2530506901471474</v>
      </c>
      <c r="BS311" s="41">
        <f t="shared" si="303"/>
        <v>3.0112628288669994</v>
      </c>
      <c r="BT311" s="41">
        <f t="shared" si="304"/>
        <v>5434.9541085599349</v>
      </c>
      <c r="BU311" s="41">
        <f t="shared" si="305"/>
        <v>7543.9555894030646</v>
      </c>
      <c r="BV311" s="41">
        <f t="shared" si="306"/>
        <v>4942.2961596284176</v>
      </c>
      <c r="BW311" s="41">
        <f t="shared" si="307"/>
        <v>6753.2449860733304</v>
      </c>
      <c r="BX311" s="41">
        <f t="shared" si="308"/>
        <v>6874.713233958566</v>
      </c>
      <c r="BY311" s="41">
        <f t="shared" si="309"/>
        <v>4679.7230384219756</v>
      </c>
      <c r="BZ311" s="41">
        <f t="shared" si="310"/>
        <v>4999.5222215168315</v>
      </c>
      <c r="CA311" s="41">
        <f t="shared" si="311"/>
        <v>5967.6097433718514</v>
      </c>
      <c r="CB311" s="41">
        <f t="shared" si="312"/>
        <v>5854.4968900820022</v>
      </c>
      <c r="CC311" s="41">
        <f t="shared" si="313"/>
        <v>5543.1820652532488</v>
      </c>
      <c r="CD311" s="43">
        <f t="shared" si="314"/>
        <v>4679.7230384219756</v>
      </c>
      <c r="CE311" s="43">
        <f t="shared" si="315"/>
        <v>3378.0971915927244</v>
      </c>
      <c r="CF311" s="43">
        <f t="shared" si="316"/>
        <v>1920.3157168180041</v>
      </c>
      <c r="CG311" s="43">
        <f t="shared" si="317"/>
        <v>1381.8078770153904</v>
      </c>
      <c r="CH311" s="43">
        <f t="shared" si="318"/>
        <v>2266.6073065346532</v>
      </c>
      <c r="CI311" s="43">
        <f t="shared" si="319"/>
        <v>4483.3298337603865</v>
      </c>
      <c r="CJ311" s="43">
        <f t="shared" si="320"/>
        <v>1602.2933638812638</v>
      </c>
      <c r="CK311" s="43">
        <f t="shared" si="321"/>
        <v>1788.5905147625608</v>
      </c>
      <c r="CL311" s="43">
        <f t="shared" si="322"/>
        <v>3675.007709715519</v>
      </c>
      <c r="CM311" s="43">
        <f t="shared" si="323"/>
        <v>2573.1087489289775</v>
      </c>
      <c r="CN311" s="43">
        <f t="shared" si="324"/>
        <v>3771.2802540326343</v>
      </c>
      <c r="CO311" s="43">
        <f t="shared" si="325"/>
        <v>1381.8078770153904</v>
      </c>
      <c r="CQ311" s="61">
        <v>0.42054702210051531</v>
      </c>
      <c r="CR311" s="61">
        <v>0.93615134982859838</v>
      </c>
      <c r="CS311" s="61">
        <v>0.22300361259546087</v>
      </c>
      <c r="CT311" s="61">
        <v>0.83480184738887864</v>
      </c>
      <c r="CU311" s="61">
        <v>0.85951446638814943</v>
      </c>
      <c r="CV311" s="61">
        <v>0.13741945735037742</v>
      </c>
      <c r="CW311" s="61">
        <v>0.25125709016287212</v>
      </c>
      <c r="CX311" s="61">
        <v>0.63357030104199297</v>
      </c>
      <c r="CY311" s="61">
        <v>0.59308985818467563</v>
      </c>
      <c r="CZ311" s="61">
        <v>0.47541808284732445</v>
      </c>
      <c r="DA311" s="61">
        <v>0.77432877435033409</v>
      </c>
      <c r="DB311" s="61">
        <v>0.15462019140110084</v>
      </c>
      <c r="DC311" s="61">
        <v>0.20304315011641616</v>
      </c>
      <c r="DD311" s="61">
        <v>0.31969067236038695</v>
      </c>
      <c r="DE311" s="61">
        <v>0.80190820147146047</v>
      </c>
      <c r="DF311" s="61">
        <v>0.33394824238184129</v>
      </c>
      <c r="DG311" s="61">
        <v>0.36616835261993652</v>
      </c>
      <c r="DH311" s="61">
        <v>0.76877951267072508</v>
      </c>
      <c r="DI311" s="61">
        <v>0.52633479555106755</v>
      </c>
      <c r="DJ311" s="61">
        <v>0.82443097202442539</v>
      </c>
      <c r="DL311" s="43">
        <v>5960</v>
      </c>
      <c r="DM311" s="41">
        <f t="shared" si="326"/>
        <v>0.99999999716247701</v>
      </c>
      <c r="DN311" s="41">
        <f t="shared" si="327"/>
        <v>0.86026862297556939</v>
      </c>
      <c r="DO311" s="41">
        <f t="shared" si="328"/>
        <v>1</v>
      </c>
      <c r="DP311" s="41">
        <f t="shared" si="329"/>
        <v>0.95599999999999996</v>
      </c>
      <c r="DQ311" s="41">
        <f t="shared" si="267"/>
        <v>1</v>
      </c>
      <c r="DR311" s="41"/>
      <c r="DU311" s="41">
        <f t="shared" si="330"/>
        <v>0.56705796896057559</v>
      </c>
      <c r="DV311" s="41">
        <f t="shared" si="331"/>
        <v>1.32</v>
      </c>
      <c r="DW311" s="43">
        <f t="shared" si="268"/>
        <v>1384.769652919249</v>
      </c>
    </row>
    <row r="312" spans="35:127" x14ac:dyDescent="0.25">
      <c r="AI312" s="42">
        <v>4.4850000000000003</v>
      </c>
      <c r="AJ312" s="41">
        <f t="shared" si="269"/>
        <v>1</v>
      </c>
      <c r="AK312" s="41">
        <f t="shared" si="270"/>
        <v>1</v>
      </c>
      <c r="AL312" s="41">
        <f t="shared" si="271"/>
        <v>1</v>
      </c>
      <c r="AM312" s="6"/>
      <c r="AN312" s="41">
        <f t="shared" si="272"/>
        <v>1.5449999999999999</v>
      </c>
      <c r="AO312" s="41">
        <f t="shared" si="273"/>
        <v>1.4850000000000001</v>
      </c>
      <c r="AP312" s="41">
        <f t="shared" si="274"/>
        <v>1.68</v>
      </c>
      <c r="AQ312" s="41">
        <f t="shared" si="275"/>
        <v>1.53</v>
      </c>
      <c r="AR312" s="41">
        <f t="shared" si="276"/>
        <v>1.2450000000000001</v>
      </c>
      <c r="AS312" s="41">
        <f t="shared" si="277"/>
        <v>1.335</v>
      </c>
      <c r="AT312" s="41">
        <f t="shared" si="278"/>
        <v>1.41</v>
      </c>
      <c r="AU312" s="41">
        <f t="shared" si="279"/>
        <v>1.875</v>
      </c>
      <c r="AV312" s="41">
        <f t="shared" si="280"/>
        <v>1.47</v>
      </c>
      <c r="AW312" s="41">
        <f t="shared" si="281"/>
        <v>2.1</v>
      </c>
      <c r="AX312" s="41">
        <f t="shared" si="282"/>
        <v>1.2450000000000001</v>
      </c>
      <c r="AY312" s="41">
        <f t="shared" si="283"/>
        <v>6.0237065572160882</v>
      </c>
      <c r="AZ312" s="41">
        <f t="shared" si="284"/>
        <v>5.9987020312475074</v>
      </c>
      <c r="BA312" s="41">
        <f t="shared" si="285"/>
        <v>5.9851349787378663</v>
      </c>
      <c r="BB312" s="41">
        <f t="shared" si="286"/>
        <v>5.9898321695721348</v>
      </c>
      <c r="BC312" s="41">
        <f t="shared" si="287"/>
        <v>6.035965909985828</v>
      </c>
      <c r="BD312" s="41">
        <f t="shared" si="288"/>
        <v>6.0103714211748942</v>
      </c>
      <c r="BE312" s="41">
        <f t="shared" si="289"/>
        <v>5.9852168219884918</v>
      </c>
      <c r="BF312" s="41">
        <f t="shared" si="290"/>
        <v>6.0232173016915329</v>
      </c>
      <c r="BG312" s="41">
        <f t="shared" si="291"/>
        <v>5.9841261201356302</v>
      </c>
      <c r="BH312" s="41">
        <f t="shared" si="292"/>
        <v>5.9931682344728356</v>
      </c>
      <c r="BI312" s="41">
        <f t="shared" si="293"/>
        <v>5.9841261201356302</v>
      </c>
      <c r="BJ312" s="41">
        <f t="shared" si="294"/>
        <v>4.1841730205878305</v>
      </c>
      <c r="BK312" s="41">
        <f t="shared" si="295"/>
        <v>1.1877415443320753</v>
      </c>
      <c r="BL312" s="41">
        <f t="shared" si="296"/>
        <v>0.59845946161614294</v>
      </c>
      <c r="BM312" s="41">
        <f t="shared" si="297"/>
        <v>0.75888581456823767</v>
      </c>
      <c r="BN312" s="41">
        <f t="shared" si="298"/>
        <v>7.7430461779437918</v>
      </c>
      <c r="BO312" s="41">
        <f t="shared" si="299"/>
        <v>2.139107893970881</v>
      </c>
      <c r="BP312" s="41">
        <f t="shared" si="300"/>
        <v>0.60094200004667897</v>
      </c>
      <c r="BQ312" s="41">
        <f t="shared" si="301"/>
        <v>4.0825418978794366</v>
      </c>
      <c r="BR312" s="41">
        <f t="shared" si="302"/>
        <v>0.56868463306936201</v>
      </c>
      <c r="BS312" s="41">
        <f t="shared" si="303"/>
        <v>0.89821683839980793</v>
      </c>
      <c r="BT312" s="41">
        <f t="shared" si="304"/>
        <v>5492.8657252726161</v>
      </c>
      <c r="BU312" s="41">
        <f t="shared" si="305"/>
        <v>5268.5813965637653</v>
      </c>
      <c r="BV312" s="41">
        <f t="shared" si="306"/>
        <v>5953.6712715731364</v>
      </c>
      <c r="BW312" s="41">
        <f t="shared" si="307"/>
        <v>5424.2207174374007</v>
      </c>
      <c r="BX312" s="41">
        <f t="shared" si="308"/>
        <v>4430.7917246409579</v>
      </c>
      <c r="BY312" s="41">
        <f t="shared" si="309"/>
        <v>4741.0061254428592</v>
      </c>
      <c r="BZ312" s="41">
        <f t="shared" si="310"/>
        <v>4996.8654100528538</v>
      </c>
      <c r="CA312" s="41">
        <f t="shared" si="311"/>
        <v>6665.8284597947495</v>
      </c>
      <c r="CB312" s="41">
        <f t="shared" si="312"/>
        <v>5209.0232887854472</v>
      </c>
      <c r="CC312" s="41">
        <f t="shared" si="313"/>
        <v>7447.0818054129286</v>
      </c>
      <c r="CD312" s="43">
        <f t="shared" si="314"/>
        <v>4430.7917246409579</v>
      </c>
      <c r="CE312" s="43">
        <f t="shared" si="315"/>
        <v>4402.7414098976724</v>
      </c>
      <c r="CF312" s="43">
        <f t="shared" si="316"/>
        <v>2254.6405030779047</v>
      </c>
      <c r="CG312" s="43">
        <f t="shared" si="317"/>
        <v>1810.5750345661377</v>
      </c>
      <c r="CH312" s="43">
        <f t="shared" si="318"/>
        <v>1856.8188036475501</v>
      </c>
      <c r="CI312" s="43">
        <f t="shared" si="319"/>
        <v>4826.3093284128736</v>
      </c>
      <c r="CJ312" s="43">
        <f t="shared" si="320"/>
        <v>2720.1163952888346</v>
      </c>
      <c r="CK312" s="43">
        <f t="shared" si="321"/>
        <v>1522.7382917501275</v>
      </c>
      <c r="CL312" s="43">
        <f t="shared" si="322"/>
        <v>5277.8430900343837</v>
      </c>
      <c r="CM312" s="43">
        <f t="shared" si="323"/>
        <v>1544.3401358035278</v>
      </c>
      <c r="CN312" s="43">
        <f t="shared" si="324"/>
        <v>2772.6801171621555</v>
      </c>
      <c r="CO312" s="43">
        <f t="shared" si="325"/>
        <v>1522.7382917501275</v>
      </c>
      <c r="CQ312" s="61">
        <v>0.44246586074434047</v>
      </c>
      <c r="CR312" s="61">
        <v>0.37072198243507981</v>
      </c>
      <c r="CS312" s="61">
        <v>0.63778058680028016</v>
      </c>
      <c r="CT312" s="61">
        <v>0.42475065171196391</v>
      </c>
      <c r="CU312" s="61">
        <v>6.3940825548931546E-2</v>
      </c>
      <c r="CV312" s="61">
        <v>0.15404979867448543</v>
      </c>
      <c r="CW312" s="61">
        <v>0.25003422023859756</v>
      </c>
      <c r="CX312" s="61">
        <v>0.81959991211959538</v>
      </c>
      <c r="CY312" s="61">
        <v>0.33741635132198844</v>
      </c>
      <c r="CZ312" s="61">
        <v>0.92750166118966249</v>
      </c>
      <c r="DA312" s="61">
        <v>0.89569767969758418</v>
      </c>
      <c r="DB312" s="61">
        <v>0.505254029391768</v>
      </c>
      <c r="DC312" s="61">
        <v>0.25331084845238527</v>
      </c>
      <c r="DD312" s="61">
        <v>0.33379923106916254</v>
      </c>
      <c r="DE312" s="61">
        <v>0.96894846932882583</v>
      </c>
      <c r="DF312" s="61">
        <v>0.72390804231136607</v>
      </c>
      <c r="DG312" s="61">
        <v>0.25462148227920622</v>
      </c>
      <c r="DH312" s="61">
        <v>0.89123365891783146</v>
      </c>
      <c r="DI312" s="61">
        <v>0.23744929261590708</v>
      </c>
      <c r="DJ312" s="61">
        <v>0.39631541982116214</v>
      </c>
      <c r="DL312" s="43">
        <v>5980</v>
      </c>
      <c r="DM312" s="41">
        <f t="shared" si="326"/>
        <v>0.99999999734869716</v>
      </c>
      <c r="DN312" s="41">
        <f t="shared" si="327"/>
        <v>0.86121391219066179</v>
      </c>
      <c r="DO312" s="41">
        <f t="shared" si="328"/>
        <v>1</v>
      </c>
      <c r="DP312" s="41">
        <f t="shared" si="329"/>
        <v>0.95683333333333331</v>
      </c>
      <c r="DQ312" s="41">
        <f t="shared" si="267"/>
        <v>1</v>
      </c>
      <c r="DR312" s="41"/>
      <c r="DU312" s="41">
        <f t="shared" si="330"/>
        <v>0.75686934644949533</v>
      </c>
      <c r="DV312" s="41">
        <f t="shared" si="331"/>
        <v>1.2450000000000001</v>
      </c>
      <c r="DW312" s="43">
        <f t="shared" si="268"/>
        <v>1508.9320630841646</v>
      </c>
    </row>
    <row r="313" spans="35:127" x14ac:dyDescent="0.25">
      <c r="AI313" s="42">
        <v>4.5</v>
      </c>
      <c r="AJ313" s="41">
        <f t="shared" si="269"/>
        <v>1</v>
      </c>
      <c r="AK313" s="41">
        <f t="shared" si="270"/>
        <v>1</v>
      </c>
      <c r="AL313" s="41">
        <f t="shared" si="271"/>
        <v>1</v>
      </c>
      <c r="AM313" s="6"/>
      <c r="AN313" s="41">
        <f t="shared" si="272"/>
        <v>1.395</v>
      </c>
      <c r="AO313" s="41">
        <f t="shared" si="273"/>
        <v>2.0249999999999999</v>
      </c>
      <c r="AP313" s="41">
        <f t="shared" si="274"/>
        <v>1.35</v>
      </c>
      <c r="AQ313" s="41">
        <f t="shared" si="275"/>
        <v>1.7849999999999999</v>
      </c>
      <c r="AR313" s="41">
        <f t="shared" si="276"/>
        <v>1.335</v>
      </c>
      <c r="AS313" s="41">
        <f t="shared" si="277"/>
        <v>1.41</v>
      </c>
      <c r="AT313" s="41">
        <f t="shared" si="278"/>
        <v>1.53</v>
      </c>
      <c r="AU313" s="41">
        <f t="shared" si="279"/>
        <v>1.68</v>
      </c>
      <c r="AV313" s="41">
        <f t="shared" si="280"/>
        <v>1.29</v>
      </c>
      <c r="AW313" s="41">
        <f t="shared" si="281"/>
        <v>2.085</v>
      </c>
      <c r="AX313" s="41">
        <f t="shared" si="282"/>
        <v>1.29</v>
      </c>
      <c r="AY313" s="41">
        <f t="shared" si="283"/>
        <v>5.9937366700064976</v>
      </c>
      <c r="AZ313" s="41">
        <f t="shared" si="284"/>
        <v>5.9948039219518368</v>
      </c>
      <c r="BA313" s="41">
        <f t="shared" si="285"/>
        <v>6.0351190520554052</v>
      </c>
      <c r="BB313" s="41">
        <f t="shared" si="286"/>
        <v>6.0236310262662123</v>
      </c>
      <c r="BC313" s="41">
        <f t="shared" si="287"/>
        <v>6.0124977012850946</v>
      </c>
      <c r="BD313" s="41">
        <f t="shared" si="288"/>
        <v>6.0149409482142104</v>
      </c>
      <c r="BE313" s="41">
        <f t="shared" si="289"/>
        <v>5.9986648426747422</v>
      </c>
      <c r="BF313" s="41">
        <f t="shared" si="290"/>
        <v>6.0033535435832217</v>
      </c>
      <c r="BG313" s="41">
        <f t="shared" si="291"/>
        <v>6.0074586527134697</v>
      </c>
      <c r="BH313" s="41">
        <f t="shared" si="292"/>
        <v>5.9975633143349523</v>
      </c>
      <c r="BI313" s="41">
        <f t="shared" si="293"/>
        <v>5.9937366700064976</v>
      </c>
      <c r="BJ313" s="41">
        <f t="shared" si="294"/>
        <v>0.92438004797720075</v>
      </c>
      <c r="BK313" s="41">
        <f t="shared" si="295"/>
        <v>0.97557109566242162</v>
      </c>
      <c r="BL313" s="41">
        <f t="shared" si="296"/>
        <v>7.4210348657456082</v>
      </c>
      <c r="BM313" s="41">
        <f t="shared" si="297"/>
        <v>4.1683202363324172</v>
      </c>
      <c r="BN313" s="41">
        <f t="shared" si="298"/>
        <v>2.3808710799884434</v>
      </c>
      <c r="BO313" s="41">
        <f t="shared" si="299"/>
        <v>2.6924710804938465</v>
      </c>
      <c r="BP313" s="41">
        <f t="shared" si="300"/>
        <v>1.1855145243442529</v>
      </c>
      <c r="BQ313" s="41">
        <f t="shared" si="301"/>
        <v>1.5018622569909461</v>
      </c>
      <c r="BR313" s="41">
        <f t="shared" si="302"/>
        <v>1.8471482606390346</v>
      </c>
      <c r="BS313" s="41">
        <f t="shared" si="303"/>
        <v>1.1214042704570044</v>
      </c>
      <c r="BT313" s="41">
        <f t="shared" si="304"/>
        <v>4947.2246550947957</v>
      </c>
      <c r="BU313" s="41">
        <f t="shared" si="305"/>
        <v>7182.0944852944876</v>
      </c>
      <c r="BV313" s="41">
        <f t="shared" si="306"/>
        <v>4804.1359040882589</v>
      </c>
      <c r="BW313" s="41">
        <f t="shared" si="307"/>
        <v>6346.0866334578077</v>
      </c>
      <c r="BX313" s="41">
        <f t="shared" si="308"/>
        <v>4741.8446606114057</v>
      </c>
      <c r="BY313" s="41">
        <f t="shared" si="309"/>
        <v>5009.2579024797406</v>
      </c>
      <c r="BZ313" s="41">
        <f t="shared" si="310"/>
        <v>5428.2185522512746</v>
      </c>
      <c r="CA313" s="41">
        <f t="shared" si="311"/>
        <v>5962.7257815463399</v>
      </c>
      <c r="CB313" s="41">
        <f t="shared" si="312"/>
        <v>4580.0867173651777</v>
      </c>
      <c r="CC313" s="41">
        <f t="shared" si="313"/>
        <v>7396.5990148825576</v>
      </c>
      <c r="CD313" s="43">
        <f t="shared" si="314"/>
        <v>4580.0867173651777</v>
      </c>
      <c r="CE313" s="43">
        <f t="shared" si="315"/>
        <v>1868.4839270448642</v>
      </c>
      <c r="CF313" s="43">
        <f t="shared" si="316"/>
        <v>2786.405810159039</v>
      </c>
      <c r="CG313" s="43">
        <f t="shared" si="317"/>
        <v>5123.3718970041828</v>
      </c>
      <c r="CH313" s="43">
        <f t="shared" si="318"/>
        <v>5077.0172158189025</v>
      </c>
      <c r="CI313" s="43">
        <f t="shared" si="319"/>
        <v>2869.7170815786199</v>
      </c>
      <c r="CJ313" s="43">
        <f t="shared" si="320"/>
        <v>3223.1796583303935</v>
      </c>
      <c r="CK313" s="43">
        <f t="shared" si="321"/>
        <v>2320.7841385200945</v>
      </c>
      <c r="CL313" s="43">
        <f t="shared" si="322"/>
        <v>2868.2315627825405</v>
      </c>
      <c r="CM313" s="43">
        <f t="shared" si="323"/>
        <v>2442.4769009440861</v>
      </c>
      <c r="CN313" s="43">
        <f t="shared" si="324"/>
        <v>3075.9341893333021</v>
      </c>
      <c r="CO313" s="43">
        <f t="shared" si="325"/>
        <v>1868.4839270448642</v>
      </c>
      <c r="CQ313" s="61">
        <v>0.23380744283281374</v>
      </c>
      <c r="CR313" s="61">
        <v>0.89870552532555104</v>
      </c>
      <c r="CS313" s="61">
        <v>0.18045707434241631</v>
      </c>
      <c r="CT313" s="61">
        <v>0.73695295972328057</v>
      </c>
      <c r="CU313" s="61">
        <v>0.148212521320366</v>
      </c>
      <c r="CV313" s="61">
        <v>0.26109312275973617</v>
      </c>
      <c r="CW313" s="61">
        <v>0.42208561132927813</v>
      </c>
      <c r="CX313" s="61">
        <v>0.63839115561432058</v>
      </c>
      <c r="CY313" s="61">
        <v>0.10902449331019248</v>
      </c>
      <c r="CZ313" s="61">
        <v>0.9230907128641761</v>
      </c>
      <c r="DA313" s="61">
        <v>0.4072881645768478</v>
      </c>
      <c r="DB313" s="61">
        <v>0.42807809364321003</v>
      </c>
      <c r="DC313" s="61">
        <v>0.96589288473484958</v>
      </c>
      <c r="DD313" s="61">
        <v>0.89501735496611201</v>
      </c>
      <c r="DE313" s="61">
        <v>0.75812740086585939</v>
      </c>
      <c r="DF313" s="61">
        <v>0.79440979848139137</v>
      </c>
      <c r="DG313" s="61">
        <v>0.50451429149408134</v>
      </c>
      <c r="DH313" s="61">
        <v>0.59678135239758534</v>
      </c>
      <c r="DI313" s="61">
        <v>0.67346252080936664</v>
      </c>
      <c r="DJ313" s="61">
        <v>0.48260508537558855</v>
      </c>
      <c r="DL313" s="43">
        <v>6000</v>
      </c>
      <c r="DM313" s="41">
        <f t="shared" si="326"/>
        <v>0.99999999752244284</v>
      </c>
      <c r="DN313" s="41">
        <f t="shared" si="327"/>
        <v>0.86215139728810852</v>
      </c>
      <c r="DO313" s="41">
        <f t="shared" si="328"/>
        <v>1</v>
      </c>
      <c r="DP313" s="41">
        <f t="shared" si="329"/>
        <v>0.95699999999999996</v>
      </c>
      <c r="DQ313" s="41">
        <f t="shared" si="267"/>
        <v>1</v>
      </c>
      <c r="DR313" s="41"/>
      <c r="DU313" s="41">
        <f t="shared" si="330"/>
        <v>0.32210927042975418</v>
      </c>
      <c r="DV313" s="41">
        <f t="shared" si="331"/>
        <v>1.29</v>
      </c>
      <c r="DW313" s="43">
        <f t="shared" si="268"/>
        <v>1019.9554422840152</v>
      </c>
    </row>
    <row r="314" spans="35:127" x14ac:dyDescent="0.25">
      <c r="AI314" s="42">
        <v>4.5149999999999997</v>
      </c>
      <c r="AJ314" s="41">
        <f t="shared" si="269"/>
        <v>1</v>
      </c>
      <c r="AK314" s="41">
        <f t="shared" si="270"/>
        <v>1</v>
      </c>
      <c r="AL314" s="41">
        <f t="shared" si="271"/>
        <v>1</v>
      </c>
      <c r="AM314" s="6"/>
      <c r="AN314" s="41">
        <f t="shared" si="272"/>
        <v>2.34</v>
      </c>
      <c r="AO314" s="41">
        <f t="shared" si="273"/>
        <v>2.2650000000000001</v>
      </c>
      <c r="AP314" s="41">
        <f t="shared" si="274"/>
        <v>1.3049999999999999</v>
      </c>
      <c r="AQ314" s="41">
        <f t="shared" si="275"/>
        <v>1.41</v>
      </c>
      <c r="AR314" s="41">
        <f t="shared" si="276"/>
        <v>1.5449999999999999</v>
      </c>
      <c r="AS314" s="41">
        <f t="shared" si="277"/>
        <v>1.7849999999999999</v>
      </c>
      <c r="AT314" s="41">
        <f t="shared" si="278"/>
        <v>1.23</v>
      </c>
      <c r="AU314" s="41">
        <f t="shared" si="279"/>
        <v>1.47</v>
      </c>
      <c r="AV314" s="41">
        <f t="shared" si="280"/>
        <v>1.5149999999999999</v>
      </c>
      <c r="AW314" s="41">
        <f t="shared" si="281"/>
        <v>1.77</v>
      </c>
      <c r="AX314" s="41">
        <f t="shared" si="282"/>
        <v>1.23</v>
      </c>
      <c r="AY314" s="41">
        <f t="shared" si="283"/>
        <v>6.0172370353265308</v>
      </c>
      <c r="AZ314" s="41">
        <f t="shared" si="284"/>
        <v>6.0089479741446592</v>
      </c>
      <c r="BA314" s="41">
        <f t="shared" si="285"/>
        <v>6.0097815570955033</v>
      </c>
      <c r="BB314" s="41">
        <f t="shared" si="286"/>
        <v>5.9939281468085435</v>
      </c>
      <c r="BC314" s="41">
        <f t="shared" si="287"/>
        <v>6.0029766474647808</v>
      </c>
      <c r="BD314" s="41">
        <f t="shared" si="288"/>
        <v>6.0111864130420649</v>
      </c>
      <c r="BE314" s="41">
        <f t="shared" si="289"/>
        <v>5.9743893535799373</v>
      </c>
      <c r="BF314" s="41">
        <f t="shared" si="290"/>
        <v>6.0030770995001461</v>
      </c>
      <c r="BG314" s="41">
        <f t="shared" si="291"/>
        <v>5.9484668848970674</v>
      </c>
      <c r="BH314" s="41">
        <f t="shared" si="292"/>
        <v>6.0205962056707811</v>
      </c>
      <c r="BI314" s="41">
        <f t="shared" si="293"/>
        <v>5.9484668848970674</v>
      </c>
      <c r="BJ314" s="41">
        <f t="shared" si="294"/>
        <v>3.022241606159783</v>
      </c>
      <c r="BK314" s="41">
        <f t="shared" si="295"/>
        <v>1.9910939075212331</v>
      </c>
      <c r="BL314" s="41">
        <f t="shared" si="296"/>
        <v>2.0764861922487912</v>
      </c>
      <c r="BM314" s="41">
        <f t="shared" si="297"/>
        <v>0.93336301714133874</v>
      </c>
      <c r="BN314" s="41">
        <f t="shared" si="298"/>
        <v>1.4735869763522611</v>
      </c>
      <c r="BO314" s="41">
        <f t="shared" si="299"/>
        <v>2.2287382155515263</v>
      </c>
      <c r="BP314" s="41">
        <f t="shared" si="300"/>
        <v>0.34735678361794992</v>
      </c>
      <c r="BQ314" s="41">
        <f t="shared" si="301"/>
        <v>1.4810707523271081</v>
      </c>
      <c r="BR314" s="41">
        <f t="shared" si="302"/>
        <v>9.3127341507318925E-2</v>
      </c>
      <c r="BS314" s="41">
        <f t="shared" si="303"/>
        <v>3.578534349919285</v>
      </c>
      <c r="BT314" s="41">
        <f t="shared" si="304"/>
        <v>8314.8230760619845</v>
      </c>
      <c r="BU314" s="41">
        <f t="shared" si="305"/>
        <v>8042.7769318938381</v>
      </c>
      <c r="BV314" s="41">
        <f t="shared" si="306"/>
        <v>4634.2392406895005</v>
      </c>
      <c r="BW314" s="41">
        <f t="shared" si="307"/>
        <v>5000.5004905801434</v>
      </c>
      <c r="BX314" s="41">
        <f t="shared" si="308"/>
        <v>5483.4060393302316</v>
      </c>
      <c r="BY314" s="41">
        <f t="shared" si="309"/>
        <v>6339.5278464753728</v>
      </c>
      <c r="BZ314" s="41">
        <f t="shared" si="310"/>
        <v>4355.0231501849548</v>
      </c>
      <c r="CA314" s="41">
        <f t="shared" si="311"/>
        <v>5217.2649316755806</v>
      </c>
      <c r="CB314" s="41">
        <f t="shared" si="312"/>
        <v>5352.4639668482969</v>
      </c>
      <c r="CC314" s="41">
        <f t="shared" si="313"/>
        <v>6291.1727686368386</v>
      </c>
      <c r="CD314" s="43">
        <f t="shared" si="314"/>
        <v>4355.0231501849548</v>
      </c>
      <c r="CE314" s="43">
        <f t="shared" si="315"/>
        <v>5667.2232950272692</v>
      </c>
      <c r="CF314" s="43">
        <f t="shared" si="316"/>
        <v>4452.5002787115009</v>
      </c>
      <c r="CG314" s="43">
        <f t="shared" si="317"/>
        <v>2619.7805452163325</v>
      </c>
      <c r="CH314" s="43">
        <f t="shared" si="318"/>
        <v>1897.729393153614</v>
      </c>
      <c r="CI314" s="43">
        <f t="shared" si="319"/>
        <v>2612.8004865557341</v>
      </c>
      <c r="CJ314" s="43">
        <f t="shared" si="320"/>
        <v>3712.424478542905</v>
      </c>
      <c r="CK314" s="43">
        <f t="shared" si="321"/>
        <v>1009.910484824078</v>
      </c>
      <c r="CL314" s="43">
        <f t="shared" si="322"/>
        <v>2492.2701436182833</v>
      </c>
      <c r="CM314" s="43">
        <f t="shared" si="323"/>
        <v>644.08192667704031</v>
      </c>
      <c r="CN314" s="43">
        <f t="shared" si="324"/>
        <v>4664.6142936958304</v>
      </c>
      <c r="CO314" s="43">
        <f t="shared" si="325"/>
        <v>644.08192667704031</v>
      </c>
      <c r="CQ314" s="61">
        <v>0.97576164003333854</v>
      </c>
      <c r="CR314" s="61">
        <v>0.96562134391068355</v>
      </c>
      <c r="CS314" s="61">
        <v>0.12474546515009466</v>
      </c>
      <c r="CT314" s="61">
        <v>0.26110251389961914</v>
      </c>
      <c r="CU314" s="61">
        <v>0.44341152055578537</v>
      </c>
      <c r="CV314" s="61">
        <v>0.74421541589572604</v>
      </c>
      <c r="CW314" s="61">
        <v>5.7956291134520055E-2</v>
      </c>
      <c r="CX314" s="61">
        <v>0.32959007989433187</v>
      </c>
      <c r="CY314" s="61">
        <v>0.39827328926192185</v>
      </c>
      <c r="CZ314" s="61">
        <v>0.73231982860512257</v>
      </c>
      <c r="DA314" s="61">
        <v>0.82535825455150125</v>
      </c>
      <c r="DB314" s="61">
        <v>0.69973587909044777</v>
      </c>
      <c r="DC314" s="61">
        <v>0.71400844520555773</v>
      </c>
      <c r="DD314" s="61">
        <v>0.41100099338732654</v>
      </c>
      <c r="DE314" s="61">
        <v>0.58949457631606184</v>
      </c>
      <c r="DF314" s="61">
        <v>0.73730147728716777</v>
      </c>
      <c r="DG314" s="61">
        <v>0.11475397078738547</v>
      </c>
      <c r="DH314" s="61">
        <v>0.59143985843505498</v>
      </c>
      <c r="DI314" s="61">
        <v>6.16917532470318E-3</v>
      </c>
      <c r="DJ314" s="61">
        <v>0.86496905604617813</v>
      </c>
      <c r="DL314" s="43">
        <v>6020</v>
      </c>
      <c r="DM314" s="41">
        <f t="shared" si="326"/>
        <v>0.99999999768456638</v>
      </c>
      <c r="DN314" s="41">
        <f t="shared" si="327"/>
        <v>0.8630811529130703</v>
      </c>
      <c r="DO314" s="41">
        <f t="shared" si="328"/>
        <v>1</v>
      </c>
      <c r="DP314" s="41">
        <f t="shared" si="329"/>
        <v>0.95766666666666667</v>
      </c>
      <c r="DQ314" s="41">
        <f t="shared" si="267"/>
        <v>1</v>
      </c>
      <c r="DR314" s="41"/>
      <c r="DU314" s="41">
        <f t="shared" si="330"/>
        <v>0.62963195321760013</v>
      </c>
      <c r="DV314" s="41">
        <f t="shared" si="331"/>
        <v>1.23</v>
      </c>
      <c r="DW314" s="43">
        <f t="shared" si="268"/>
        <v>1359.6851946936922</v>
      </c>
    </row>
    <row r="315" spans="35:127" x14ac:dyDescent="0.25">
      <c r="AI315" s="42">
        <v>4.53</v>
      </c>
      <c r="AJ315" s="41">
        <f t="shared" si="269"/>
        <v>1</v>
      </c>
      <c r="AK315" s="41">
        <f t="shared" si="270"/>
        <v>1</v>
      </c>
      <c r="AL315" s="41">
        <f t="shared" si="271"/>
        <v>1</v>
      </c>
      <c r="AM315" s="6"/>
      <c r="AN315" s="41">
        <f t="shared" si="272"/>
        <v>1.41</v>
      </c>
      <c r="AO315" s="41">
        <f t="shared" si="273"/>
        <v>1.83</v>
      </c>
      <c r="AP315" s="41">
        <f t="shared" si="274"/>
        <v>1.2749999999999999</v>
      </c>
      <c r="AQ315" s="41">
        <f t="shared" si="275"/>
        <v>1.5</v>
      </c>
      <c r="AR315" s="41">
        <f t="shared" si="276"/>
        <v>1.53</v>
      </c>
      <c r="AS315" s="41">
        <f t="shared" si="277"/>
        <v>1.365</v>
      </c>
      <c r="AT315" s="41">
        <f t="shared" si="278"/>
        <v>1.845</v>
      </c>
      <c r="AU315" s="41">
        <f t="shared" si="279"/>
        <v>1.2</v>
      </c>
      <c r="AV315" s="41">
        <f t="shared" si="280"/>
        <v>2.1</v>
      </c>
      <c r="AW315" s="41">
        <f t="shared" si="281"/>
        <v>1.56</v>
      </c>
      <c r="AX315" s="41">
        <f t="shared" si="282"/>
        <v>1.2</v>
      </c>
      <c r="AY315" s="41">
        <f t="shared" si="283"/>
        <v>6.0023844855751793</v>
      </c>
      <c r="AZ315" s="41">
        <f t="shared" si="284"/>
        <v>6.0004026050884134</v>
      </c>
      <c r="BA315" s="41">
        <f t="shared" si="285"/>
        <v>6.0177010702326541</v>
      </c>
      <c r="BB315" s="41">
        <f t="shared" si="286"/>
        <v>6.0115237139685682</v>
      </c>
      <c r="BC315" s="41">
        <f t="shared" si="287"/>
        <v>5.9919937573663073</v>
      </c>
      <c r="BD315" s="41">
        <f t="shared" si="288"/>
        <v>5.9849898902398175</v>
      </c>
      <c r="BE315" s="41">
        <f t="shared" si="289"/>
        <v>6.0346861645826948</v>
      </c>
      <c r="BF315" s="41">
        <f t="shared" si="290"/>
        <v>5.9829414149818412</v>
      </c>
      <c r="BG315" s="41">
        <f t="shared" si="291"/>
        <v>5.9951294556748591</v>
      </c>
      <c r="BH315" s="41">
        <f t="shared" si="292"/>
        <v>6.0152249914903813</v>
      </c>
      <c r="BI315" s="41">
        <f t="shared" si="293"/>
        <v>5.9829414149818412</v>
      </c>
      <c r="BJ315" s="41">
        <f t="shared" si="294"/>
        <v>1.4302300715985006</v>
      </c>
      <c r="BK315" s="41">
        <f t="shared" si="295"/>
        <v>1.2941610128962517</v>
      </c>
      <c r="BL315" s="41">
        <f t="shared" si="296"/>
        <v>3.0936256568706821</v>
      </c>
      <c r="BM315" s="41">
        <f t="shared" si="297"/>
        <v>2.266919809466148</v>
      </c>
      <c r="BN315" s="41">
        <f t="shared" si="298"/>
        <v>0.84647428055037555</v>
      </c>
      <c r="BO315" s="41">
        <f t="shared" si="299"/>
        <v>0.59408361087894523</v>
      </c>
      <c r="BP315" s="41">
        <f t="shared" si="300"/>
        <v>7.2616238001775342</v>
      </c>
      <c r="BQ315" s="41">
        <f t="shared" si="301"/>
        <v>0.53559975455504827</v>
      </c>
      <c r="BR315" s="41">
        <f t="shared" si="302"/>
        <v>0.99174067406267263</v>
      </c>
      <c r="BS315" s="41">
        <f t="shared" si="303"/>
        <v>2.7312377000863188</v>
      </c>
      <c r="BT315" s="41">
        <f t="shared" si="304"/>
        <v>5004.0266441472213</v>
      </c>
      <c r="BU315" s="41">
        <f t="shared" si="305"/>
        <v>6493.5154850469871</v>
      </c>
      <c r="BV315" s="41">
        <f t="shared" si="306"/>
        <v>4530.6872612660081</v>
      </c>
      <c r="BW315" s="41">
        <f t="shared" si="307"/>
        <v>5327.4837869114308</v>
      </c>
      <c r="BX315" s="41">
        <f t="shared" si="308"/>
        <v>5425.1993651976945</v>
      </c>
      <c r="BY315" s="41">
        <f t="shared" si="309"/>
        <v>4837.2992754532088</v>
      </c>
      <c r="BZ315" s="41">
        <f t="shared" si="310"/>
        <v>6565.4169272269801</v>
      </c>
      <c r="CA315" s="41">
        <f t="shared" si="311"/>
        <v>4251.8429681908783</v>
      </c>
      <c r="CB315" s="41">
        <f t="shared" si="312"/>
        <v>7448.300207723536</v>
      </c>
      <c r="CC315" s="41">
        <f t="shared" si="313"/>
        <v>5542.2885363213873</v>
      </c>
      <c r="CD315" s="43">
        <f t="shared" si="314"/>
        <v>4251.8429681908783</v>
      </c>
      <c r="CE315" s="43">
        <f t="shared" si="315"/>
        <v>2349.1564576492924</v>
      </c>
      <c r="CF315" s="43">
        <f t="shared" si="316"/>
        <v>2900.2479143947708</v>
      </c>
      <c r="CG315" s="43">
        <f t="shared" si="317"/>
        <v>3124.1648543676629</v>
      </c>
      <c r="CH315" s="43">
        <f t="shared" si="318"/>
        <v>3146.293369649436</v>
      </c>
      <c r="CI315" s="43">
        <f t="shared" si="319"/>
        <v>1961.047853822904</v>
      </c>
      <c r="CJ315" s="43">
        <f t="shared" si="320"/>
        <v>1465.7041394439564</v>
      </c>
      <c r="CK315" s="43">
        <f t="shared" si="321"/>
        <v>6926.3290638003191</v>
      </c>
      <c r="CL315" s="43">
        <f t="shared" si="322"/>
        <v>1223.4643184085385</v>
      </c>
      <c r="CM315" s="43">
        <f t="shared" si="323"/>
        <v>2913.4544635420689</v>
      </c>
      <c r="CN315" s="43">
        <f t="shared" si="324"/>
        <v>3591.6517864932739</v>
      </c>
      <c r="CO315" s="43">
        <f t="shared" si="325"/>
        <v>1223.4643184085385</v>
      </c>
      <c r="CQ315" s="61">
        <v>0.24850099789289215</v>
      </c>
      <c r="CR315" s="61">
        <v>0.78282344263276171</v>
      </c>
      <c r="CS315" s="61">
        <v>9.5207847993786343E-2</v>
      </c>
      <c r="CT315" s="61">
        <v>0.38301373910025804</v>
      </c>
      <c r="CU315" s="61">
        <v>0.42525539942443435</v>
      </c>
      <c r="CV315" s="61">
        <v>0.18956585388064617</v>
      </c>
      <c r="CW315" s="61">
        <v>0.79536003500628338</v>
      </c>
      <c r="CX315" s="61">
        <v>3.2810455454798215E-2</v>
      </c>
      <c r="CY315" s="61">
        <v>0.92710122959921826</v>
      </c>
      <c r="CZ315" s="61">
        <v>0.47146072366049419</v>
      </c>
      <c r="DA315" s="61">
        <v>0.57798327483501921</v>
      </c>
      <c r="DB315" s="61">
        <v>0.53901644461268505</v>
      </c>
      <c r="DC315" s="61">
        <v>0.83123236289050273</v>
      </c>
      <c r="DD315" s="61">
        <v>0.74274521068733257</v>
      </c>
      <c r="DE315" s="61">
        <v>0.37390812393677642</v>
      </c>
      <c r="DF315" s="61">
        <v>0.25099611029603708</v>
      </c>
      <c r="DG315" s="61">
        <v>0.96423774769714232</v>
      </c>
      <c r="DH315" s="61">
        <v>0.21953763009592808</v>
      </c>
      <c r="DI315" s="61">
        <v>0.43446148347827585</v>
      </c>
      <c r="DJ315" s="61">
        <v>0.79840656838265878</v>
      </c>
      <c r="DL315" s="43">
        <v>6040</v>
      </c>
      <c r="DM315" s="41">
        <f t="shared" si="326"/>
        <v>0.99999999783586091</v>
      </c>
      <c r="DN315" s="41">
        <f t="shared" si="327"/>
        <v>0.86400325404671796</v>
      </c>
      <c r="DO315" s="41">
        <f t="shared" si="328"/>
        <v>1</v>
      </c>
      <c r="DP315" s="41">
        <f t="shared" si="329"/>
        <v>0.95833333333333337</v>
      </c>
      <c r="DQ315" s="41">
        <f t="shared" si="267"/>
        <v>1</v>
      </c>
      <c r="DR315" s="41"/>
      <c r="DU315" s="41">
        <f t="shared" si="330"/>
        <v>0.41233530123007611</v>
      </c>
      <c r="DV315" s="41">
        <f t="shared" si="331"/>
        <v>1.2</v>
      </c>
      <c r="DW315" s="43">
        <f t="shared" si="268"/>
        <v>1073.4859930320608</v>
      </c>
    </row>
    <row r="316" spans="35:127" x14ac:dyDescent="0.25">
      <c r="AI316" s="42">
        <v>4.5449999999999999</v>
      </c>
      <c r="AJ316" s="41">
        <f t="shared" si="269"/>
        <v>1</v>
      </c>
      <c r="AK316" s="41">
        <f t="shared" si="270"/>
        <v>1</v>
      </c>
      <c r="AL316" s="41">
        <f t="shared" si="271"/>
        <v>1</v>
      </c>
      <c r="AM316" s="6"/>
      <c r="AN316" s="41">
        <f t="shared" si="272"/>
        <v>1.68</v>
      </c>
      <c r="AO316" s="41">
        <f t="shared" si="273"/>
        <v>1.4850000000000001</v>
      </c>
      <c r="AP316" s="41">
        <f t="shared" si="274"/>
        <v>1.395</v>
      </c>
      <c r="AQ316" s="41">
        <f t="shared" si="275"/>
        <v>1.2</v>
      </c>
      <c r="AR316" s="41">
        <f t="shared" si="276"/>
        <v>1.26</v>
      </c>
      <c r="AS316" s="41">
        <f t="shared" si="277"/>
        <v>1.65</v>
      </c>
      <c r="AT316" s="41">
        <f t="shared" si="278"/>
        <v>1.365</v>
      </c>
      <c r="AU316" s="41">
        <f t="shared" si="279"/>
        <v>2.1150000000000002</v>
      </c>
      <c r="AV316" s="41">
        <f t="shared" si="280"/>
        <v>1.9650000000000001</v>
      </c>
      <c r="AW316" s="41">
        <f t="shared" si="281"/>
        <v>1.2749999999999999</v>
      </c>
      <c r="AX316" s="41">
        <f t="shared" si="282"/>
        <v>1.2</v>
      </c>
      <c r="AY316" s="41">
        <f t="shared" si="283"/>
        <v>5.9949867301323492</v>
      </c>
      <c r="AZ316" s="41">
        <f t="shared" si="284"/>
        <v>6.0119151725502293</v>
      </c>
      <c r="BA316" s="41">
        <f t="shared" si="285"/>
        <v>6.0057837010010404</v>
      </c>
      <c r="BB316" s="41">
        <f t="shared" si="286"/>
        <v>5.9832554034620129</v>
      </c>
      <c r="BC316" s="41">
        <f t="shared" si="287"/>
        <v>6.0144146823815845</v>
      </c>
      <c r="BD316" s="41">
        <f t="shared" si="288"/>
        <v>5.9650138254559835</v>
      </c>
      <c r="BE316" s="41">
        <f t="shared" si="289"/>
        <v>6.0242757808333591</v>
      </c>
      <c r="BF316" s="41">
        <f t="shared" si="290"/>
        <v>6.0104871897556373</v>
      </c>
      <c r="BG316" s="41">
        <f t="shared" si="291"/>
        <v>5.9747342300608217</v>
      </c>
      <c r="BH316" s="41">
        <f t="shared" si="292"/>
        <v>5.9793280517528462</v>
      </c>
      <c r="BI316" s="41">
        <f t="shared" si="293"/>
        <v>5.9650138254559835</v>
      </c>
      <c r="BJ316" s="41">
        <f t="shared" si="294"/>
        <v>0.98461873215604556</v>
      </c>
      <c r="BK316" s="41">
        <f t="shared" si="295"/>
        <v>2.3120499725846932</v>
      </c>
      <c r="BL316" s="41">
        <f t="shared" si="296"/>
        <v>1.697618382698258</v>
      </c>
      <c r="BM316" s="41">
        <f t="shared" si="297"/>
        <v>0.54417681376214821</v>
      </c>
      <c r="BN316" s="41">
        <f t="shared" si="298"/>
        <v>2.6220892062053562</v>
      </c>
      <c r="BO316" s="41">
        <f t="shared" si="299"/>
        <v>0.21592012506682678</v>
      </c>
      <c r="BP316" s="41">
        <f t="shared" si="300"/>
        <v>4.305593173657825</v>
      </c>
      <c r="BQ316" s="41">
        <f t="shared" si="301"/>
        <v>2.1516174176220497</v>
      </c>
      <c r="BR316" s="41">
        <f t="shared" si="302"/>
        <v>0.35348013975872011</v>
      </c>
      <c r="BS316" s="41">
        <f t="shared" si="303"/>
        <v>0.44608058309153997</v>
      </c>
      <c r="BT316" s="41">
        <f t="shared" si="304"/>
        <v>5958.5692373341444</v>
      </c>
      <c r="BU316" s="41">
        <f t="shared" si="305"/>
        <v>5274.380669295173</v>
      </c>
      <c r="BV316" s="41">
        <f t="shared" si="306"/>
        <v>4952.1939634208429</v>
      </c>
      <c r="BW316" s="41">
        <f t="shared" si="307"/>
        <v>4251.9545364065416</v>
      </c>
      <c r="BX316" s="41">
        <f t="shared" si="308"/>
        <v>4476.1622961110834</v>
      </c>
      <c r="BY316" s="41">
        <f t="shared" si="309"/>
        <v>5837.5184586216728</v>
      </c>
      <c r="BZ316" s="41">
        <f t="shared" si="310"/>
        <v>4853.1494922367247</v>
      </c>
      <c r="CA316" s="41">
        <f t="shared" si="311"/>
        <v>7511.104512670503</v>
      </c>
      <c r="CB316" s="41">
        <f t="shared" si="312"/>
        <v>6957.6158409331965</v>
      </c>
      <c r="CC316" s="41">
        <f t="shared" si="313"/>
        <v>4516.2187634213187</v>
      </c>
      <c r="CD316" s="43">
        <f t="shared" si="314"/>
        <v>4251.9545364065416</v>
      </c>
      <c r="CE316" s="43">
        <f t="shared" si="315"/>
        <v>2322.3795889657135</v>
      </c>
      <c r="CF316" s="43">
        <f t="shared" si="316"/>
        <v>3145.6828833949685</v>
      </c>
      <c r="CG316" s="43">
        <f t="shared" si="317"/>
        <v>2532.119043702719</v>
      </c>
      <c r="CH316" s="43">
        <f t="shared" si="318"/>
        <v>1233.2216487693665</v>
      </c>
      <c r="CI316" s="43">
        <f t="shared" si="319"/>
        <v>2842.3931884072013</v>
      </c>
      <c r="CJ316" s="43">
        <f t="shared" si="320"/>
        <v>1068.1208261568665</v>
      </c>
      <c r="CK316" s="43">
        <f t="shared" si="321"/>
        <v>3945.8359431625368</v>
      </c>
      <c r="CL316" s="43">
        <f t="shared" si="322"/>
        <v>4321.9802163403065</v>
      </c>
      <c r="CM316" s="43">
        <f t="shared" si="323"/>
        <v>1627.5522543283032</v>
      </c>
      <c r="CN316" s="43">
        <f t="shared" si="324"/>
        <v>1186.3333021949684</v>
      </c>
      <c r="CO316" s="43">
        <f t="shared" si="325"/>
        <v>1068.1208261568665</v>
      </c>
      <c r="CQ316" s="61">
        <v>0.63664005010964042</v>
      </c>
      <c r="CR316" s="61">
        <v>0.36211850561085357</v>
      </c>
      <c r="CS316" s="61">
        <v>0.22336134552864528</v>
      </c>
      <c r="CT316" s="61">
        <v>3.1745771936708911E-2</v>
      </c>
      <c r="CU316" s="61">
        <v>7.1411229636702656E-2</v>
      </c>
      <c r="CV316" s="61">
        <v>0.59764578773253096</v>
      </c>
      <c r="CW316" s="61">
        <v>0.18407078439362479</v>
      </c>
      <c r="CX316" s="61">
        <v>0.93056630969664877</v>
      </c>
      <c r="CY316" s="61">
        <v>0.86968194312013913</v>
      </c>
      <c r="CZ316" s="61">
        <v>8.7996061771881573E-2</v>
      </c>
      <c r="DA316" s="61">
        <v>0.43166061550541446</v>
      </c>
      <c r="DB316" s="61">
        <v>0.74898830745384493</v>
      </c>
      <c r="DC316" s="61">
        <v>0.64284894126841652</v>
      </c>
      <c r="DD316" s="61">
        <v>0.22420810626040344</v>
      </c>
      <c r="DE316" s="61">
        <v>0.78688108432290971</v>
      </c>
      <c r="DF316" s="61">
        <v>4.7321100049426246E-2</v>
      </c>
      <c r="DG316" s="61">
        <v>0.90072197937293907</v>
      </c>
      <c r="DH316" s="61">
        <v>0.72583092222232393</v>
      </c>
      <c r="DI316" s="61">
        <v>0.11813512658647174</v>
      </c>
      <c r="DJ316" s="61">
        <v>0.16992474319802486</v>
      </c>
      <c r="DL316" s="43">
        <v>6060</v>
      </c>
      <c r="DM316" s="41">
        <f t="shared" si="326"/>
        <v>0.99999999797706451</v>
      </c>
      <c r="DN316" s="41">
        <f t="shared" si="327"/>
        <v>0.86491777568669415</v>
      </c>
      <c r="DO316" s="41">
        <f t="shared" si="328"/>
        <v>1</v>
      </c>
      <c r="DP316" s="41">
        <f t="shared" si="329"/>
        <v>0.95916666666666661</v>
      </c>
      <c r="DQ316" s="41">
        <f t="shared" si="267"/>
        <v>1</v>
      </c>
      <c r="DR316" s="41"/>
      <c r="DU316" s="41">
        <f t="shared" si="330"/>
        <v>0.33382250516837131</v>
      </c>
      <c r="DV316" s="41">
        <f t="shared" si="331"/>
        <v>1.2</v>
      </c>
      <c r="DW316" s="43">
        <f t="shared" si="268"/>
        <v>965.89280116414182</v>
      </c>
    </row>
    <row r="317" spans="35:127" x14ac:dyDescent="0.25">
      <c r="AI317" s="42">
        <v>4.5599999999999996</v>
      </c>
      <c r="AJ317" s="41">
        <f t="shared" si="269"/>
        <v>1</v>
      </c>
      <c r="AK317" s="41">
        <f t="shared" si="270"/>
        <v>1</v>
      </c>
      <c r="AL317" s="41">
        <f t="shared" si="271"/>
        <v>1</v>
      </c>
      <c r="AM317" s="6"/>
      <c r="AN317" s="41">
        <f t="shared" si="272"/>
        <v>1.2150000000000001</v>
      </c>
      <c r="AO317" s="41">
        <f t="shared" si="273"/>
        <v>1.1399999999999999</v>
      </c>
      <c r="AP317" s="41">
        <f t="shared" si="274"/>
        <v>1.575</v>
      </c>
      <c r="AQ317" s="41">
        <f t="shared" si="275"/>
        <v>1.62</v>
      </c>
      <c r="AR317" s="41">
        <f t="shared" si="276"/>
        <v>1.95</v>
      </c>
      <c r="AS317" s="41">
        <f t="shared" si="277"/>
        <v>1.2749999999999999</v>
      </c>
      <c r="AT317" s="41">
        <f t="shared" si="278"/>
        <v>1.3049999999999999</v>
      </c>
      <c r="AU317" s="41">
        <f t="shared" si="279"/>
        <v>1.68</v>
      </c>
      <c r="AV317" s="41">
        <f t="shared" si="280"/>
        <v>1.44</v>
      </c>
      <c r="AW317" s="41">
        <f t="shared" si="281"/>
        <v>1.86</v>
      </c>
      <c r="AX317" s="41">
        <f t="shared" si="282"/>
        <v>1.1399999999999999</v>
      </c>
      <c r="AY317" s="41">
        <f t="shared" si="283"/>
        <v>6.0068006239737644</v>
      </c>
      <c r="AZ317" s="41">
        <f t="shared" si="284"/>
        <v>5.9899778521575477</v>
      </c>
      <c r="BA317" s="41">
        <f t="shared" si="285"/>
        <v>6.0018277883181179</v>
      </c>
      <c r="BB317" s="41">
        <f t="shared" si="286"/>
        <v>5.9646857635232919</v>
      </c>
      <c r="BC317" s="41">
        <f t="shared" si="287"/>
        <v>6.0196080305637887</v>
      </c>
      <c r="BD317" s="41">
        <f t="shared" si="288"/>
        <v>6.0056846721994166</v>
      </c>
      <c r="BE317" s="41">
        <f t="shared" si="289"/>
        <v>5.9833194952450572</v>
      </c>
      <c r="BF317" s="41">
        <f t="shared" si="290"/>
        <v>5.9656341325729221</v>
      </c>
      <c r="BG317" s="41">
        <f t="shared" si="291"/>
        <v>6.0198002630630851</v>
      </c>
      <c r="BH317" s="41">
        <f t="shared" si="292"/>
        <v>5.9848920430463775</v>
      </c>
      <c r="BI317" s="41">
        <f t="shared" si="293"/>
        <v>5.9646857635232919</v>
      </c>
      <c r="BJ317" s="41">
        <f t="shared" si="294"/>
        <v>1.786898592517209</v>
      </c>
      <c r="BK317" s="41">
        <f t="shared" si="295"/>
        <v>0.764493969538797</v>
      </c>
      <c r="BL317" s="41">
        <f t="shared" si="296"/>
        <v>1.3906301324784838</v>
      </c>
      <c r="BM317" s="41">
        <f t="shared" si="297"/>
        <v>0.21235483350455783</v>
      </c>
      <c r="BN317" s="41">
        <f t="shared" si="298"/>
        <v>3.4050559037050996</v>
      </c>
      <c r="BO317" s="41">
        <f t="shared" si="299"/>
        <v>1.68916543724193</v>
      </c>
      <c r="BP317" s="41">
        <f t="shared" si="300"/>
        <v>0.545944328090329</v>
      </c>
      <c r="BQ317" s="41">
        <f t="shared" si="301"/>
        <v>0.22282531385359464</v>
      </c>
      <c r="BR317" s="41">
        <f t="shared" si="302"/>
        <v>3.4381334216172377</v>
      </c>
      <c r="BS317" s="41">
        <f t="shared" si="303"/>
        <v>0.59115057173583452</v>
      </c>
      <c r="BT317" s="41">
        <f t="shared" si="304"/>
        <v>4313.5663426057372</v>
      </c>
      <c r="BU317" s="41">
        <f t="shared" si="305"/>
        <v>4041.6253694325569</v>
      </c>
      <c r="BV317" s="41">
        <f t="shared" si="306"/>
        <v>5589.3450173879555</v>
      </c>
      <c r="BW317" s="41">
        <f t="shared" si="307"/>
        <v>5731.2241508516272</v>
      </c>
      <c r="BX317" s="41">
        <f t="shared" si="308"/>
        <v>6930.3842297560323</v>
      </c>
      <c r="BY317" s="41">
        <f t="shared" si="309"/>
        <v>4526.1614675852516</v>
      </c>
      <c r="BZ317" s="41">
        <f t="shared" si="310"/>
        <v>4624.0253240947823</v>
      </c>
      <c r="CA317" s="41">
        <f t="shared" si="311"/>
        <v>5943.9641928403498</v>
      </c>
      <c r="CB317" s="41">
        <f t="shared" si="312"/>
        <v>5117.9039170431251</v>
      </c>
      <c r="CC317" s="41">
        <f t="shared" si="313"/>
        <v>6591.4308454534512</v>
      </c>
      <c r="CD317" s="43">
        <f t="shared" si="314"/>
        <v>4041.6253694325569</v>
      </c>
      <c r="CE317" s="43">
        <f t="shared" si="315"/>
        <v>2262.6433761644271</v>
      </c>
      <c r="CF317" s="43">
        <f t="shared" si="316"/>
        <v>1388.6147068045984</v>
      </c>
      <c r="CG317" s="43">
        <f t="shared" si="317"/>
        <v>2587.4755407602902</v>
      </c>
      <c r="CH317" s="43">
        <f t="shared" si="318"/>
        <v>1040.0062927368383</v>
      </c>
      <c r="CI317" s="43">
        <f t="shared" si="319"/>
        <v>5012.8719593044334</v>
      </c>
      <c r="CJ317" s="43">
        <f t="shared" si="320"/>
        <v>2308.5333625060771</v>
      </c>
      <c r="CK317" s="43">
        <f t="shared" si="321"/>
        <v>1343.3048046195829</v>
      </c>
      <c r="CL317" s="43">
        <f t="shared" si="322"/>
        <v>1104.7942936497395</v>
      </c>
      <c r="CM317" s="43">
        <f t="shared" si="323"/>
        <v>3719.749828069278</v>
      </c>
      <c r="CN317" s="43">
        <f t="shared" si="324"/>
        <v>1992.2868958684535</v>
      </c>
      <c r="CO317" s="43">
        <f t="shared" si="325"/>
        <v>1040.0062927368383</v>
      </c>
      <c r="CQ317" s="61">
        <v>4.6652407933721496E-2</v>
      </c>
      <c r="CR317" s="61">
        <v>1.074191251984502E-2</v>
      </c>
      <c r="CS317" s="61">
        <v>0.49922156599306011</v>
      </c>
      <c r="CT317" s="61">
        <v>0.54992062418358112</v>
      </c>
      <c r="CU317" s="61">
        <v>0.86178672436028392</v>
      </c>
      <c r="CV317" s="61">
        <v>9.035717354491446E-2</v>
      </c>
      <c r="CW317" s="61">
        <v>0.12516833393669902</v>
      </c>
      <c r="CX317" s="61">
        <v>0.62297995099926606</v>
      </c>
      <c r="CY317" s="61">
        <v>0.2901660980284767</v>
      </c>
      <c r="CZ317" s="61">
        <v>0.8023130921772279</v>
      </c>
      <c r="DA317" s="61">
        <v>0.66156147017664635</v>
      </c>
      <c r="DB317" s="61">
        <v>0.33645000193136643</v>
      </c>
      <c r="DC317" s="61">
        <v>0.56709904923697807</v>
      </c>
      <c r="DD317" s="61">
        <v>4.5719636664027452E-2</v>
      </c>
      <c r="DE317" s="61">
        <v>0.85401746200607243</v>
      </c>
      <c r="DF317" s="61">
        <v>0.64100714698306316</v>
      </c>
      <c r="DG317" s="61">
        <v>0.22516830710814628</v>
      </c>
      <c r="DH317" s="61">
        <v>5.0471582240597113E-2</v>
      </c>
      <c r="DI317" s="61">
        <v>0.856193506453922</v>
      </c>
      <c r="DJ317" s="61">
        <v>0.24944136989029631</v>
      </c>
      <c r="DL317" s="43">
        <v>6080</v>
      </c>
      <c r="DM317" s="41">
        <f t="shared" si="326"/>
        <v>0.99999999810886364</v>
      </c>
      <c r="DN317" s="41">
        <f t="shared" si="327"/>
        <v>0.86582478976654276</v>
      </c>
      <c r="DO317" s="41">
        <f t="shared" si="328"/>
        <v>1</v>
      </c>
      <c r="DP317" s="41">
        <f t="shared" si="329"/>
        <v>0.95950000000000002</v>
      </c>
      <c r="DQ317" s="41">
        <f t="shared" si="267"/>
        <v>1</v>
      </c>
      <c r="DR317" s="41"/>
      <c r="DU317" s="41">
        <f t="shared" si="330"/>
        <v>0.46769033228439016</v>
      </c>
      <c r="DV317" s="41">
        <f t="shared" si="331"/>
        <v>1.1399999999999999</v>
      </c>
      <c r="DW317" s="43">
        <f t="shared" si="268"/>
        <v>1086.110281444817</v>
      </c>
    </row>
    <row r="318" spans="35:127" x14ac:dyDescent="0.25">
      <c r="AI318" s="42">
        <v>4.5750000000000002</v>
      </c>
      <c r="AJ318" s="41">
        <f t="shared" si="269"/>
        <v>1</v>
      </c>
      <c r="AK318" s="41">
        <f t="shared" si="270"/>
        <v>1</v>
      </c>
      <c r="AL318" s="41">
        <f t="shared" si="271"/>
        <v>1</v>
      </c>
      <c r="AM318" s="6"/>
      <c r="AN318" s="41">
        <f t="shared" si="272"/>
        <v>1.26</v>
      </c>
      <c r="AO318" s="41">
        <f t="shared" si="273"/>
        <v>1.59</v>
      </c>
      <c r="AP318" s="41">
        <f t="shared" si="274"/>
        <v>1.23</v>
      </c>
      <c r="AQ318" s="41">
        <f t="shared" si="275"/>
        <v>1.6950000000000001</v>
      </c>
      <c r="AR318" s="41">
        <f t="shared" si="276"/>
        <v>1.2150000000000001</v>
      </c>
      <c r="AS318" s="41">
        <f t="shared" si="277"/>
        <v>1.32</v>
      </c>
      <c r="AT318" s="41">
        <f t="shared" si="278"/>
        <v>1.59</v>
      </c>
      <c r="AU318" s="41">
        <f t="shared" si="279"/>
        <v>2.2200000000000002</v>
      </c>
      <c r="AV318" s="41">
        <f t="shared" si="280"/>
        <v>1.155</v>
      </c>
      <c r="AW318" s="41">
        <f t="shared" si="281"/>
        <v>1.53</v>
      </c>
      <c r="AX318" s="41">
        <f t="shared" si="282"/>
        <v>1.155</v>
      </c>
      <c r="AY318" s="41">
        <f t="shared" si="283"/>
        <v>6.0164881167643056</v>
      </c>
      <c r="AZ318" s="41">
        <f t="shared" si="284"/>
        <v>5.9933590812893431</v>
      </c>
      <c r="BA318" s="41">
        <f t="shared" si="285"/>
        <v>5.9900232276444907</v>
      </c>
      <c r="BB318" s="41">
        <f t="shared" si="286"/>
        <v>6.0069721479559908</v>
      </c>
      <c r="BC318" s="41">
        <f t="shared" si="287"/>
        <v>6.0005472347184154</v>
      </c>
      <c r="BD318" s="41">
        <f t="shared" si="288"/>
        <v>5.9977006099789314</v>
      </c>
      <c r="BE318" s="41">
        <f t="shared" si="289"/>
        <v>5.9568569903402686</v>
      </c>
      <c r="BF318" s="41">
        <f t="shared" si="290"/>
        <v>6.0154825243421204</v>
      </c>
      <c r="BG318" s="41">
        <f t="shared" si="291"/>
        <v>5.9593876786200974</v>
      </c>
      <c r="BH318" s="41">
        <f t="shared" si="292"/>
        <v>5.9939488518793862</v>
      </c>
      <c r="BI318" s="41">
        <f t="shared" si="293"/>
        <v>5.9568569903402686</v>
      </c>
      <c r="BJ318" s="41">
        <f t="shared" si="294"/>
        <v>2.9104798657988415</v>
      </c>
      <c r="BK318" s="41">
        <f t="shared" si="295"/>
        <v>0.90691753015600785</v>
      </c>
      <c r="BL318" s="41">
        <f t="shared" si="296"/>
        <v>0.76624915348843936</v>
      </c>
      <c r="BM318" s="41">
        <f t="shared" si="297"/>
        <v>1.8024120948739639</v>
      </c>
      <c r="BN318" s="41">
        <f t="shared" si="298"/>
        <v>1.3036386802017808</v>
      </c>
      <c r="BO318" s="41">
        <f t="shared" si="299"/>
        <v>1.129202588103128</v>
      </c>
      <c r="BP318" s="41">
        <f t="shared" si="300"/>
        <v>0.14268761068970262</v>
      </c>
      <c r="BQ318" s="41">
        <f t="shared" si="301"/>
        <v>2.766866766869625</v>
      </c>
      <c r="BR318" s="41">
        <f t="shared" si="302"/>
        <v>0.16226669082840134</v>
      </c>
      <c r="BS318" s="41">
        <f t="shared" si="303"/>
        <v>0.93433957548573066</v>
      </c>
      <c r="BT318" s="41">
        <f t="shared" si="304"/>
        <v>4476.9337950465742</v>
      </c>
      <c r="BU318" s="41">
        <f t="shared" si="305"/>
        <v>5638.5945712583425</v>
      </c>
      <c r="BV318" s="41">
        <f t="shared" si="306"/>
        <v>4360.7175731283096</v>
      </c>
      <c r="BW318" s="41">
        <f t="shared" si="307"/>
        <v>6017.7772343317902</v>
      </c>
      <c r="BX318" s="41">
        <f t="shared" si="308"/>
        <v>4311.320435407989</v>
      </c>
      <c r="BY318" s="41">
        <f t="shared" si="309"/>
        <v>4682.7925427724385</v>
      </c>
      <c r="BZ318" s="41">
        <f t="shared" si="310"/>
        <v>5621.3976345746214</v>
      </c>
      <c r="CA318" s="41">
        <f t="shared" si="311"/>
        <v>7887.2717525168873</v>
      </c>
      <c r="CB318" s="41">
        <f t="shared" si="312"/>
        <v>4084.3354033961136</v>
      </c>
      <c r="CC318" s="41">
        <f t="shared" si="313"/>
        <v>5426.0843721649208</v>
      </c>
      <c r="CD318" s="43">
        <f t="shared" si="314"/>
        <v>4084.3354033961136</v>
      </c>
      <c r="CE318" s="43">
        <f t="shared" si="315"/>
        <v>2994.6269037837565</v>
      </c>
      <c r="CF318" s="43">
        <f t="shared" si="316"/>
        <v>2109.4580825945518</v>
      </c>
      <c r="CG318" s="43">
        <f t="shared" si="317"/>
        <v>1499.9610873421946</v>
      </c>
      <c r="CH318" s="43">
        <f t="shared" si="318"/>
        <v>3170.1997418685082</v>
      </c>
      <c r="CI318" s="43">
        <f t="shared" si="319"/>
        <v>1932.6124551662667</v>
      </c>
      <c r="CJ318" s="43">
        <f t="shared" si="320"/>
        <v>1954.1133011273569</v>
      </c>
      <c r="CK318" s="43">
        <f t="shared" si="321"/>
        <v>836.7199700046009</v>
      </c>
      <c r="CL318" s="43">
        <f t="shared" si="322"/>
        <v>5144.4266006078842</v>
      </c>
      <c r="CM318" s="43">
        <f t="shared" si="323"/>
        <v>648.16645540653656</v>
      </c>
      <c r="CN318" s="43">
        <f t="shared" si="324"/>
        <v>2060.3152651694127</v>
      </c>
      <c r="CO318" s="43">
        <f t="shared" si="325"/>
        <v>648.16645540653656</v>
      </c>
      <c r="CQ318" s="61">
        <v>7.778088902850111E-2</v>
      </c>
      <c r="CR318" s="61">
        <v>0.50528590317453215</v>
      </c>
      <c r="CS318" s="61">
        <v>5.593209898842999E-2</v>
      </c>
      <c r="CT318" s="61">
        <v>0.65059672930626611</v>
      </c>
      <c r="CU318" s="61">
        <v>4.0794652734365666E-2</v>
      </c>
      <c r="CV318" s="61">
        <v>0.13053503804598343</v>
      </c>
      <c r="CW318" s="61">
        <v>0.52184961188533163</v>
      </c>
      <c r="CX318" s="61">
        <v>0.9583565234823922</v>
      </c>
      <c r="CY318" s="61">
        <v>1.6675202517019705E-2</v>
      </c>
      <c r="CZ318" s="61">
        <v>0.42903168840168326</v>
      </c>
      <c r="DA318" s="61">
        <v>0.81560665986718373</v>
      </c>
      <c r="DB318" s="61">
        <v>0.39999084667332652</v>
      </c>
      <c r="DC318" s="61">
        <v>0.33727729020997244</v>
      </c>
      <c r="DD318" s="61">
        <v>0.66467995789102907</v>
      </c>
      <c r="DE318" s="61">
        <v>0.54187790564773941</v>
      </c>
      <c r="DF318" s="61">
        <v>0.48533457985375428</v>
      </c>
      <c r="DG318" s="61">
        <v>1.8730035229013842E-2</v>
      </c>
      <c r="DH318" s="61">
        <v>0.80198960538062414</v>
      </c>
      <c r="DI318" s="61">
        <v>2.5370493978569164E-2</v>
      </c>
      <c r="DJ318" s="61">
        <v>0.41140295217235789</v>
      </c>
      <c r="DL318" s="43">
        <v>6100</v>
      </c>
      <c r="DM318" s="41">
        <f t="shared" si="326"/>
        <v>0.99999999823189745</v>
      </c>
      <c r="DN318" s="41">
        <f t="shared" si="327"/>
        <v>0.86672436969364663</v>
      </c>
      <c r="DO318" s="41">
        <f t="shared" si="328"/>
        <v>1</v>
      </c>
      <c r="DP318" s="41">
        <f t="shared" si="329"/>
        <v>0.95983333333333332</v>
      </c>
      <c r="DQ318" s="41">
        <f t="shared" si="267"/>
        <v>1</v>
      </c>
      <c r="DR318" s="41"/>
      <c r="DU318" s="41">
        <f t="shared" si="330"/>
        <v>0.616350779252678</v>
      </c>
      <c r="DV318" s="41">
        <f t="shared" si="331"/>
        <v>1.155</v>
      </c>
      <c r="DW318" s="43">
        <f t="shared" si="268"/>
        <v>1263.2399045213774</v>
      </c>
    </row>
    <row r="319" spans="35:127" x14ac:dyDescent="0.25">
      <c r="AI319" s="42">
        <v>4.59</v>
      </c>
      <c r="AJ319" s="41">
        <f t="shared" si="269"/>
        <v>1</v>
      </c>
      <c r="AK319" s="41">
        <f t="shared" si="270"/>
        <v>1</v>
      </c>
      <c r="AL319" s="41">
        <f t="shared" si="271"/>
        <v>1</v>
      </c>
      <c r="AM319" s="6"/>
      <c r="AN319" s="41">
        <f t="shared" si="272"/>
        <v>1.92</v>
      </c>
      <c r="AO319" s="41">
        <f t="shared" si="273"/>
        <v>1.2749999999999999</v>
      </c>
      <c r="AP319" s="41">
        <f t="shared" si="274"/>
        <v>1.77</v>
      </c>
      <c r="AQ319" s="41">
        <f t="shared" si="275"/>
        <v>1.68</v>
      </c>
      <c r="AR319" s="41">
        <f t="shared" si="276"/>
        <v>1.65</v>
      </c>
      <c r="AS319" s="41">
        <f t="shared" si="277"/>
        <v>1.605</v>
      </c>
      <c r="AT319" s="41">
        <f t="shared" si="278"/>
        <v>1.83</v>
      </c>
      <c r="AU319" s="41">
        <f t="shared" si="279"/>
        <v>1.8</v>
      </c>
      <c r="AV319" s="41">
        <f t="shared" si="280"/>
        <v>1.3049999999999999</v>
      </c>
      <c r="AW319" s="41">
        <f t="shared" si="281"/>
        <v>1.6950000000000001</v>
      </c>
      <c r="AX319" s="41">
        <f t="shared" si="282"/>
        <v>1.2749999999999999</v>
      </c>
      <c r="AY319" s="41">
        <f t="shared" si="283"/>
        <v>6.0062703090432281</v>
      </c>
      <c r="AZ319" s="41">
        <f t="shared" si="284"/>
        <v>5.9960107521384298</v>
      </c>
      <c r="BA319" s="41">
        <f t="shared" si="285"/>
        <v>5.9922439358118629</v>
      </c>
      <c r="BB319" s="41">
        <f t="shared" si="286"/>
        <v>6.0133768657842221</v>
      </c>
      <c r="BC319" s="41">
        <f t="shared" si="287"/>
        <v>5.9821032680609614</v>
      </c>
      <c r="BD319" s="41">
        <f t="shared" si="288"/>
        <v>5.9995858695638136</v>
      </c>
      <c r="BE319" s="41">
        <f t="shared" si="289"/>
        <v>6.0127176812450074</v>
      </c>
      <c r="BF319" s="41">
        <f t="shared" si="290"/>
        <v>6.0056387367391739</v>
      </c>
      <c r="BG319" s="41">
        <f t="shared" si="291"/>
        <v>6.0203167553597838</v>
      </c>
      <c r="BH319" s="41">
        <f t="shared" si="292"/>
        <v>5.9882698541704578</v>
      </c>
      <c r="BI319" s="41">
        <f t="shared" si="293"/>
        <v>5.9821032680609614</v>
      </c>
      <c r="BJ319" s="41">
        <f t="shared" si="294"/>
        <v>1.739771048268892</v>
      </c>
      <c r="BK319" s="41">
        <f t="shared" si="295"/>
        <v>1.0368684932115935</v>
      </c>
      <c r="BL319" s="41">
        <f t="shared" si="296"/>
        <v>0.85724108449250935</v>
      </c>
      <c r="BM319" s="41">
        <f t="shared" si="297"/>
        <v>2.4886223584597023</v>
      </c>
      <c r="BN319" s="41">
        <f t="shared" si="298"/>
        <v>0.51335871410582101</v>
      </c>
      <c r="BO319" s="41">
        <f t="shared" si="299"/>
        <v>1.2419144872686687</v>
      </c>
      <c r="BP319" s="41">
        <f t="shared" si="300"/>
        <v>2.4073877819294975</v>
      </c>
      <c r="BQ319" s="41">
        <f t="shared" si="301"/>
        <v>1.6852587129888501</v>
      </c>
      <c r="BR319" s="41">
        <f t="shared" si="302"/>
        <v>3.5286012296679354</v>
      </c>
      <c r="BS319" s="41">
        <f t="shared" si="303"/>
        <v>0.70126123700038434</v>
      </c>
      <c r="BT319" s="41">
        <f t="shared" si="304"/>
        <v>6816.1989928634102</v>
      </c>
      <c r="BU319" s="41">
        <f t="shared" si="305"/>
        <v>4522.5146418467311</v>
      </c>
      <c r="BV319" s="41">
        <f t="shared" si="306"/>
        <v>6276.3420515188527</v>
      </c>
      <c r="BW319" s="41">
        <f t="shared" si="307"/>
        <v>5967.7014501710446</v>
      </c>
      <c r="BX319" s="41">
        <f t="shared" si="308"/>
        <v>5845.8745655840839</v>
      </c>
      <c r="BY319" s="41">
        <f t="shared" si="309"/>
        <v>5694.7448283432004</v>
      </c>
      <c r="BZ319" s="41">
        <f t="shared" si="310"/>
        <v>6500.1756338639289</v>
      </c>
      <c r="CA319" s="41">
        <f t="shared" si="311"/>
        <v>6389.8505760133939</v>
      </c>
      <c r="CB319" s="41">
        <f t="shared" si="312"/>
        <v>4638.2993925314286</v>
      </c>
      <c r="CC319" s="41">
        <f t="shared" si="313"/>
        <v>6008.4019639898497</v>
      </c>
      <c r="CD319" s="43">
        <f t="shared" si="314"/>
        <v>4522.5146418467311</v>
      </c>
      <c r="CE319" s="43">
        <f t="shared" si="315"/>
        <v>3528.0696938828773</v>
      </c>
      <c r="CF319" s="43">
        <f t="shared" si="316"/>
        <v>1808.6806860146214</v>
      </c>
      <c r="CG319" s="43">
        <f t="shared" si="317"/>
        <v>2283.0458430623348</v>
      </c>
      <c r="CH319" s="43">
        <f t="shared" si="318"/>
        <v>3692.1442325137969</v>
      </c>
      <c r="CI319" s="43">
        <f t="shared" si="319"/>
        <v>1646.9646991910324</v>
      </c>
      <c r="CJ319" s="43">
        <f t="shared" si="320"/>
        <v>2491.7861100209993</v>
      </c>
      <c r="CK319" s="43">
        <f t="shared" si="321"/>
        <v>3955.6147985699522</v>
      </c>
      <c r="CL319" s="43">
        <f t="shared" si="322"/>
        <v>3255.3348901235308</v>
      </c>
      <c r="CM319" s="43">
        <f t="shared" si="323"/>
        <v>3415.0862732287442</v>
      </c>
      <c r="CN319" s="43">
        <f t="shared" si="324"/>
        <v>1977.4226140529822</v>
      </c>
      <c r="CO319" s="43">
        <f t="shared" si="325"/>
        <v>1646.9646991910324</v>
      </c>
      <c r="CQ319" s="61">
        <v>0.84565695228429627</v>
      </c>
      <c r="CR319" s="61">
        <v>8.9973885749776827E-2</v>
      </c>
      <c r="CS319" s="61">
        <v>0.7292481505038384</v>
      </c>
      <c r="CT319" s="61">
        <v>0.63604969086584273</v>
      </c>
      <c r="CU319" s="61">
        <v>0.59863677041140417</v>
      </c>
      <c r="CV319" s="61">
        <v>0.53734942794687901</v>
      </c>
      <c r="CW319" s="61">
        <v>0.78831025547357891</v>
      </c>
      <c r="CX319" s="61">
        <v>0.75797180421687038</v>
      </c>
      <c r="CY319" s="61">
        <v>0.12205802563963197</v>
      </c>
      <c r="CZ319" s="61">
        <v>0.64319416413576025</v>
      </c>
      <c r="DA319" s="61">
        <v>0.65184971429894711</v>
      </c>
      <c r="DB319" s="61">
        <v>0.45182233804227334</v>
      </c>
      <c r="DC319" s="61">
        <v>0.3786487932185868</v>
      </c>
      <c r="DD319" s="61">
        <v>0.77156985356668473</v>
      </c>
      <c r="DE319" s="61">
        <v>0.20734663981041379</v>
      </c>
      <c r="DF319" s="61">
        <v>0.52282259207917081</v>
      </c>
      <c r="DG319" s="61">
        <v>0.7615308132109051</v>
      </c>
      <c r="DH319" s="61">
        <v>0.64015168547973811</v>
      </c>
      <c r="DI319" s="61">
        <v>0.86193095260939379</v>
      </c>
      <c r="DJ319" s="61">
        <v>0.30591058466485188</v>
      </c>
      <c r="DL319" s="43">
        <v>6120</v>
      </c>
      <c r="DM319" s="41">
        <f t="shared" si="326"/>
        <v>0.99999999834676057</v>
      </c>
      <c r="DN319" s="41">
        <f t="shared" si="327"/>
        <v>0.8676165863706643</v>
      </c>
      <c r="DO319" s="41">
        <f t="shared" si="328"/>
        <v>1</v>
      </c>
      <c r="DP319" s="41">
        <f t="shared" si="329"/>
        <v>0.96050000000000002</v>
      </c>
      <c r="DQ319" s="41">
        <f t="shared" si="267"/>
        <v>1</v>
      </c>
      <c r="DR319" s="41"/>
      <c r="DU319" s="41">
        <f t="shared" si="330"/>
        <v>0.46067101344853967</v>
      </c>
      <c r="DV319" s="41">
        <f t="shared" si="331"/>
        <v>1.2749999999999999</v>
      </c>
      <c r="DW319" s="43">
        <f t="shared" si="268"/>
        <v>1205.5785301147992</v>
      </c>
    </row>
    <row r="320" spans="35:127" x14ac:dyDescent="0.25">
      <c r="AI320" s="42">
        <v>4.6050000000000004</v>
      </c>
      <c r="AJ320" s="41">
        <f t="shared" si="269"/>
        <v>1</v>
      </c>
      <c r="AK320" s="41">
        <f t="shared" si="270"/>
        <v>1</v>
      </c>
      <c r="AL320" s="41">
        <f t="shared" si="271"/>
        <v>1</v>
      </c>
      <c r="AM320" s="6"/>
      <c r="AN320" s="41">
        <f t="shared" si="272"/>
        <v>1.44</v>
      </c>
      <c r="AO320" s="41">
        <f t="shared" si="273"/>
        <v>1.7549999999999999</v>
      </c>
      <c r="AP320" s="41">
        <f t="shared" si="274"/>
        <v>1.605</v>
      </c>
      <c r="AQ320" s="41">
        <f t="shared" si="275"/>
        <v>1.4550000000000001</v>
      </c>
      <c r="AR320" s="41">
        <f t="shared" si="276"/>
        <v>1.665</v>
      </c>
      <c r="AS320" s="41">
        <f t="shared" si="277"/>
        <v>1.4850000000000001</v>
      </c>
      <c r="AT320" s="41">
        <f t="shared" si="278"/>
        <v>1.62</v>
      </c>
      <c r="AU320" s="41">
        <f t="shared" si="279"/>
        <v>2.31</v>
      </c>
      <c r="AV320" s="41">
        <f t="shared" si="280"/>
        <v>1.53</v>
      </c>
      <c r="AW320" s="41">
        <f t="shared" si="281"/>
        <v>1.62</v>
      </c>
      <c r="AX320" s="41">
        <f t="shared" si="282"/>
        <v>1.44</v>
      </c>
      <c r="AY320" s="41">
        <f t="shared" si="283"/>
        <v>6.0371275968829927</v>
      </c>
      <c r="AZ320" s="41">
        <f t="shared" si="284"/>
        <v>5.9910871931470728</v>
      </c>
      <c r="BA320" s="41">
        <f t="shared" si="285"/>
        <v>5.9609574483201619</v>
      </c>
      <c r="BB320" s="41">
        <f t="shared" si="286"/>
        <v>5.991935504884804</v>
      </c>
      <c r="BC320" s="41">
        <f t="shared" si="287"/>
        <v>5.9966338349038741</v>
      </c>
      <c r="BD320" s="41">
        <f t="shared" si="288"/>
        <v>5.9839007519498102</v>
      </c>
      <c r="BE320" s="41">
        <f t="shared" si="289"/>
        <v>6.0094671888070437</v>
      </c>
      <c r="BF320" s="41">
        <f t="shared" si="290"/>
        <v>6.0071445074152541</v>
      </c>
      <c r="BG320" s="41">
        <f t="shared" si="291"/>
        <v>5.9763986266069642</v>
      </c>
      <c r="BH320" s="41">
        <f t="shared" si="292"/>
        <v>5.9940517248922625</v>
      </c>
      <c r="BI320" s="41">
        <f t="shared" si="293"/>
        <v>5.9609574483201619</v>
      </c>
      <c r="BJ320" s="41">
        <f t="shared" si="294"/>
        <v>8.2075405457135719</v>
      </c>
      <c r="BK320" s="41">
        <f t="shared" si="295"/>
        <v>0.80857583674302791</v>
      </c>
      <c r="BL320" s="41">
        <f t="shared" si="296"/>
        <v>0.17573432146234988</v>
      </c>
      <c r="BM320" s="41">
        <f t="shared" si="297"/>
        <v>0.8439867060098093</v>
      </c>
      <c r="BN320" s="41">
        <f t="shared" si="298"/>
        <v>1.0700036645064797</v>
      </c>
      <c r="BO320" s="41">
        <f t="shared" si="299"/>
        <v>0.56223768467480684</v>
      </c>
      <c r="BP320" s="41">
        <f t="shared" si="300"/>
        <v>2.0438618097697896</v>
      </c>
      <c r="BQ320" s="41">
        <f t="shared" si="301"/>
        <v>1.818136382719221</v>
      </c>
      <c r="BR320" s="41">
        <f t="shared" si="302"/>
        <v>0.38457849789290399</v>
      </c>
      <c r="BS320" s="41">
        <f t="shared" si="303"/>
        <v>0.93920671983688564</v>
      </c>
      <c r="BT320" s="41">
        <f t="shared" si="304"/>
        <v>5125.264286473046</v>
      </c>
      <c r="BU320" s="41">
        <f t="shared" si="305"/>
        <v>6222.5520244631525</v>
      </c>
      <c r="BV320" s="41">
        <f t="shared" si="306"/>
        <v>5676.382375009257</v>
      </c>
      <c r="BW320" s="41">
        <f t="shared" si="307"/>
        <v>5159.2331413537477</v>
      </c>
      <c r="BX320" s="41">
        <f t="shared" si="308"/>
        <v>5906.1789116810496</v>
      </c>
      <c r="BY320" s="41">
        <f t="shared" si="309"/>
        <v>5262.0774972961217</v>
      </c>
      <c r="BZ320" s="41">
        <f t="shared" si="310"/>
        <v>5752.6982464743078</v>
      </c>
      <c r="CA320" s="41">
        <f t="shared" si="311"/>
        <v>8201.3361906426417</v>
      </c>
      <c r="CB320" s="41">
        <f t="shared" si="312"/>
        <v>5418.1347870853606</v>
      </c>
      <c r="CC320" s="41">
        <f t="shared" si="313"/>
        <v>5745.3151080664875</v>
      </c>
      <c r="CD320" s="43">
        <f t="shared" si="314"/>
        <v>5125.264286473046</v>
      </c>
      <c r="CE320" s="43">
        <f t="shared" si="315"/>
        <v>5747.2341039167131</v>
      </c>
      <c r="CF320" s="43">
        <f t="shared" si="316"/>
        <v>2198.5045940064988</v>
      </c>
      <c r="CG320" s="43">
        <f t="shared" si="317"/>
        <v>937.33149181432486</v>
      </c>
      <c r="CH320" s="43">
        <f t="shared" si="318"/>
        <v>1862.1757788275947</v>
      </c>
      <c r="CI320" s="43">
        <f t="shared" si="319"/>
        <v>2399.367365523035</v>
      </c>
      <c r="CJ320" s="43">
        <f t="shared" si="320"/>
        <v>1551.2303978433163</v>
      </c>
      <c r="CK320" s="43">
        <f t="shared" si="321"/>
        <v>3226.4924721349839</v>
      </c>
      <c r="CL320" s="43">
        <f t="shared" si="322"/>
        <v>4339.2541341743272</v>
      </c>
      <c r="CM320" s="43">
        <f t="shared" si="323"/>
        <v>1321.8245310540699</v>
      </c>
      <c r="CN320" s="43">
        <f t="shared" si="324"/>
        <v>2187.1848418167551</v>
      </c>
      <c r="CO320" s="43">
        <f t="shared" si="325"/>
        <v>937.33149181432486</v>
      </c>
      <c r="CQ320" s="61">
        <v>0.28650084397961773</v>
      </c>
      <c r="CR320" s="61">
        <v>0.7184846798952037</v>
      </c>
      <c r="CS320" s="61">
        <v>0.5303895166436664</v>
      </c>
      <c r="CT320" s="61">
        <v>0.31928119910945685</v>
      </c>
      <c r="CU320" s="61">
        <v>0.61869361433255654</v>
      </c>
      <c r="CV320" s="61">
        <v>0.37158159902843269</v>
      </c>
      <c r="CW320" s="61">
        <v>0.56317731750154953</v>
      </c>
      <c r="CX320" s="61">
        <v>0.97275334432110083</v>
      </c>
      <c r="CY320" s="61">
        <v>0.42045670533755031</v>
      </c>
      <c r="CZ320" s="61">
        <v>0.56007448210746802</v>
      </c>
      <c r="DA320" s="61">
        <v>0.97276768086987397</v>
      </c>
      <c r="DB320" s="61">
        <v>0.35689180561191991</v>
      </c>
      <c r="DC320" s="61">
        <v>3.0404453976921375E-2</v>
      </c>
      <c r="DD320" s="61">
        <v>0.37280696289460791</v>
      </c>
      <c r="DE320" s="61">
        <v>0.46415289486016031</v>
      </c>
      <c r="DF320" s="61">
        <v>0.23398164166752689</v>
      </c>
      <c r="DG320" s="61">
        <v>0.7086640247271716</v>
      </c>
      <c r="DH320" s="61">
        <v>0.66780215641204954</v>
      </c>
      <c r="DI320" s="61">
        <v>0.13543841014221925</v>
      </c>
      <c r="DJ320" s="61">
        <v>0.41340143243148908</v>
      </c>
      <c r="DL320" s="43">
        <v>6140</v>
      </c>
      <c r="DM320" s="41">
        <f t="shared" si="326"/>
        <v>0.99999999845400667</v>
      </c>
      <c r="DN320" s="41">
        <f t="shared" si="327"/>
        <v>0.86850151125952313</v>
      </c>
      <c r="DO320" s="41">
        <f t="shared" si="328"/>
        <v>1</v>
      </c>
      <c r="DP320" s="41">
        <f t="shared" si="329"/>
        <v>0.96099999999999997</v>
      </c>
      <c r="DQ320" s="41">
        <f t="shared" si="267"/>
        <v>1</v>
      </c>
      <c r="DR320" s="41"/>
      <c r="DU320" s="41">
        <f t="shared" si="330"/>
        <v>1.1080799751784443</v>
      </c>
      <c r="DV320" s="41">
        <f t="shared" si="331"/>
        <v>1.44</v>
      </c>
      <c r="DW320" s="43">
        <f t="shared" si="268"/>
        <v>2111.7277286709473</v>
      </c>
    </row>
    <row r="321" spans="35:127" x14ac:dyDescent="0.25">
      <c r="AI321" s="42">
        <v>4.62</v>
      </c>
      <c r="AJ321" s="41">
        <f t="shared" si="269"/>
        <v>1</v>
      </c>
      <c r="AK321" s="41">
        <f t="shared" si="270"/>
        <v>1</v>
      </c>
      <c r="AL321" s="41">
        <f t="shared" si="271"/>
        <v>1</v>
      </c>
      <c r="AM321" s="6"/>
      <c r="AN321" s="41">
        <f t="shared" si="272"/>
        <v>1.77</v>
      </c>
      <c r="AO321" s="41">
        <f t="shared" si="273"/>
        <v>1.2150000000000001</v>
      </c>
      <c r="AP321" s="41">
        <f t="shared" si="274"/>
        <v>1.41</v>
      </c>
      <c r="AQ321" s="41">
        <f t="shared" si="275"/>
        <v>1.575</v>
      </c>
      <c r="AR321" s="41">
        <f t="shared" si="276"/>
        <v>1.635</v>
      </c>
      <c r="AS321" s="41">
        <f t="shared" si="277"/>
        <v>1.9350000000000001</v>
      </c>
      <c r="AT321" s="41">
        <f t="shared" si="278"/>
        <v>1.44</v>
      </c>
      <c r="AU321" s="41">
        <f t="shared" si="279"/>
        <v>1.2450000000000001</v>
      </c>
      <c r="AV321" s="41">
        <f t="shared" si="280"/>
        <v>1.365</v>
      </c>
      <c r="AW321" s="41">
        <f t="shared" si="281"/>
        <v>1.26</v>
      </c>
      <c r="AX321" s="41">
        <f t="shared" si="282"/>
        <v>1.2150000000000001</v>
      </c>
      <c r="AY321" s="41">
        <f t="shared" si="283"/>
        <v>5.9942467092944156</v>
      </c>
      <c r="AZ321" s="41">
        <f t="shared" si="284"/>
        <v>5.979104396653165</v>
      </c>
      <c r="BA321" s="41">
        <f t="shared" si="285"/>
        <v>5.9847978065062346</v>
      </c>
      <c r="BB321" s="41">
        <f t="shared" si="286"/>
        <v>5.9917153215304664</v>
      </c>
      <c r="BC321" s="41">
        <f t="shared" si="287"/>
        <v>5.9720051857348651</v>
      </c>
      <c r="BD321" s="41">
        <f t="shared" si="288"/>
        <v>6.0111394879277169</v>
      </c>
      <c r="BE321" s="41">
        <f t="shared" si="289"/>
        <v>6.0210800318320947</v>
      </c>
      <c r="BF321" s="41">
        <f t="shared" si="290"/>
        <v>5.97837374349941</v>
      </c>
      <c r="BG321" s="41">
        <f t="shared" si="291"/>
        <v>5.9899255031676413</v>
      </c>
      <c r="BH321" s="41">
        <f t="shared" si="292"/>
        <v>5.9876414352332565</v>
      </c>
      <c r="BI321" s="41">
        <f t="shared" si="293"/>
        <v>5.9720051857348651</v>
      </c>
      <c r="BJ321" s="41">
        <f t="shared" si="294"/>
        <v>0.94850129849767162</v>
      </c>
      <c r="BK321" s="41">
        <f t="shared" si="295"/>
        <v>0.44105776633885252</v>
      </c>
      <c r="BL321" s="41">
        <f t="shared" si="296"/>
        <v>0.58833940930646733</v>
      </c>
      <c r="BM321" s="41">
        <f t="shared" si="297"/>
        <v>0.83464978704575821</v>
      </c>
      <c r="BN321" s="41">
        <f t="shared" si="298"/>
        <v>0.30782126655401421</v>
      </c>
      <c r="BO321" s="41">
        <f t="shared" si="299"/>
        <v>2.223477450517338</v>
      </c>
      <c r="BP321" s="41">
        <f t="shared" si="300"/>
        <v>3.6666568697631639</v>
      </c>
      <c r="BQ321" s="41">
        <f t="shared" si="301"/>
        <v>0.42503843657312818</v>
      </c>
      <c r="BR321" s="41">
        <f t="shared" si="302"/>
        <v>0.76247401897061529</v>
      </c>
      <c r="BS321" s="41">
        <f t="shared" si="303"/>
        <v>0.67933187789694804</v>
      </c>
      <c r="BT321" s="41">
        <f t="shared" si="304"/>
        <v>6277.3908273547804</v>
      </c>
      <c r="BU321" s="41">
        <f t="shared" si="305"/>
        <v>4303.6103316825784</v>
      </c>
      <c r="BV321" s="41">
        <f t="shared" si="306"/>
        <v>4996.690495703182</v>
      </c>
      <c r="BW321" s="41">
        <f t="shared" si="307"/>
        <v>5584.6342945546021</v>
      </c>
      <c r="BX321" s="41">
        <f t="shared" si="308"/>
        <v>5787.8389805887755</v>
      </c>
      <c r="BY321" s="41">
        <f t="shared" si="309"/>
        <v>6872.2344554391375</v>
      </c>
      <c r="BZ321" s="41">
        <f t="shared" si="310"/>
        <v>5118.4479039894823</v>
      </c>
      <c r="CA321" s="41">
        <f t="shared" si="311"/>
        <v>4409.602861317705</v>
      </c>
      <c r="CB321" s="41">
        <f t="shared" si="312"/>
        <v>4839.2934406128797</v>
      </c>
      <c r="CC321" s="41">
        <f t="shared" si="313"/>
        <v>4466.1883358557925</v>
      </c>
      <c r="CD321" s="43">
        <f t="shared" si="314"/>
        <v>4303.6103316825784</v>
      </c>
      <c r="CE321" s="43">
        <f t="shared" si="315"/>
        <v>2401.4973319691026</v>
      </c>
      <c r="CF321" s="43">
        <f t="shared" si="316"/>
        <v>1124.1231508754634</v>
      </c>
      <c r="CG321" s="43">
        <f t="shared" si="317"/>
        <v>1506.6867184498608</v>
      </c>
      <c r="CH321" s="43">
        <f t="shared" si="318"/>
        <v>2004.5762418464969</v>
      </c>
      <c r="CI321" s="43">
        <f t="shared" si="319"/>
        <v>1263.7377087367477</v>
      </c>
      <c r="CJ321" s="43">
        <f t="shared" si="320"/>
        <v>4019.6404811305106</v>
      </c>
      <c r="CK321" s="43">
        <f t="shared" si="321"/>
        <v>3841.3820648366423</v>
      </c>
      <c r="CL321" s="43">
        <f t="shared" si="322"/>
        <v>1130.767535603107</v>
      </c>
      <c r="CM321" s="43">
        <f t="shared" si="323"/>
        <v>1660.4853700228552</v>
      </c>
      <c r="CN321" s="43">
        <f t="shared" si="324"/>
        <v>1446.7764123799318</v>
      </c>
      <c r="CO321" s="43">
        <f t="shared" si="325"/>
        <v>1124.1231508754634</v>
      </c>
      <c r="CQ321" s="61">
        <v>0.73023551793497443</v>
      </c>
      <c r="CR321" s="61">
        <v>4.6762954690902192E-2</v>
      </c>
      <c r="CS321" s="61">
        <v>0.24327380087516282</v>
      </c>
      <c r="CT321" s="61">
        <v>0.48411104209880762</v>
      </c>
      <c r="CU321" s="61">
        <v>0.57483728083769614</v>
      </c>
      <c r="CV321" s="61">
        <v>0.85848361598552347</v>
      </c>
      <c r="CW321" s="61">
        <v>0.28985880444880097</v>
      </c>
      <c r="CX321" s="61">
        <v>6.6823301805102986E-2</v>
      </c>
      <c r="CY321" s="61">
        <v>0.19582441330108424</v>
      </c>
      <c r="CZ321" s="61">
        <v>7.8958297551890322E-2</v>
      </c>
      <c r="DA321" s="61">
        <v>0.41719535807522368</v>
      </c>
      <c r="DB321" s="61">
        <v>0.16710931411360708</v>
      </c>
      <c r="DC321" s="61">
        <v>0.24794882920263073</v>
      </c>
      <c r="DD321" s="61">
        <v>0.36865413585980655</v>
      </c>
      <c r="DE321" s="61">
        <v>9.3247383789419436E-2</v>
      </c>
      <c r="DF321" s="61">
        <v>0.73653948086193255</v>
      </c>
      <c r="DG321" s="61">
        <v>0.87011966695853504</v>
      </c>
      <c r="DH321" s="61">
        <v>0.15812191511674156</v>
      </c>
      <c r="DI321" s="61">
        <v>0.3354965475196674</v>
      </c>
      <c r="DJ321" s="61">
        <v>0.29498915187367802</v>
      </c>
      <c r="DL321" s="43">
        <v>6160</v>
      </c>
      <c r="DM321" s="41">
        <f t="shared" si="326"/>
        <v>0.999999998554151</v>
      </c>
      <c r="DN321" s="41">
        <f t="shared" si="327"/>
        <v>0.86937921369523985</v>
      </c>
      <c r="DO321" s="41">
        <f t="shared" si="328"/>
        <v>1</v>
      </c>
      <c r="DP321" s="41">
        <f t="shared" si="329"/>
        <v>0.96133333333333337</v>
      </c>
      <c r="DQ321" s="41">
        <f t="shared" si="267"/>
        <v>1</v>
      </c>
      <c r="DR321" s="41"/>
      <c r="DU321" s="41">
        <f t="shared" si="330"/>
        <v>0.32683823172637433</v>
      </c>
      <c r="DV321" s="41">
        <f t="shared" si="331"/>
        <v>1.2150000000000001</v>
      </c>
      <c r="DW321" s="43">
        <f t="shared" si="268"/>
        <v>967.68181843901755</v>
      </c>
    </row>
    <row r="322" spans="35:127" x14ac:dyDescent="0.25">
      <c r="AI322" s="42">
        <v>4.6349999999999998</v>
      </c>
      <c r="AJ322" s="41">
        <f t="shared" si="269"/>
        <v>1</v>
      </c>
      <c r="AK322" s="41">
        <f t="shared" si="270"/>
        <v>1</v>
      </c>
      <c r="AL322" s="41">
        <f t="shared" si="271"/>
        <v>1</v>
      </c>
      <c r="AM322" s="6"/>
      <c r="AN322" s="41">
        <f t="shared" si="272"/>
        <v>1.5</v>
      </c>
      <c r="AO322" s="41">
        <f t="shared" si="273"/>
        <v>1.425</v>
      </c>
      <c r="AP322" s="41">
        <f t="shared" si="274"/>
        <v>1.38</v>
      </c>
      <c r="AQ322" s="41">
        <f t="shared" si="275"/>
        <v>1.47</v>
      </c>
      <c r="AR322" s="41">
        <f t="shared" si="276"/>
        <v>2.34</v>
      </c>
      <c r="AS322" s="41">
        <f t="shared" si="277"/>
        <v>1.1850000000000001</v>
      </c>
      <c r="AT322" s="41">
        <f t="shared" si="278"/>
        <v>1.125</v>
      </c>
      <c r="AU322" s="41">
        <f t="shared" si="279"/>
        <v>1.875</v>
      </c>
      <c r="AV322" s="41">
        <f t="shared" si="280"/>
        <v>1.35</v>
      </c>
      <c r="AW322" s="41">
        <f t="shared" si="281"/>
        <v>1.605</v>
      </c>
      <c r="AX322" s="41">
        <f t="shared" si="282"/>
        <v>1.125</v>
      </c>
      <c r="AY322" s="41">
        <f t="shared" si="283"/>
        <v>6.0205318872161309</v>
      </c>
      <c r="AZ322" s="41">
        <f t="shared" si="284"/>
        <v>6.0226623564742381</v>
      </c>
      <c r="BA322" s="41">
        <f t="shared" si="285"/>
        <v>6.0400796173533742</v>
      </c>
      <c r="BB322" s="41">
        <f t="shared" si="286"/>
        <v>5.9933165638427912</v>
      </c>
      <c r="BC322" s="41">
        <f t="shared" si="287"/>
        <v>5.9880071758925437</v>
      </c>
      <c r="BD322" s="41">
        <f t="shared" si="288"/>
        <v>5.9639535968234334</v>
      </c>
      <c r="BE322" s="41">
        <f t="shared" si="289"/>
        <v>5.9788613659861012</v>
      </c>
      <c r="BF322" s="41">
        <f t="shared" si="290"/>
        <v>5.988560111445123</v>
      </c>
      <c r="BG322" s="41">
        <f t="shared" si="291"/>
        <v>5.96049164052683</v>
      </c>
      <c r="BH322" s="41">
        <f t="shared" si="292"/>
        <v>6.0207735097644592</v>
      </c>
      <c r="BI322" s="41">
        <f t="shared" si="293"/>
        <v>5.96049164052683</v>
      </c>
      <c r="BJ322" s="41">
        <f t="shared" si="294"/>
        <v>3.5669796786796857</v>
      </c>
      <c r="BK322" s="41">
        <f t="shared" si="295"/>
        <v>3.9702404212600628</v>
      </c>
      <c r="BL322" s="41">
        <f t="shared" si="296"/>
        <v>9.5166751900061684</v>
      </c>
      <c r="BM322" s="41">
        <f t="shared" si="297"/>
        <v>0.90497191912180663</v>
      </c>
      <c r="BN322" s="41">
        <f t="shared" si="298"/>
        <v>0.6920102564681675</v>
      </c>
      <c r="BO322" s="41">
        <f t="shared" si="299"/>
        <v>0.20460803011639572</v>
      </c>
      <c r="BP322" s="41">
        <f t="shared" si="300"/>
        <v>0.4356637034437596</v>
      </c>
      <c r="BQ322" s="41">
        <f t="shared" si="301"/>
        <v>0.71162690484117241</v>
      </c>
      <c r="BR322" s="41">
        <f t="shared" si="302"/>
        <v>0.17162572598298725</v>
      </c>
      <c r="BS322" s="41">
        <f t="shared" si="303"/>
        <v>3.610580175770016</v>
      </c>
      <c r="BT322" s="41">
        <f t="shared" si="304"/>
        <v>5331.4738678182148</v>
      </c>
      <c r="BU322" s="41">
        <f t="shared" si="305"/>
        <v>5065.7962463920958</v>
      </c>
      <c r="BV322" s="41">
        <f t="shared" si="306"/>
        <v>4912.9123197095341</v>
      </c>
      <c r="BW322" s="41">
        <f t="shared" si="307"/>
        <v>5213.0217730646127</v>
      </c>
      <c r="BX322" s="41">
        <f t="shared" si="308"/>
        <v>8294.6030829127485</v>
      </c>
      <c r="BY322" s="41">
        <f t="shared" si="309"/>
        <v>4192.0270226850207</v>
      </c>
      <c r="BZ322" s="41">
        <f t="shared" si="310"/>
        <v>3984.7433954492108</v>
      </c>
      <c r="CA322" s="41">
        <f t="shared" si="311"/>
        <v>6646.6234278475322</v>
      </c>
      <c r="CB322" s="41">
        <f t="shared" si="312"/>
        <v>4774.3406794524581</v>
      </c>
      <c r="CC322" s="41">
        <f t="shared" si="313"/>
        <v>5704.7915105755956</v>
      </c>
      <c r="CD322" s="43">
        <f t="shared" si="314"/>
        <v>3984.7433954492108</v>
      </c>
      <c r="CE322" s="43">
        <f t="shared" si="315"/>
        <v>3946.6758104656301</v>
      </c>
      <c r="CF322" s="43">
        <f t="shared" si="316"/>
        <v>3955.6070740032324</v>
      </c>
      <c r="CG322" s="43">
        <f t="shared" si="317"/>
        <v>5930.7768959606983</v>
      </c>
      <c r="CH322" s="43">
        <f t="shared" si="318"/>
        <v>1948.1606352854828</v>
      </c>
      <c r="CI322" s="43">
        <f t="shared" si="319"/>
        <v>2711.827124057892</v>
      </c>
      <c r="CJ322" s="43">
        <f t="shared" si="320"/>
        <v>746.74025658200821</v>
      </c>
      <c r="CK322" s="43">
        <f t="shared" si="321"/>
        <v>1034.4704494035655</v>
      </c>
      <c r="CL322" s="43">
        <f t="shared" si="322"/>
        <v>2203.5216858389481</v>
      </c>
      <c r="CM322" s="43">
        <f t="shared" si="323"/>
        <v>779.13881302192726</v>
      </c>
      <c r="CN322" s="43">
        <f t="shared" si="324"/>
        <v>4248.6740155208536</v>
      </c>
      <c r="CO322" s="43">
        <f t="shared" si="325"/>
        <v>746.74025658200821</v>
      </c>
      <c r="CQ322" s="61">
        <v>0.37483419909822346</v>
      </c>
      <c r="CR322" s="61">
        <v>0.27577086473436319</v>
      </c>
      <c r="CS322" s="61">
        <v>0.21179328211729076</v>
      </c>
      <c r="CT322" s="61">
        <v>0.32829493687927558</v>
      </c>
      <c r="CU322" s="61">
        <v>0.98593848393397254</v>
      </c>
      <c r="CV322" s="61">
        <v>2.9687548072072967E-2</v>
      </c>
      <c r="CW322" s="61">
        <v>8.9577301521051034E-3</v>
      </c>
      <c r="CX322" s="61">
        <v>0.81663522812161371</v>
      </c>
      <c r="CY322" s="61">
        <v>0.16600952690271897</v>
      </c>
      <c r="CZ322" s="61">
        <v>0.52673290014310115</v>
      </c>
      <c r="DA322" s="61">
        <v>0.86427391145185761</v>
      </c>
      <c r="DB322" s="61">
        <v>0.88600542048793507</v>
      </c>
      <c r="DC322" s="61">
        <v>0.98074339355283657</v>
      </c>
      <c r="DD322" s="61">
        <v>0.3991712539210901</v>
      </c>
      <c r="DE322" s="61">
        <v>0.30132378876218002</v>
      </c>
      <c r="DF322" s="61">
        <v>4.2302194648615066E-2</v>
      </c>
      <c r="DG322" s="61">
        <v>0.1640841637843693</v>
      </c>
      <c r="DH322" s="61">
        <v>0.31101433357313601</v>
      </c>
      <c r="DI322" s="61">
        <v>2.8831082976836231E-2</v>
      </c>
      <c r="DJ322" s="61">
        <v>0.86687263637788692</v>
      </c>
      <c r="DL322" s="43">
        <v>6180</v>
      </c>
      <c r="DM322" s="41">
        <f t="shared" si="326"/>
        <v>0.99999999864767342</v>
      </c>
      <c r="DN322" s="41">
        <f t="shared" si="327"/>
        <v>0.87024976337323057</v>
      </c>
      <c r="DO322" s="41">
        <f t="shared" si="328"/>
        <v>1</v>
      </c>
      <c r="DP322" s="41">
        <f t="shared" si="329"/>
        <v>0.96283333333333332</v>
      </c>
      <c r="DQ322" s="41">
        <f t="shared" si="267"/>
        <v>1</v>
      </c>
      <c r="DR322" s="41"/>
      <c r="DU322" s="41">
        <f t="shared" si="330"/>
        <v>0.69152362997840344</v>
      </c>
      <c r="DV322" s="41">
        <f t="shared" si="331"/>
        <v>1.125</v>
      </c>
      <c r="DW322" s="43">
        <f t="shared" si="268"/>
        <v>1303.3045521156328</v>
      </c>
    </row>
    <row r="323" spans="35:127" x14ac:dyDescent="0.25">
      <c r="AI323" s="42">
        <v>4.6500000000000004</v>
      </c>
      <c r="AJ323" s="41">
        <f t="shared" si="269"/>
        <v>1</v>
      </c>
      <c r="AK323" s="41">
        <f t="shared" si="270"/>
        <v>1</v>
      </c>
      <c r="AL323" s="41">
        <f t="shared" si="271"/>
        <v>1</v>
      </c>
      <c r="AM323" s="6"/>
      <c r="AN323" s="41">
        <f t="shared" si="272"/>
        <v>1.605</v>
      </c>
      <c r="AO323" s="41">
        <f t="shared" si="273"/>
        <v>1.5</v>
      </c>
      <c r="AP323" s="41">
        <f t="shared" si="274"/>
        <v>1.53</v>
      </c>
      <c r="AQ323" s="41">
        <f t="shared" si="275"/>
        <v>1.23</v>
      </c>
      <c r="AR323" s="41">
        <f t="shared" si="276"/>
        <v>1.335</v>
      </c>
      <c r="AS323" s="41">
        <f t="shared" si="277"/>
        <v>1.2450000000000001</v>
      </c>
      <c r="AT323" s="41">
        <f t="shared" si="278"/>
        <v>1.47</v>
      </c>
      <c r="AU323" s="41">
        <f t="shared" si="279"/>
        <v>1.65</v>
      </c>
      <c r="AV323" s="41">
        <f t="shared" si="280"/>
        <v>1.4850000000000001</v>
      </c>
      <c r="AW323" s="41">
        <f t="shared" si="281"/>
        <v>1.74</v>
      </c>
      <c r="AX323" s="41">
        <f t="shared" si="282"/>
        <v>1.23</v>
      </c>
      <c r="AY323" s="41">
        <f t="shared" si="283"/>
        <v>6.0118916948189538</v>
      </c>
      <c r="AZ323" s="41">
        <f t="shared" si="284"/>
        <v>5.9848376753470705</v>
      </c>
      <c r="BA323" s="41">
        <f t="shared" si="285"/>
        <v>6.0434060782386387</v>
      </c>
      <c r="BB323" s="41">
        <f t="shared" si="286"/>
        <v>6.0058927449822912</v>
      </c>
      <c r="BC323" s="41">
        <f t="shared" si="287"/>
        <v>6.0282541331789368</v>
      </c>
      <c r="BD323" s="41">
        <f t="shared" si="288"/>
        <v>6.0067667453453097</v>
      </c>
      <c r="BE323" s="41">
        <f t="shared" si="289"/>
        <v>6.0112136275333539</v>
      </c>
      <c r="BF323" s="41">
        <f t="shared" si="290"/>
        <v>5.9886197105674883</v>
      </c>
      <c r="BG323" s="41">
        <f t="shared" si="291"/>
        <v>5.9749798921149671</v>
      </c>
      <c r="BH323" s="41">
        <f t="shared" si="292"/>
        <v>6.0141994231077431</v>
      </c>
      <c r="BI323" s="41">
        <f t="shared" si="293"/>
        <v>5.9749798921149671</v>
      </c>
      <c r="BJ323" s="41">
        <f t="shared" si="294"/>
        <v>2.3093182239982788</v>
      </c>
      <c r="BK323" s="41">
        <f t="shared" si="295"/>
        <v>0.58952710363466709</v>
      </c>
      <c r="BL323" s="41">
        <f t="shared" si="296"/>
        <v>11.242742056271437</v>
      </c>
      <c r="BM323" s="41">
        <f t="shared" si="297"/>
        <v>1.7069749878060001</v>
      </c>
      <c r="BN323" s="41">
        <f t="shared" si="298"/>
        <v>5.2580914373776997</v>
      </c>
      <c r="BO323" s="41">
        <f t="shared" si="299"/>
        <v>1.7838502125668618</v>
      </c>
      <c r="BP323" s="41">
        <f t="shared" si="300"/>
        <v>2.2317949085152318</v>
      </c>
      <c r="BQ323" s="41">
        <f t="shared" si="301"/>
        <v>0.71377413257176425</v>
      </c>
      <c r="BR323" s="41">
        <f t="shared" si="302"/>
        <v>0.35790742287426702</v>
      </c>
      <c r="BS323" s="41">
        <f t="shared" si="303"/>
        <v>2.5938320063577582</v>
      </c>
      <c r="BT323" s="41">
        <f t="shared" si="304"/>
        <v>5700.5821176428444</v>
      </c>
      <c r="BU323" s="41">
        <f t="shared" si="305"/>
        <v>5315.64589241043</v>
      </c>
      <c r="BV323" s="41">
        <f t="shared" si="306"/>
        <v>5448.4242178272734</v>
      </c>
      <c r="BW323" s="41">
        <f t="shared" si="307"/>
        <v>4366.4902309423842</v>
      </c>
      <c r="BX323" s="41">
        <f t="shared" si="308"/>
        <v>4748.0538660615202</v>
      </c>
      <c r="BY323" s="41">
        <f t="shared" si="309"/>
        <v>4420.0616888071663</v>
      </c>
      <c r="BZ323" s="41">
        <f t="shared" si="310"/>
        <v>5220.7994563168259</v>
      </c>
      <c r="CA323" s="41">
        <f t="shared" si="311"/>
        <v>5849.0577216745532</v>
      </c>
      <c r="CB323" s="41">
        <f t="shared" si="312"/>
        <v>5258.1536551159907</v>
      </c>
      <c r="CC323" s="41">
        <f t="shared" si="313"/>
        <v>6181.2563620589981</v>
      </c>
      <c r="CD323" s="43">
        <f t="shared" si="314"/>
        <v>4366.4902309423842</v>
      </c>
      <c r="CE323" s="43">
        <f t="shared" si="315"/>
        <v>3397.8703623479942</v>
      </c>
      <c r="CF323" s="43">
        <f t="shared" si="316"/>
        <v>1604.4752588456943</v>
      </c>
      <c r="CG323" s="43">
        <f t="shared" si="317"/>
        <v>7146.895489968033</v>
      </c>
      <c r="CH323" s="43">
        <f t="shared" si="318"/>
        <v>2238.7653026659932</v>
      </c>
      <c r="CI323" s="43">
        <f t="shared" si="319"/>
        <v>4264.6678287768364</v>
      </c>
      <c r="CJ323" s="43">
        <f t="shared" si="320"/>
        <v>2316.532624496012</v>
      </c>
      <c r="CK323" s="43">
        <f t="shared" si="321"/>
        <v>3059.3865510719097</v>
      </c>
      <c r="CL323" s="43">
        <f t="shared" si="322"/>
        <v>1942.0223507727567</v>
      </c>
      <c r="CM323" s="43">
        <f t="shared" si="323"/>
        <v>1237.6609361710127</v>
      </c>
      <c r="CN323" s="43">
        <f t="shared" si="324"/>
        <v>3904.0021481111212</v>
      </c>
      <c r="CO323" s="43">
        <f t="shared" si="325"/>
        <v>1237.6609361710127</v>
      </c>
      <c r="CQ323" s="61">
        <v>0.54159007341842458</v>
      </c>
      <c r="CR323" s="61">
        <v>0.3733321759183813</v>
      </c>
      <c r="CS323" s="61">
        <v>0.43135160719379795</v>
      </c>
      <c r="CT323" s="61">
        <v>5.2592242848514714E-2</v>
      </c>
      <c r="CU323" s="61">
        <v>0.16106004694560017</v>
      </c>
      <c r="CV323" s="61">
        <v>6.4082638204571274E-2</v>
      </c>
      <c r="CW323" s="61">
        <v>0.3347263872606776</v>
      </c>
      <c r="CX323" s="61">
        <v>0.59184723562096964</v>
      </c>
      <c r="CY323" s="61">
        <v>0.36139834947793126</v>
      </c>
      <c r="CZ323" s="61">
        <v>0.70365402933597132</v>
      </c>
      <c r="DA323" s="61">
        <v>0.74861616224263183</v>
      </c>
      <c r="DB323" s="61">
        <v>0.24857970199191748</v>
      </c>
      <c r="DC323" s="61">
        <v>0.9872597917448811</v>
      </c>
      <c r="DD323" s="61">
        <v>0.64487312347612169</v>
      </c>
      <c r="DE323" s="61">
        <v>0.9309822788354758</v>
      </c>
      <c r="DF323" s="61">
        <v>0.66094418925121023</v>
      </c>
      <c r="DG323" s="61">
        <v>0.73774288165798652</v>
      </c>
      <c r="DH323" s="61">
        <v>0.31206682295760735</v>
      </c>
      <c r="DI323" s="61">
        <v>0.12058604333334544</v>
      </c>
      <c r="DJ323" s="61">
        <v>0.7837556508541198</v>
      </c>
      <c r="DL323" s="43">
        <v>6200</v>
      </c>
      <c r="DM323" s="41">
        <f t="shared" si="326"/>
        <v>0.99999999873502066</v>
      </c>
      <c r="DN323" s="41">
        <f t="shared" si="327"/>
        <v>0.87111322902136157</v>
      </c>
      <c r="DO323" s="41">
        <f t="shared" si="328"/>
        <v>1</v>
      </c>
      <c r="DP323" s="41">
        <f t="shared" si="329"/>
        <v>0.96383333333333332</v>
      </c>
      <c r="DQ323" s="41">
        <f t="shared" si="267"/>
        <v>1</v>
      </c>
      <c r="DR323" s="41"/>
      <c r="DU323" s="41">
        <f t="shared" si="330"/>
        <v>0.54072637898464282</v>
      </c>
      <c r="DV323" s="41">
        <f t="shared" si="331"/>
        <v>1.23</v>
      </c>
      <c r="DW323" s="43">
        <f t="shared" si="268"/>
        <v>1260.0383609666524</v>
      </c>
    </row>
    <row r="324" spans="35:127" x14ac:dyDescent="0.25">
      <c r="AI324" s="42">
        <v>4.665</v>
      </c>
      <c r="AJ324" s="41">
        <f t="shared" si="269"/>
        <v>1</v>
      </c>
      <c r="AK324" s="41">
        <f t="shared" si="270"/>
        <v>1</v>
      </c>
      <c r="AL324" s="41">
        <f t="shared" si="271"/>
        <v>1</v>
      </c>
      <c r="AM324" s="6"/>
      <c r="AN324" s="41">
        <f t="shared" si="272"/>
        <v>1.38</v>
      </c>
      <c r="AO324" s="41">
        <f t="shared" si="273"/>
        <v>1.95</v>
      </c>
      <c r="AP324" s="41">
        <f t="shared" si="274"/>
        <v>1.89</v>
      </c>
      <c r="AQ324" s="41">
        <f t="shared" si="275"/>
        <v>1.2749999999999999</v>
      </c>
      <c r="AR324" s="41">
        <f t="shared" si="276"/>
        <v>1.335</v>
      </c>
      <c r="AS324" s="41">
        <f t="shared" si="277"/>
        <v>1.845</v>
      </c>
      <c r="AT324" s="41">
        <f t="shared" si="278"/>
        <v>1.845</v>
      </c>
      <c r="AU324" s="41">
        <f t="shared" si="279"/>
        <v>1.29</v>
      </c>
      <c r="AV324" s="41">
        <f t="shared" si="280"/>
        <v>1.2749999999999999</v>
      </c>
      <c r="AW324" s="41">
        <f t="shared" si="281"/>
        <v>1.53</v>
      </c>
      <c r="AX324" s="41">
        <f t="shared" si="282"/>
        <v>1.2749999999999999</v>
      </c>
      <c r="AY324" s="41">
        <f t="shared" si="283"/>
        <v>6.0271074682257897</v>
      </c>
      <c r="AZ324" s="41">
        <f t="shared" si="284"/>
        <v>5.9980567295373159</v>
      </c>
      <c r="BA324" s="41">
        <f t="shared" si="285"/>
        <v>5.991507805343927</v>
      </c>
      <c r="BB324" s="41">
        <f t="shared" si="286"/>
        <v>5.9984140547315317</v>
      </c>
      <c r="BC324" s="41">
        <f t="shared" si="287"/>
        <v>5.98402603439279</v>
      </c>
      <c r="BD324" s="41">
        <f t="shared" si="288"/>
        <v>5.9916313763318296</v>
      </c>
      <c r="BE324" s="41">
        <f t="shared" si="289"/>
        <v>5.9985225901500563</v>
      </c>
      <c r="BF324" s="41">
        <f t="shared" si="290"/>
        <v>5.9943837080082831</v>
      </c>
      <c r="BG324" s="41">
        <f t="shared" si="291"/>
        <v>6.0146272443650401</v>
      </c>
      <c r="BH324" s="41">
        <f t="shared" si="292"/>
        <v>5.969413398123522</v>
      </c>
      <c r="BI324" s="41">
        <f t="shared" si="293"/>
        <v>5.969413398123522</v>
      </c>
      <c r="BJ324" s="41">
        <f t="shared" si="294"/>
        <v>4.963835565302384</v>
      </c>
      <c r="BK324" s="41">
        <f t="shared" si="295"/>
        <v>1.1496828271576063</v>
      </c>
      <c r="BL324" s="41">
        <f t="shared" si="296"/>
        <v>0.82594428329583736</v>
      </c>
      <c r="BM324" s="41">
        <f t="shared" si="297"/>
        <v>1.1706044902603165</v>
      </c>
      <c r="BN324" s="41">
        <f t="shared" si="298"/>
        <v>0.56581250591593835</v>
      </c>
      <c r="BO324" s="41">
        <f t="shared" si="299"/>
        <v>0.83111724435711609</v>
      </c>
      <c r="BP324" s="41">
        <f t="shared" si="300"/>
        <v>1.1770341405475504</v>
      </c>
      <c r="BQ324" s="41">
        <f t="shared" si="301"/>
        <v>0.95508657760044924</v>
      </c>
      <c r="BR324" s="41">
        <f t="shared" si="302"/>
        <v>2.6502933811852536</v>
      </c>
      <c r="BS324" s="41">
        <f t="shared" si="303"/>
        <v>0.26991550471685938</v>
      </c>
      <c r="BT324" s="41">
        <f t="shared" si="304"/>
        <v>4907.6338059698537</v>
      </c>
      <c r="BU324" s="41">
        <f t="shared" si="305"/>
        <v>6917.9670824251671</v>
      </c>
      <c r="BV324" s="41">
        <f t="shared" si="306"/>
        <v>6701.4451020193856</v>
      </c>
      <c r="BW324" s="41">
        <f t="shared" si="307"/>
        <v>4523.4209012512474</v>
      </c>
      <c r="BX324" s="41">
        <f t="shared" si="308"/>
        <v>4730.6040383389627</v>
      </c>
      <c r="BY324" s="41">
        <f t="shared" si="309"/>
        <v>6541.9543460577033</v>
      </c>
      <c r="BZ324" s="41">
        <f t="shared" si="310"/>
        <v>6545.7153460386344</v>
      </c>
      <c r="CA324" s="41">
        <f t="shared" si="311"/>
        <v>4575.0998332754634</v>
      </c>
      <c r="CB324" s="41">
        <f t="shared" si="312"/>
        <v>4529.5299818993508</v>
      </c>
      <c r="CC324" s="41">
        <f t="shared" si="313"/>
        <v>5414.9674971199938</v>
      </c>
      <c r="CD324" s="43">
        <f t="shared" si="314"/>
        <v>4523.4209012512474</v>
      </c>
      <c r="CE324" s="43">
        <f t="shared" si="315"/>
        <v>4283.2917510469106</v>
      </c>
      <c r="CF324" s="43">
        <f t="shared" si="316"/>
        <v>2912.8190803084249</v>
      </c>
      <c r="CG324" s="43">
        <f t="shared" si="317"/>
        <v>2392.9138160136822</v>
      </c>
      <c r="CH324" s="43">
        <f t="shared" si="318"/>
        <v>1921.7865733313968</v>
      </c>
      <c r="CI324" s="43">
        <f t="shared" si="319"/>
        <v>1398.9668194403791</v>
      </c>
      <c r="CJ324" s="43">
        <f t="shared" si="320"/>
        <v>2343.2433564296739</v>
      </c>
      <c r="CK324" s="43">
        <f t="shared" si="321"/>
        <v>2788.5650359250203</v>
      </c>
      <c r="CL324" s="43">
        <f t="shared" si="322"/>
        <v>1756.3091276272</v>
      </c>
      <c r="CM324" s="43">
        <f t="shared" si="323"/>
        <v>2891.6587382362072</v>
      </c>
      <c r="CN324" s="43">
        <f t="shared" si="324"/>
        <v>1107.37629926349</v>
      </c>
      <c r="CO324" s="43">
        <f t="shared" si="325"/>
        <v>1107.37629926349</v>
      </c>
      <c r="CQ324" s="61">
        <v>0.21185530474547665</v>
      </c>
      <c r="CR324" s="61">
        <v>0.86029686560125374</v>
      </c>
      <c r="CS324" s="61">
        <v>0.8257329889931031</v>
      </c>
      <c r="CT324" s="61">
        <v>9.3458407337618343E-2</v>
      </c>
      <c r="CU324" s="61">
        <v>0.15029738827035299</v>
      </c>
      <c r="CV324" s="61">
        <v>0.79962096438450814</v>
      </c>
      <c r="CW324" s="61">
        <v>0.79132826519184718</v>
      </c>
      <c r="CX324" s="61">
        <v>0.10115408355156175</v>
      </c>
      <c r="CY324" s="61">
        <v>9.4849639390974683E-2</v>
      </c>
      <c r="CZ324" s="61">
        <v>0.43779316433764348</v>
      </c>
      <c r="DA324" s="61">
        <v>0.92310103151950207</v>
      </c>
      <c r="DB324" s="61">
        <v>0.49241698004617251</v>
      </c>
      <c r="DC324" s="61">
        <v>0.36475406377687791</v>
      </c>
      <c r="DD324" s="61">
        <v>0.4995253357594226</v>
      </c>
      <c r="DE324" s="61">
        <v>0.23590585694018706</v>
      </c>
      <c r="DF324" s="61">
        <v>0.36707482479680498</v>
      </c>
      <c r="DG324" s="61">
        <v>0.5016845065617096</v>
      </c>
      <c r="DH324" s="61">
        <v>0.41986558978745725</v>
      </c>
      <c r="DI324" s="61">
        <v>0.78994123365800062</v>
      </c>
      <c r="DJ324" s="61">
        <v>7.3408961589430333E-2</v>
      </c>
      <c r="DL324" s="43">
        <v>6220</v>
      </c>
      <c r="DM324" s="41">
        <f t="shared" si="326"/>
        <v>0.99999999881660862</v>
      </c>
      <c r="DN324" s="41">
        <f t="shared" si="327"/>
        <v>0.87196967724160912</v>
      </c>
      <c r="DO324" s="41">
        <f t="shared" si="328"/>
        <v>1</v>
      </c>
      <c r="DP324" s="41">
        <f t="shared" si="329"/>
        <v>0.96416666666666662</v>
      </c>
      <c r="DQ324" s="41">
        <f t="shared" si="267"/>
        <v>1</v>
      </c>
      <c r="DR324" s="41"/>
      <c r="DU324" s="41">
        <f t="shared" si="330"/>
        <v>0.83369354940588103</v>
      </c>
      <c r="DV324" s="41">
        <f t="shared" si="331"/>
        <v>1.2749999999999999</v>
      </c>
      <c r="DW324" s="43">
        <f t="shared" si="268"/>
        <v>1621.82235583129</v>
      </c>
    </row>
    <row r="325" spans="35:127" x14ac:dyDescent="0.25">
      <c r="AI325" s="42">
        <v>4.68</v>
      </c>
      <c r="AJ325" s="41">
        <f t="shared" si="269"/>
        <v>1</v>
      </c>
      <c r="AK325" s="41">
        <f t="shared" si="270"/>
        <v>1</v>
      </c>
      <c r="AL325" s="41">
        <f t="shared" si="271"/>
        <v>1</v>
      </c>
      <c r="AM325" s="6"/>
      <c r="AN325" s="41">
        <f t="shared" si="272"/>
        <v>1.155</v>
      </c>
      <c r="AO325" s="41">
        <f t="shared" si="273"/>
        <v>1.23</v>
      </c>
      <c r="AP325" s="41">
        <f t="shared" si="274"/>
        <v>2.085</v>
      </c>
      <c r="AQ325" s="41">
        <f t="shared" si="275"/>
        <v>1.3049999999999999</v>
      </c>
      <c r="AR325" s="41">
        <f t="shared" si="276"/>
        <v>1.9650000000000001</v>
      </c>
      <c r="AS325" s="41">
        <f t="shared" si="277"/>
        <v>1.365</v>
      </c>
      <c r="AT325" s="41">
        <f t="shared" si="278"/>
        <v>1.65</v>
      </c>
      <c r="AU325" s="41">
        <f t="shared" si="279"/>
        <v>1.7849999999999999</v>
      </c>
      <c r="AV325" s="41">
        <f t="shared" si="280"/>
        <v>1.2749999999999999</v>
      </c>
      <c r="AW325" s="41">
        <f t="shared" si="281"/>
        <v>1.7549999999999999</v>
      </c>
      <c r="AX325" s="41">
        <f t="shared" si="282"/>
        <v>1.155</v>
      </c>
      <c r="AY325" s="41">
        <f t="shared" si="283"/>
        <v>6.0374047178645691</v>
      </c>
      <c r="AZ325" s="41">
        <f t="shared" si="284"/>
        <v>5.996797983140624</v>
      </c>
      <c r="BA325" s="41">
        <f t="shared" si="285"/>
        <v>5.9858860811706549</v>
      </c>
      <c r="BB325" s="41">
        <f t="shared" si="286"/>
        <v>6.0235546689319799</v>
      </c>
      <c r="BC325" s="41">
        <f t="shared" si="287"/>
        <v>5.9828755657963129</v>
      </c>
      <c r="BD325" s="41">
        <f t="shared" si="288"/>
        <v>6.0007905871845821</v>
      </c>
      <c r="BE325" s="41">
        <f t="shared" si="289"/>
        <v>5.9727690791400496</v>
      </c>
      <c r="BF325" s="41">
        <f t="shared" si="290"/>
        <v>5.9924886772189021</v>
      </c>
      <c r="BG325" s="41">
        <f t="shared" si="291"/>
        <v>6.037554860914903</v>
      </c>
      <c r="BH325" s="41">
        <f t="shared" si="292"/>
        <v>6.0072591588197382</v>
      </c>
      <c r="BI325" s="41">
        <f t="shared" si="293"/>
        <v>5.9727690791400496</v>
      </c>
      <c r="BJ325" s="41">
        <f t="shared" si="294"/>
        <v>8.3223874078090336</v>
      </c>
      <c r="BK325" s="41">
        <f t="shared" si="295"/>
        <v>1.0789072462006344</v>
      </c>
      <c r="BL325" s="41">
        <f t="shared" si="296"/>
        <v>0.6216314886433949</v>
      </c>
      <c r="BM325" s="41">
        <f t="shared" si="297"/>
        <v>4.1523548565092758</v>
      </c>
      <c r="BN325" s="41">
        <f t="shared" si="298"/>
        <v>0.5338181505850409</v>
      </c>
      <c r="BO325" s="41">
        <f t="shared" si="299"/>
        <v>1.3197420971910365</v>
      </c>
      <c r="BP325" s="41">
        <f t="shared" si="300"/>
        <v>0.31997401979978646</v>
      </c>
      <c r="BQ325" s="41">
        <f t="shared" si="301"/>
        <v>0.86790595925327774</v>
      </c>
      <c r="BR325" s="41">
        <f t="shared" si="302"/>
        <v>8.3852785311279163</v>
      </c>
      <c r="BS325" s="41">
        <f t="shared" si="303"/>
        <v>1.8286716345947867</v>
      </c>
      <c r="BT325" s="41">
        <f t="shared" si="304"/>
        <v>4110.9834126581945</v>
      </c>
      <c r="BU325" s="41">
        <f t="shared" si="305"/>
        <v>4363.1828763224639</v>
      </c>
      <c r="BV325" s="41">
        <f t="shared" si="306"/>
        <v>7389.3949313935263</v>
      </c>
      <c r="BW325" s="41">
        <f t="shared" si="307"/>
        <v>4639.5465356939649</v>
      </c>
      <c r="BX325" s="41">
        <f t="shared" si="308"/>
        <v>6962.3545457167575</v>
      </c>
      <c r="BY325" s="41">
        <f t="shared" si="309"/>
        <v>4843.6804324099794</v>
      </c>
      <c r="BZ325" s="41">
        <f t="shared" si="310"/>
        <v>5841.3119730041326</v>
      </c>
      <c r="CA325" s="41">
        <f t="shared" si="311"/>
        <v>6329.6606482432753</v>
      </c>
      <c r="CB325" s="41">
        <f t="shared" si="312"/>
        <v>4538.1550006119469</v>
      </c>
      <c r="CC325" s="41">
        <f t="shared" si="313"/>
        <v>6230.9447482550331</v>
      </c>
      <c r="CD325" s="43">
        <f t="shared" si="314"/>
        <v>4110.9834126581945</v>
      </c>
      <c r="CE325" s="43">
        <f t="shared" si="315"/>
        <v>4641.9004851223899</v>
      </c>
      <c r="CF325" s="43">
        <f t="shared" si="316"/>
        <v>1779.8649206659184</v>
      </c>
      <c r="CG325" s="43">
        <f t="shared" si="317"/>
        <v>2290.1421461684081</v>
      </c>
      <c r="CH325" s="43">
        <f t="shared" si="318"/>
        <v>3704.6537142388038</v>
      </c>
      <c r="CI325" s="43">
        <f t="shared" si="319"/>
        <v>2000.0879811717605</v>
      </c>
      <c r="CJ325" s="43">
        <f t="shared" si="320"/>
        <v>2184.5755246667895</v>
      </c>
      <c r="CK325" s="43">
        <f t="shared" si="321"/>
        <v>1300.2629268780813</v>
      </c>
      <c r="CL325" s="43">
        <f t="shared" si="322"/>
        <v>2316.6713767906135</v>
      </c>
      <c r="CM325" s="43">
        <f t="shared" si="323"/>
        <v>5143.5007619083408</v>
      </c>
      <c r="CN325" s="43">
        <f t="shared" si="324"/>
        <v>3306.2437029779817</v>
      </c>
      <c r="CO325" s="43">
        <f t="shared" si="325"/>
        <v>1300.2629268780813</v>
      </c>
      <c r="CQ325" s="61">
        <v>1.7802290393390763E-2</v>
      </c>
      <c r="CR325" s="61">
        <v>5.2524881080199259E-2</v>
      </c>
      <c r="CS325" s="61">
        <v>0.92447796733749643</v>
      </c>
      <c r="CT325" s="61">
        <v>0.11396143496549094</v>
      </c>
      <c r="CU325" s="61">
        <v>0.87150114178260196</v>
      </c>
      <c r="CV325" s="61">
        <v>0.19873691107591795</v>
      </c>
      <c r="CW325" s="61">
        <v>0.58554638742716958</v>
      </c>
      <c r="CX325" s="61">
        <v>0.74791330586615401</v>
      </c>
      <c r="CY325" s="61">
        <v>9.1076274182124384E-2</v>
      </c>
      <c r="CZ325" s="61">
        <v>0.71701790640893104</v>
      </c>
      <c r="DA325" s="61">
        <v>0.97361833643679374</v>
      </c>
      <c r="DB325" s="61">
        <v>0.46740733893146624</v>
      </c>
      <c r="DC325" s="61">
        <v>0.26547008316173248</v>
      </c>
      <c r="DD325" s="61">
        <v>0.89432631875545598</v>
      </c>
      <c r="DE325" s="61">
        <v>0.21856525116187142</v>
      </c>
      <c r="DF325" s="61">
        <v>0.54668744787454948</v>
      </c>
      <c r="DG325" s="61">
        <v>9.9787918319842461E-2</v>
      </c>
      <c r="DH325" s="61">
        <v>0.38330398531279197</v>
      </c>
      <c r="DI325" s="61">
        <v>0.97406985089805909</v>
      </c>
      <c r="DJ325" s="61">
        <v>0.66987254006588359</v>
      </c>
      <c r="DL325" s="43">
        <v>6240</v>
      </c>
      <c r="DM325" s="41">
        <f t="shared" si="326"/>
        <v>0.99999999889282487</v>
      </c>
      <c r="DN325" s="41">
        <f t="shared" si="327"/>
        <v>0.87281917666628206</v>
      </c>
      <c r="DO325" s="41">
        <f t="shared" si="328"/>
        <v>1</v>
      </c>
      <c r="DP325" s="41">
        <f t="shared" si="329"/>
        <v>0.96450000000000002</v>
      </c>
      <c r="DQ325" s="41">
        <f t="shared" si="267"/>
        <v>1</v>
      </c>
      <c r="DR325" s="41"/>
      <c r="DU325" s="41">
        <f t="shared" si="330"/>
        <v>1.1168260847838256</v>
      </c>
      <c r="DV325" s="41">
        <f t="shared" si="331"/>
        <v>1.155</v>
      </c>
      <c r="DW325" s="43">
        <f t="shared" si="268"/>
        <v>1700.4530126021493</v>
      </c>
    </row>
    <row r="326" spans="35:127" x14ac:dyDescent="0.25">
      <c r="AI326" s="42">
        <v>4.6950000000000003</v>
      </c>
      <c r="AJ326" s="41">
        <f t="shared" si="269"/>
        <v>1</v>
      </c>
      <c r="AK326" s="41">
        <f t="shared" si="270"/>
        <v>1</v>
      </c>
      <c r="AL326" s="41">
        <f t="shared" si="271"/>
        <v>1</v>
      </c>
      <c r="AM326" s="6"/>
      <c r="AN326" s="41">
        <f t="shared" si="272"/>
        <v>1.5</v>
      </c>
      <c r="AO326" s="41">
        <f t="shared" si="273"/>
        <v>2.0699999999999998</v>
      </c>
      <c r="AP326" s="41">
        <f t="shared" si="274"/>
        <v>1.3049999999999999</v>
      </c>
      <c r="AQ326" s="41">
        <f t="shared" si="275"/>
        <v>1.62</v>
      </c>
      <c r="AR326" s="41">
        <f t="shared" si="276"/>
        <v>1.59</v>
      </c>
      <c r="AS326" s="41">
        <f t="shared" si="277"/>
        <v>2.34</v>
      </c>
      <c r="AT326" s="41">
        <f t="shared" si="278"/>
        <v>1.7549999999999999</v>
      </c>
      <c r="AU326" s="41">
        <f t="shared" si="279"/>
        <v>1.29</v>
      </c>
      <c r="AV326" s="41">
        <f t="shared" si="280"/>
        <v>1.59</v>
      </c>
      <c r="AW326" s="41">
        <f t="shared" si="281"/>
        <v>1.35</v>
      </c>
      <c r="AX326" s="41">
        <f t="shared" si="282"/>
        <v>1.29</v>
      </c>
      <c r="AY326" s="41">
        <f t="shared" si="283"/>
        <v>6.0571698220459442</v>
      </c>
      <c r="AZ326" s="41">
        <f t="shared" si="284"/>
        <v>6.0290162413876978</v>
      </c>
      <c r="BA326" s="41">
        <f t="shared" si="285"/>
        <v>6.0141259464352022</v>
      </c>
      <c r="BB326" s="41">
        <f t="shared" si="286"/>
        <v>5.9800282514810954</v>
      </c>
      <c r="BC326" s="41">
        <f t="shared" si="287"/>
        <v>6.0019962683291403</v>
      </c>
      <c r="BD326" s="41">
        <f t="shared" si="288"/>
        <v>6.0242497873677738</v>
      </c>
      <c r="BE326" s="41">
        <f t="shared" si="289"/>
        <v>6.0271222923674408</v>
      </c>
      <c r="BF326" s="41">
        <f t="shared" si="290"/>
        <v>5.9930559680749571</v>
      </c>
      <c r="BG326" s="41">
        <f t="shared" si="291"/>
        <v>5.9995422318304055</v>
      </c>
      <c r="BH326" s="41">
        <f t="shared" si="292"/>
        <v>5.9878599520577529</v>
      </c>
      <c r="BI326" s="41">
        <f t="shared" si="293"/>
        <v>5.9800282514810954</v>
      </c>
      <c r="BJ326" s="41">
        <f t="shared" si="294"/>
        <v>22.385237385876252</v>
      </c>
      <c r="BK326" s="41">
        <f t="shared" si="295"/>
        <v>5.4632163818672188</v>
      </c>
      <c r="BL326" s="41">
        <f t="shared" si="296"/>
        <v>2.5842563325361327</v>
      </c>
      <c r="BM326" s="41">
        <f t="shared" si="297"/>
        <v>0.46217717166892691</v>
      </c>
      <c r="BN326" s="41">
        <f t="shared" si="298"/>
        <v>1.402498010634615</v>
      </c>
      <c r="BO326" s="41">
        <f t="shared" si="299"/>
        <v>4.2999727930176155</v>
      </c>
      <c r="BP326" s="41">
        <f t="shared" si="300"/>
        <v>4.9675329551053844</v>
      </c>
      <c r="BQ326" s="41">
        <f t="shared" si="301"/>
        <v>0.89313753906524829</v>
      </c>
      <c r="BR326" s="41">
        <f t="shared" si="302"/>
        <v>1.2391829180841414</v>
      </c>
      <c r="BS326" s="41">
        <f t="shared" si="303"/>
        <v>0.68687863638784596</v>
      </c>
      <c r="BT326" s="41">
        <f t="shared" si="304"/>
        <v>5347.6715991913707</v>
      </c>
      <c r="BU326" s="41">
        <f t="shared" si="305"/>
        <v>7362.6162952072427</v>
      </c>
      <c r="BV326" s="41">
        <f t="shared" si="306"/>
        <v>4635.9139523425856</v>
      </c>
      <c r="BW326" s="41">
        <f t="shared" si="307"/>
        <v>5738.5904035740059</v>
      </c>
      <c r="BX326" s="41">
        <f t="shared" si="308"/>
        <v>5642.6560717990324</v>
      </c>
      <c r="BY326" s="41">
        <f t="shared" si="309"/>
        <v>8319.6668949818759</v>
      </c>
      <c r="BZ326" s="41">
        <f t="shared" si="310"/>
        <v>6241.2376242880364</v>
      </c>
      <c r="CA326" s="41">
        <f t="shared" si="311"/>
        <v>4574.5931190363945</v>
      </c>
      <c r="CB326" s="41">
        <f t="shared" si="312"/>
        <v>5641.5023973334692</v>
      </c>
      <c r="CC326" s="41">
        <f t="shared" si="313"/>
        <v>4785.2891047309267</v>
      </c>
      <c r="CD326" s="43">
        <f t="shared" si="314"/>
        <v>4574.5931190363945</v>
      </c>
      <c r="CE326" s="43">
        <f t="shared" si="315"/>
        <v>9886.9420446390013</v>
      </c>
      <c r="CF326" s="43">
        <f t="shared" si="316"/>
        <v>6740.3806578435351</v>
      </c>
      <c r="CG326" s="43">
        <f t="shared" si="317"/>
        <v>2922.5919483064449</v>
      </c>
      <c r="CH326" s="43">
        <f t="shared" si="318"/>
        <v>1534.2959443190637</v>
      </c>
      <c r="CI326" s="43">
        <f t="shared" si="319"/>
        <v>2623.2406193181532</v>
      </c>
      <c r="CJ326" s="43">
        <f t="shared" si="320"/>
        <v>6759.8738048657287</v>
      </c>
      <c r="CK326" s="43">
        <f t="shared" si="321"/>
        <v>5449.2580759490202</v>
      </c>
      <c r="CL326" s="43">
        <f t="shared" si="322"/>
        <v>1698.3952213776079</v>
      </c>
      <c r="CM326" s="43">
        <f t="shared" si="323"/>
        <v>2465.7821854760869</v>
      </c>
      <c r="CN326" s="43">
        <f t="shared" si="324"/>
        <v>1558.7040010712133</v>
      </c>
      <c r="CO326" s="43">
        <f t="shared" si="325"/>
        <v>1534.2959443190637</v>
      </c>
      <c r="CQ326" s="61">
        <v>0.37988477911105123</v>
      </c>
      <c r="CR326" s="61">
        <v>0.92001556269315243</v>
      </c>
      <c r="CS326" s="61">
        <v>0.11836207033076351</v>
      </c>
      <c r="CT326" s="61">
        <v>0.55968892874759435</v>
      </c>
      <c r="CU326" s="61">
        <v>0.50593028707853338</v>
      </c>
      <c r="CV326" s="61">
        <v>0.9946526687802959</v>
      </c>
      <c r="CW326" s="61">
        <v>0.70972335057221747</v>
      </c>
      <c r="CX326" s="61">
        <v>9.8452549961758118E-2</v>
      </c>
      <c r="CY326" s="61">
        <v>0.51999627049705033</v>
      </c>
      <c r="CZ326" s="61">
        <v>0.17784104436029602</v>
      </c>
      <c r="DA326" s="61">
        <v>0.9982187525336913</v>
      </c>
      <c r="DB326" s="61">
        <v>0.93586505946254506</v>
      </c>
      <c r="DC326" s="61">
        <v>0.78268274365131318</v>
      </c>
      <c r="DD326" s="61">
        <v>0.17893361202094038</v>
      </c>
      <c r="DE326" s="61">
        <v>0.57039895111191607</v>
      </c>
      <c r="DF326" s="61">
        <v>0.9004964822806002</v>
      </c>
      <c r="DG326" s="61">
        <v>0.92320712149057316</v>
      </c>
      <c r="DH326" s="61">
        <v>0.39415755505213856</v>
      </c>
      <c r="DI326" s="61">
        <v>0.52195600010506038</v>
      </c>
      <c r="DJ326" s="61">
        <v>0.29876654852437778</v>
      </c>
      <c r="DL326" s="43">
        <v>6260</v>
      </c>
      <c r="DM326" s="41">
        <f t="shared" si="326"/>
        <v>0.99999999896403025</v>
      </c>
      <c r="DN326" s="41">
        <f t="shared" si="327"/>
        <v>0.87366179342133354</v>
      </c>
      <c r="DO326" s="41">
        <f t="shared" si="328"/>
        <v>1</v>
      </c>
      <c r="DP326" s="41">
        <f t="shared" si="329"/>
        <v>0.96466666666666667</v>
      </c>
      <c r="DQ326" s="41">
        <f t="shared" si="267"/>
        <v>1</v>
      </c>
      <c r="DR326" s="41"/>
      <c r="DU326" s="41">
        <f t="shared" si="330"/>
        <v>1.9548369180451033</v>
      </c>
      <c r="DV326" s="41">
        <f t="shared" si="331"/>
        <v>1.29</v>
      </c>
      <c r="DW326" s="43">
        <f t="shared" si="268"/>
        <v>2512.6665236718277</v>
      </c>
    </row>
    <row r="327" spans="35:127" x14ac:dyDescent="0.25">
      <c r="AI327" s="42">
        <v>4.71</v>
      </c>
      <c r="AJ327" s="41">
        <f t="shared" si="269"/>
        <v>1</v>
      </c>
      <c r="AK327" s="41">
        <f t="shared" si="270"/>
        <v>1</v>
      </c>
      <c r="AL327" s="41">
        <f t="shared" si="271"/>
        <v>1</v>
      </c>
      <c r="AM327" s="6"/>
      <c r="AN327" s="41">
        <f t="shared" si="272"/>
        <v>1.425</v>
      </c>
      <c r="AO327" s="41">
        <f t="shared" si="273"/>
        <v>1.59</v>
      </c>
      <c r="AP327" s="41">
        <f t="shared" si="274"/>
        <v>1.5449999999999999</v>
      </c>
      <c r="AQ327" s="41">
        <f t="shared" si="275"/>
        <v>1.44</v>
      </c>
      <c r="AR327" s="41">
        <f t="shared" si="276"/>
        <v>1.44</v>
      </c>
      <c r="AS327" s="41">
        <f t="shared" si="277"/>
        <v>1.575</v>
      </c>
      <c r="AT327" s="41">
        <f t="shared" si="278"/>
        <v>1.32</v>
      </c>
      <c r="AU327" s="41">
        <f t="shared" si="279"/>
        <v>1.86</v>
      </c>
      <c r="AV327" s="41">
        <f t="shared" si="280"/>
        <v>1.83</v>
      </c>
      <c r="AW327" s="41">
        <f t="shared" si="281"/>
        <v>1.65</v>
      </c>
      <c r="AX327" s="41">
        <f t="shared" si="282"/>
        <v>1.32</v>
      </c>
      <c r="AY327" s="41">
        <f t="shared" si="283"/>
        <v>5.9906008030044982</v>
      </c>
      <c r="AZ327" s="41">
        <f t="shared" si="284"/>
        <v>5.9800231961394728</v>
      </c>
      <c r="BA327" s="41">
        <f t="shared" si="285"/>
        <v>5.9981248929394404</v>
      </c>
      <c r="BB327" s="41">
        <f t="shared" si="286"/>
        <v>5.9827390433940382</v>
      </c>
      <c r="BC327" s="41">
        <f t="shared" si="287"/>
        <v>6.0215879835643156</v>
      </c>
      <c r="BD327" s="41">
        <f t="shared" si="288"/>
        <v>6.016783369265978</v>
      </c>
      <c r="BE327" s="41">
        <f t="shared" si="289"/>
        <v>5.9874170599582284</v>
      </c>
      <c r="BF327" s="41">
        <f t="shared" si="290"/>
        <v>6.005296484593484</v>
      </c>
      <c r="BG327" s="41">
        <f t="shared" si="291"/>
        <v>5.9964303535842758</v>
      </c>
      <c r="BH327" s="41">
        <f t="shared" si="292"/>
        <v>5.987493890632793</v>
      </c>
      <c r="BI327" s="41">
        <f t="shared" si="293"/>
        <v>5.9800231961394728</v>
      </c>
      <c r="BJ327" s="41">
        <f t="shared" si="294"/>
        <v>0.78894461208547018</v>
      </c>
      <c r="BK327" s="41">
        <f t="shared" si="295"/>
        <v>0.46205890661147792</v>
      </c>
      <c r="BL327" s="41">
        <f t="shared" si="296"/>
        <v>1.1536448739394538</v>
      </c>
      <c r="BM327" s="41">
        <f t="shared" si="297"/>
        <v>0.53014322021616644</v>
      </c>
      <c r="BN327" s="41">
        <f t="shared" si="298"/>
        <v>3.7615016341968364</v>
      </c>
      <c r="BO327" s="41">
        <f t="shared" si="299"/>
        <v>2.9540401220081121</v>
      </c>
      <c r="BP327" s="41">
        <f t="shared" si="300"/>
        <v>0.67166878079690262</v>
      </c>
      <c r="BQ327" s="41">
        <f t="shared" si="301"/>
        <v>1.6564329357128877</v>
      </c>
      <c r="BR327" s="41">
        <f t="shared" si="302"/>
        <v>1.0590682069031137</v>
      </c>
      <c r="BS327" s="41">
        <f t="shared" si="303"/>
        <v>0.67428303244293408</v>
      </c>
      <c r="BT327" s="41">
        <f t="shared" si="304"/>
        <v>5052.2944077213115</v>
      </c>
      <c r="BU327" s="41">
        <f t="shared" si="305"/>
        <v>5632.3178302150354</v>
      </c>
      <c r="BV327" s="41">
        <f t="shared" si="306"/>
        <v>5481.1896790698929</v>
      </c>
      <c r="BW327" s="41">
        <f t="shared" si="307"/>
        <v>5102.1252705456382</v>
      </c>
      <c r="BX327" s="41">
        <f t="shared" si="308"/>
        <v>5118.6638012731783</v>
      </c>
      <c r="BY327" s="41">
        <f t="shared" si="309"/>
        <v>5596.3045549834378</v>
      </c>
      <c r="BZ327" s="41">
        <f t="shared" si="310"/>
        <v>4678.7763043890527</v>
      </c>
      <c r="CA327" s="41">
        <f t="shared" si="311"/>
        <v>6602.6574495087134</v>
      </c>
      <c r="CB327" s="41">
        <f t="shared" si="312"/>
        <v>6491.3657837157161</v>
      </c>
      <c r="CC327" s="41">
        <f t="shared" si="313"/>
        <v>5848.5079042197149</v>
      </c>
      <c r="CD327" s="43">
        <f t="shared" si="314"/>
        <v>4678.7763043890527</v>
      </c>
      <c r="CE327" s="43">
        <f t="shared" si="315"/>
        <v>1763.3072732231524</v>
      </c>
      <c r="CF327" s="43">
        <f t="shared" si="316"/>
        <v>1505.6903763036755</v>
      </c>
      <c r="CG327" s="43">
        <f t="shared" si="317"/>
        <v>2311.822207824483</v>
      </c>
      <c r="CH327" s="43">
        <f t="shared" si="318"/>
        <v>1460.6594581169666</v>
      </c>
      <c r="CI327" s="43">
        <f t="shared" si="319"/>
        <v>3890.7470491602016</v>
      </c>
      <c r="CJ327" s="43">
        <f t="shared" si="320"/>
        <v>3771.1918808903706</v>
      </c>
      <c r="CK327" s="43">
        <f t="shared" si="321"/>
        <v>1507.0976401340213</v>
      </c>
      <c r="CL327" s="43">
        <f t="shared" si="322"/>
        <v>3334.9532483441658</v>
      </c>
      <c r="CM327" s="43">
        <f t="shared" si="323"/>
        <v>2623.6320789302745</v>
      </c>
      <c r="CN327" s="43">
        <f t="shared" si="324"/>
        <v>1887.5346684811632</v>
      </c>
      <c r="CO327" s="43">
        <f t="shared" si="325"/>
        <v>1460.6594581169666</v>
      </c>
      <c r="CQ327" s="61">
        <v>0.26573285222023268</v>
      </c>
      <c r="CR327" s="61">
        <v>0.52294133519719643</v>
      </c>
      <c r="CS327" s="61">
        <v>0.46047024735941833</v>
      </c>
      <c r="CT327" s="61">
        <v>0.28457387292959302</v>
      </c>
      <c r="CU327" s="61">
        <v>0.30533658792446683</v>
      </c>
      <c r="CV327" s="61">
        <v>0.5002911501996532</v>
      </c>
      <c r="CW327" s="61">
        <v>0.13937201322962167</v>
      </c>
      <c r="CX327" s="61">
        <v>0.8016225448534221</v>
      </c>
      <c r="CY327" s="61">
        <v>0.77969692018852887</v>
      </c>
      <c r="CZ327" s="61">
        <v>0.59098932349418254</v>
      </c>
      <c r="DA327" s="61">
        <v>0.34787472158847932</v>
      </c>
      <c r="DB327" s="61">
        <v>0.17886751445434024</v>
      </c>
      <c r="DC327" s="61">
        <v>0.49377288692878951</v>
      </c>
      <c r="DD327" s="61">
        <v>0.21655714355122857</v>
      </c>
      <c r="DE327" s="61">
        <v>0.87537858665758783</v>
      </c>
      <c r="DF327" s="61">
        <v>0.81949101812389635</v>
      </c>
      <c r="DG327" s="61">
        <v>0.2911333971384501</v>
      </c>
      <c r="DH327" s="61">
        <v>0.63375582053960888</v>
      </c>
      <c r="DI327" s="61">
        <v>0.46012185065046962</v>
      </c>
      <c r="DJ327" s="61">
        <v>0.29245105118125592</v>
      </c>
      <c r="DL327" s="43">
        <v>6280</v>
      </c>
      <c r="DM327" s="41">
        <f t="shared" si="326"/>
        <v>0.9999999990305608</v>
      </c>
      <c r="DN327" s="41">
        <f t="shared" si="327"/>
        <v>0.87449759233973712</v>
      </c>
      <c r="DO327" s="41">
        <f t="shared" si="328"/>
        <v>1</v>
      </c>
      <c r="DP327" s="41">
        <f t="shared" si="329"/>
        <v>0.96516666666666662</v>
      </c>
      <c r="DQ327" s="41">
        <f t="shared" si="267"/>
        <v>1</v>
      </c>
      <c r="DR327" s="41"/>
      <c r="DU327" s="41">
        <f t="shared" si="330"/>
        <v>0.29449303359381673</v>
      </c>
      <c r="DV327" s="41">
        <f t="shared" si="331"/>
        <v>1.32</v>
      </c>
      <c r="DW327" s="43">
        <f t="shared" si="268"/>
        <v>997.93285534544088</v>
      </c>
    </row>
    <row r="328" spans="35:127" x14ac:dyDescent="0.25">
      <c r="AI328" s="42">
        <v>4.7249999999999996</v>
      </c>
      <c r="AJ328" s="41">
        <f t="shared" si="269"/>
        <v>1</v>
      </c>
      <c r="AK328" s="41">
        <f t="shared" si="270"/>
        <v>1</v>
      </c>
      <c r="AL328" s="41">
        <f t="shared" si="271"/>
        <v>1</v>
      </c>
      <c r="AM328" s="6"/>
      <c r="AN328" s="41">
        <f t="shared" si="272"/>
        <v>1.98</v>
      </c>
      <c r="AO328" s="41">
        <f t="shared" si="273"/>
        <v>1.56</v>
      </c>
      <c r="AP328" s="41">
        <f t="shared" si="274"/>
        <v>2.34</v>
      </c>
      <c r="AQ328" s="41">
        <f t="shared" si="275"/>
        <v>1.38</v>
      </c>
      <c r="AR328" s="41">
        <f t="shared" si="276"/>
        <v>1.65</v>
      </c>
      <c r="AS328" s="41">
        <f t="shared" si="277"/>
        <v>1.665</v>
      </c>
      <c r="AT328" s="41">
        <f t="shared" si="278"/>
        <v>1.335</v>
      </c>
      <c r="AU328" s="41">
        <f t="shared" si="279"/>
        <v>1.395</v>
      </c>
      <c r="AV328" s="41">
        <f t="shared" si="280"/>
        <v>1.2</v>
      </c>
      <c r="AW328" s="41">
        <f t="shared" si="281"/>
        <v>1.59</v>
      </c>
      <c r="AX328" s="41">
        <f t="shared" si="282"/>
        <v>1.2</v>
      </c>
      <c r="AY328" s="41">
        <f t="shared" si="283"/>
        <v>6.0100630808416069</v>
      </c>
      <c r="AZ328" s="41">
        <f t="shared" si="284"/>
        <v>5.9843243864105986</v>
      </c>
      <c r="BA328" s="41">
        <f t="shared" si="285"/>
        <v>5.9839620584766848</v>
      </c>
      <c r="BB328" s="41">
        <f t="shared" si="286"/>
        <v>6.0207214954581421</v>
      </c>
      <c r="BC328" s="41">
        <f t="shared" si="287"/>
        <v>5.9871251789979425</v>
      </c>
      <c r="BD328" s="41">
        <f t="shared" si="288"/>
        <v>6.0185104483917522</v>
      </c>
      <c r="BE328" s="41">
        <f t="shared" si="289"/>
        <v>6.0106392020305845</v>
      </c>
      <c r="BF328" s="41">
        <f t="shared" si="290"/>
        <v>5.9797247300548655</v>
      </c>
      <c r="BG328" s="41">
        <f t="shared" si="291"/>
        <v>6.0073435510743733</v>
      </c>
      <c r="BH328" s="41">
        <f t="shared" si="292"/>
        <v>6.0233316178384317</v>
      </c>
      <c r="BI328" s="41">
        <f t="shared" si="293"/>
        <v>5.9797247300548655</v>
      </c>
      <c r="BJ328" s="41">
        <f t="shared" si="294"/>
        <v>2.1061423077078776</v>
      </c>
      <c r="BK328" s="41">
        <f t="shared" si="295"/>
        <v>0.57441718853826218</v>
      </c>
      <c r="BL328" s="41">
        <f t="shared" si="296"/>
        <v>0.56398418950813467</v>
      </c>
      <c r="BM328" s="41">
        <f t="shared" si="297"/>
        <v>3.6011496116942792</v>
      </c>
      <c r="BN328" s="41">
        <f t="shared" si="298"/>
        <v>0.66182895708629885</v>
      </c>
      <c r="BO328" s="41">
        <f t="shared" si="299"/>
        <v>3.2221799269875113</v>
      </c>
      <c r="BP328" s="41">
        <f t="shared" si="300"/>
        <v>2.1681540937312449</v>
      </c>
      <c r="BQ328" s="41">
        <f t="shared" si="301"/>
        <v>0.45512976475820144</v>
      </c>
      <c r="BR328" s="41">
        <f t="shared" si="302"/>
        <v>1.8364652467610725</v>
      </c>
      <c r="BS328" s="41">
        <f t="shared" si="303"/>
        <v>4.1060658275327269</v>
      </c>
      <c r="BT328" s="41">
        <f t="shared" si="304"/>
        <v>7031.4242227303357</v>
      </c>
      <c r="BU328" s="41">
        <f t="shared" si="305"/>
        <v>5528.0346572192129</v>
      </c>
      <c r="BV328" s="41">
        <f t="shared" si="306"/>
        <v>8291.8009560259397</v>
      </c>
      <c r="BW328" s="41">
        <f t="shared" si="307"/>
        <v>4905.0331951528569</v>
      </c>
      <c r="BX328" s="41">
        <f t="shared" si="308"/>
        <v>5848.3278250288758</v>
      </c>
      <c r="BY328" s="41">
        <f t="shared" si="309"/>
        <v>5916.9424141298005</v>
      </c>
      <c r="BZ328" s="41">
        <f t="shared" si="310"/>
        <v>4741.1117375962385</v>
      </c>
      <c r="CA328" s="41">
        <f t="shared" si="311"/>
        <v>4941.4385503984831</v>
      </c>
      <c r="CB328" s="41">
        <f t="shared" si="312"/>
        <v>4260.5049678212845</v>
      </c>
      <c r="CC328" s="41">
        <f t="shared" si="313"/>
        <v>5652.6761749195121</v>
      </c>
      <c r="CD328" s="43">
        <f t="shared" si="314"/>
        <v>4260.5049678212845</v>
      </c>
      <c r="CE328" s="43">
        <f t="shared" si="315"/>
        <v>4003.1229000730341</v>
      </c>
      <c r="CF328" s="43">
        <f t="shared" si="316"/>
        <v>1647.1311825818434</v>
      </c>
      <c r="CG328" s="43">
        <f t="shared" si="317"/>
        <v>2448.1566261950879</v>
      </c>
      <c r="CH328" s="43">
        <f t="shared" si="318"/>
        <v>3648.291623090166</v>
      </c>
      <c r="CI328" s="43">
        <f t="shared" si="319"/>
        <v>1870.0219486840019</v>
      </c>
      <c r="CJ328" s="43">
        <f t="shared" si="320"/>
        <v>4163.6959589963271</v>
      </c>
      <c r="CK328" s="43">
        <f t="shared" si="321"/>
        <v>2738.5218812860362</v>
      </c>
      <c r="CL328" s="43">
        <f t="shared" si="322"/>
        <v>1311.0875824917198</v>
      </c>
      <c r="CM328" s="43">
        <f t="shared" si="323"/>
        <v>2265.4917258649857</v>
      </c>
      <c r="CN328" s="43">
        <f t="shared" si="324"/>
        <v>4488.4868313141224</v>
      </c>
      <c r="CO328" s="43">
        <f t="shared" si="325"/>
        <v>1311.0875824917198</v>
      </c>
      <c r="CQ328" s="61">
        <v>0.8785934883051042</v>
      </c>
      <c r="CR328" s="61">
        <v>0.47673151664412572</v>
      </c>
      <c r="CS328" s="61">
        <v>0.97990884724085858</v>
      </c>
      <c r="CT328" s="61">
        <v>0.20236265329226899</v>
      </c>
      <c r="CU328" s="61">
        <v>0.59727351659119921</v>
      </c>
      <c r="CV328" s="61">
        <v>0.61500202021094275</v>
      </c>
      <c r="CW328" s="61">
        <v>0.14650436393858202</v>
      </c>
      <c r="CX328" s="61">
        <v>0.23461506670220744</v>
      </c>
      <c r="CY328" s="61">
        <v>3.8830332681389801E-2</v>
      </c>
      <c r="CZ328" s="61">
        <v>0.51695945028053236</v>
      </c>
      <c r="DA328" s="61">
        <v>0.71875434995360254</v>
      </c>
      <c r="DB328" s="61">
        <v>0.24052300776207103</v>
      </c>
      <c r="DC328" s="61">
        <v>0.23492216666617305</v>
      </c>
      <c r="DD328" s="61">
        <v>0.86631612813598236</v>
      </c>
      <c r="DE328" s="61">
        <v>0.28615290345497035</v>
      </c>
      <c r="DF328" s="61">
        <v>0.84116938068380942</v>
      </c>
      <c r="DG328" s="61">
        <v>0.72834565502221682</v>
      </c>
      <c r="DH328" s="61">
        <v>0.17499229557665974</v>
      </c>
      <c r="DI328" s="61">
        <v>0.67139316417234773</v>
      </c>
      <c r="DJ328" s="61">
        <v>0.8922888275332721</v>
      </c>
      <c r="DL328" s="43">
        <v>6300</v>
      </c>
      <c r="DM328" s="41">
        <f t="shared" si="326"/>
        <v>0.99999999909272974</v>
      </c>
      <c r="DN328" s="41">
        <f t="shared" si="327"/>
        <v>0.87532663902355323</v>
      </c>
      <c r="DO328" s="41">
        <f t="shared" si="328"/>
        <v>1</v>
      </c>
      <c r="DP328" s="41">
        <f t="shared" si="329"/>
        <v>0.96533333333333338</v>
      </c>
      <c r="DQ328" s="41">
        <f t="shared" si="267"/>
        <v>1</v>
      </c>
      <c r="DR328" s="41"/>
      <c r="DU328" s="41">
        <f t="shared" si="330"/>
        <v>0.5132730222796491</v>
      </c>
      <c r="DV328" s="41">
        <f t="shared" si="331"/>
        <v>1.2</v>
      </c>
      <c r="DW328" s="43">
        <f t="shared" si="268"/>
        <v>1197.6925342464835</v>
      </c>
    </row>
    <row r="329" spans="35:127" x14ac:dyDescent="0.25">
      <c r="AI329" s="42">
        <v>4.74</v>
      </c>
      <c r="AJ329" s="41">
        <f t="shared" si="269"/>
        <v>1</v>
      </c>
      <c r="AK329" s="41">
        <f t="shared" si="270"/>
        <v>1</v>
      </c>
      <c r="AL329" s="41">
        <f t="shared" si="271"/>
        <v>1</v>
      </c>
      <c r="AM329" s="6"/>
      <c r="AN329" s="41">
        <f t="shared" si="272"/>
        <v>1.98</v>
      </c>
      <c r="AO329" s="41">
        <f t="shared" si="273"/>
        <v>1.7250000000000001</v>
      </c>
      <c r="AP329" s="41">
        <f t="shared" si="274"/>
        <v>1.2</v>
      </c>
      <c r="AQ329" s="41">
        <f t="shared" si="275"/>
        <v>1.56</v>
      </c>
      <c r="AR329" s="41">
        <f t="shared" si="276"/>
        <v>2.0249999999999999</v>
      </c>
      <c r="AS329" s="41">
        <f t="shared" si="277"/>
        <v>1.98</v>
      </c>
      <c r="AT329" s="41">
        <f t="shared" si="278"/>
        <v>1.2</v>
      </c>
      <c r="AU329" s="41">
        <f t="shared" si="279"/>
        <v>1.6950000000000001</v>
      </c>
      <c r="AV329" s="41">
        <f t="shared" si="280"/>
        <v>1.365</v>
      </c>
      <c r="AW329" s="41">
        <f t="shared" si="281"/>
        <v>1.1850000000000001</v>
      </c>
      <c r="AX329" s="41">
        <f t="shared" si="282"/>
        <v>1.1850000000000001</v>
      </c>
      <c r="AY329" s="41">
        <f t="shared" si="283"/>
        <v>6.0125722005248159</v>
      </c>
      <c r="AZ329" s="41">
        <f t="shared" si="284"/>
        <v>5.9607931747483809</v>
      </c>
      <c r="BA329" s="41">
        <f t="shared" si="285"/>
        <v>5.9846423680022767</v>
      </c>
      <c r="BB329" s="41">
        <f t="shared" si="286"/>
        <v>6.0219819841348281</v>
      </c>
      <c r="BC329" s="41">
        <f t="shared" si="287"/>
        <v>5.9888752716830407</v>
      </c>
      <c r="BD329" s="41">
        <f t="shared" si="288"/>
        <v>5.9883209246202718</v>
      </c>
      <c r="BE329" s="41">
        <f t="shared" si="289"/>
        <v>6.0041557955162439</v>
      </c>
      <c r="BF329" s="41">
        <f t="shared" si="290"/>
        <v>6.0400119359196447</v>
      </c>
      <c r="BG329" s="41">
        <f t="shared" si="291"/>
        <v>6.0098764731944687</v>
      </c>
      <c r="BH329" s="41">
        <f t="shared" si="292"/>
        <v>5.9745031832557185</v>
      </c>
      <c r="BI329" s="41">
        <f t="shared" si="293"/>
        <v>5.9607931747483809</v>
      </c>
      <c r="BJ329" s="41">
        <f t="shared" si="294"/>
        <v>2.3898185645390786</v>
      </c>
      <c r="BK329" s="41">
        <f t="shared" si="295"/>
        <v>0.17427429758695079</v>
      </c>
      <c r="BL329" s="41">
        <f t="shared" si="296"/>
        <v>0.58373162083018415</v>
      </c>
      <c r="BM329" s="41">
        <f t="shared" si="297"/>
        <v>3.8367500144027105</v>
      </c>
      <c r="BN329" s="41">
        <f t="shared" si="298"/>
        <v>0.7230549002936173</v>
      </c>
      <c r="BO329" s="41">
        <f t="shared" si="299"/>
        <v>0.70307409222880335</v>
      </c>
      <c r="BP329" s="41">
        <f t="shared" si="300"/>
        <v>1.5638616931196134</v>
      </c>
      <c r="BQ329" s="41">
        <f t="shared" si="301"/>
        <v>9.4844471249169651</v>
      </c>
      <c r="BR329" s="41">
        <f t="shared" si="302"/>
        <v>2.0864379893578584</v>
      </c>
      <c r="BS329" s="41">
        <f t="shared" si="303"/>
        <v>0.34936607429540711</v>
      </c>
      <c r="BT329" s="41">
        <f t="shared" si="304"/>
        <v>7032.8918316114659</v>
      </c>
      <c r="BU329" s="41">
        <f t="shared" si="305"/>
        <v>6100.7007315069532</v>
      </c>
      <c r="BV329" s="41">
        <f t="shared" si="306"/>
        <v>4252.4473257035324</v>
      </c>
      <c r="BW329" s="41">
        <f t="shared" si="307"/>
        <v>5545.4005306371355</v>
      </c>
      <c r="BX329" s="41">
        <f t="shared" si="308"/>
        <v>7178.5421873606356</v>
      </c>
      <c r="BY329" s="41">
        <f t="shared" si="309"/>
        <v>7018.6941700973994</v>
      </c>
      <c r="BZ329" s="41">
        <f t="shared" si="310"/>
        <v>4259.3744139849778</v>
      </c>
      <c r="CA329" s="41">
        <f t="shared" si="311"/>
        <v>6034.3041492612874</v>
      </c>
      <c r="CB329" s="41">
        <f t="shared" si="312"/>
        <v>4847.3459895994283</v>
      </c>
      <c r="CC329" s="41">
        <f t="shared" si="313"/>
        <v>4195.7330048855811</v>
      </c>
      <c r="CD329" s="43">
        <f t="shared" si="314"/>
        <v>4195.7330048855811</v>
      </c>
      <c r="CE329" s="43">
        <f t="shared" si="315"/>
        <v>4264.1996750840171</v>
      </c>
      <c r="CF329" s="43">
        <f t="shared" si="316"/>
        <v>1003.2187654219634</v>
      </c>
      <c r="CG329" s="43">
        <f t="shared" si="317"/>
        <v>1277.2553578742468</v>
      </c>
      <c r="CH329" s="43">
        <f t="shared" si="318"/>
        <v>4256.9272407589669</v>
      </c>
      <c r="CI329" s="43">
        <f t="shared" si="319"/>
        <v>2398.8359109184316</v>
      </c>
      <c r="CJ329" s="43">
        <f t="shared" si="320"/>
        <v>2312.8933896365347</v>
      </c>
      <c r="CK329" s="43">
        <f t="shared" si="321"/>
        <v>2090.5968617690241</v>
      </c>
      <c r="CL329" s="43">
        <f t="shared" si="322"/>
        <v>7272.1962371992886</v>
      </c>
      <c r="CM329" s="43">
        <f t="shared" si="323"/>
        <v>2746.7888097356199</v>
      </c>
      <c r="CN329" s="43">
        <f t="shared" si="324"/>
        <v>975.77254091142208</v>
      </c>
      <c r="CO329" s="43">
        <f t="shared" si="325"/>
        <v>975.77254091142208</v>
      </c>
      <c r="CQ329" s="61">
        <v>0.87647362772381676</v>
      </c>
      <c r="CR329" s="61">
        <v>0.68544737855966054</v>
      </c>
      <c r="CS329" s="61">
        <v>3.1798298092597377E-2</v>
      </c>
      <c r="CT329" s="61">
        <v>0.46442687648150727</v>
      </c>
      <c r="CU329" s="61">
        <v>0.90052561915799512</v>
      </c>
      <c r="CV329" s="61">
        <v>0.88352642826876127</v>
      </c>
      <c r="CW329" s="61">
        <v>3.3364452447890103E-2</v>
      </c>
      <c r="CX329" s="61">
        <v>0.64837789141526792</v>
      </c>
      <c r="CY329" s="61">
        <v>0.19199094151637675</v>
      </c>
      <c r="CZ329" s="61">
        <v>2.4597250503001433E-2</v>
      </c>
      <c r="DA329" s="61">
        <v>0.75928296975125431</v>
      </c>
      <c r="DB329" s="61">
        <v>2.9841665200138423E-2</v>
      </c>
      <c r="DC329" s="61">
        <v>0.24549735769220582</v>
      </c>
      <c r="DD329" s="61">
        <v>0.87935362451005339</v>
      </c>
      <c r="DE329" s="61">
        <v>0.31659710906199723</v>
      </c>
      <c r="DF329" s="61">
        <v>0.30680591192526463</v>
      </c>
      <c r="DG329" s="61">
        <v>0.61217592313232261</v>
      </c>
      <c r="DH329" s="61">
        <v>0.98058569705001108</v>
      </c>
      <c r="DI329" s="61">
        <v>0.71561280555079387</v>
      </c>
      <c r="DJ329" s="61">
        <v>0.11586227659136594</v>
      </c>
      <c r="DL329" s="43">
        <v>6320</v>
      </c>
      <c r="DM329" s="41">
        <f t="shared" si="326"/>
        <v>0.99999999915082871</v>
      </c>
      <c r="DN329" s="41">
        <f t="shared" si="327"/>
        <v>0.8761489963880823</v>
      </c>
      <c r="DO329" s="41">
        <f t="shared" si="328"/>
        <v>1</v>
      </c>
      <c r="DP329" s="41">
        <f t="shared" si="329"/>
        <v>0.96550000000000002</v>
      </c>
      <c r="DQ329" s="41">
        <f t="shared" si="267"/>
        <v>1</v>
      </c>
      <c r="DR329" s="41"/>
      <c r="DU329" s="41">
        <f t="shared" si="330"/>
        <v>0.55131151735977735</v>
      </c>
      <c r="DV329" s="41">
        <f t="shared" si="331"/>
        <v>1.1850000000000001</v>
      </c>
      <c r="DW329" s="43">
        <f t="shared" si="268"/>
        <v>1225.7637122079411</v>
      </c>
    </row>
    <row r="330" spans="35:127" x14ac:dyDescent="0.25">
      <c r="AI330" s="42">
        <v>4.7549999999999999</v>
      </c>
      <c r="AJ330" s="41">
        <f t="shared" si="269"/>
        <v>1</v>
      </c>
      <c r="AK330" s="41">
        <f t="shared" si="270"/>
        <v>1</v>
      </c>
      <c r="AL330" s="41">
        <f t="shared" si="271"/>
        <v>1</v>
      </c>
      <c r="AM330" s="6"/>
      <c r="AN330" s="41">
        <f t="shared" si="272"/>
        <v>1.5449999999999999</v>
      </c>
      <c r="AO330" s="41">
        <f t="shared" si="273"/>
        <v>1.365</v>
      </c>
      <c r="AP330" s="41">
        <f t="shared" si="274"/>
        <v>1.5149999999999999</v>
      </c>
      <c r="AQ330" s="41">
        <f t="shared" si="275"/>
        <v>1.875</v>
      </c>
      <c r="AR330" s="41">
        <f t="shared" si="276"/>
        <v>1.71</v>
      </c>
      <c r="AS330" s="41">
        <f t="shared" si="277"/>
        <v>2.0099999999999998</v>
      </c>
      <c r="AT330" s="41">
        <f t="shared" si="278"/>
        <v>1.5</v>
      </c>
      <c r="AU330" s="41">
        <f t="shared" si="279"/>
        <v>1.59</v>
      </c>
      <c r="AV330" s="41">
        <f t="shared" si="280"/>
        <v>1.575</v>
      </c>
      <c r="AW330" s="41">
        <f t="shared" si="281"/>
        <v>1.2450000000000001</v>
      </c>
      <c r="AX330" s="41">
        <f t="shared" si="282"/>
        <v>1.2450000000000001</v>
      </c>
      <c r="AY330" s="41">
        <f t="shared" si="283"/>
        <v>5.9910331083917781</v>
      </c>
      <c r="AZ330" s="41">
        <f t="shared" si="284"/>
        <v>6.0139520772676311</v>
      </c>
      <c r="BA330" s="41">
        <f t="shared" si="285"/>
        <v>6.0273955298788611</v>
      </c>
      <c r="BB330" s="41">
        <f t="shared" si="286"/>
        <v>6.0136092571007005</v>
      </c>
      <c r="BC330" s="41">
        <f t="shared" si="287"/>
        <v>5.9748452440986721</v>
      </c>
      <c r="BD330" s="41">
        <f t="shared" si="288"/>
        <v>5.9950938140657799</v>
      </c>
      <c r="BE330" s="41">
        <f t="shared" si="289"/>
        <v>5.9846209405781989</v>
      </c>
      <c r="BF330" s="41">
        <f t="shared" si="290"/>
        <v>5.9547745642977556</v>
      </c>
      <c r="BG330" s="41">
        <f t="shared" si="291"/>
        <v>5.9936239414568275</v>
      </c>
      <c r="BH330" s="41">
        <f t="shared" si="292"/>
        <v>6.0070834435777085</v>
      </c>
      <c r="BI330" s="41">
        <f t="shared" si="293"/>
        <v>5.9547745642977556</v>
      </c>
      <c r="BJ330" s="41">
        <f t="shared" si="294"/>
        <v>0.80636907875503505</v>
      </c>
      <c r="BK330" s="41">
        <f t="shared" si="295"/>
        <v>2.5617373437355453</v>
      </c>
      <c r="BL330" s="41">
        <f t="shared" si="296"/>
        <v>5.0361766748551657</v>
      </c>
      <c r="BM330" s="41">
        <f t="shared" si="297"/>
        <v>2.5179077500788747</v>
      </c>
      <c r="BN330" s="41">
        <f t="shared" si="298"/>
        <v>0.35547401672338813</v>
      </c>
      <c r="BO330" s="41">
        <f t="shared" si="299"/>
        <v>0.98995737792787108</v>
      </c>
      <c r="BP330" s="41">
        <f t="shared" si="300"/>
        <v>0.58309925777977856</v>
      </c>
      <c r="BQ330" s="41">
        <f t="shared" si="301"/>
        <v>0.12835620797916919</v>
      </c>
      <c r="BR330" s="41">
        <f t="shared" si="302"/>
        <v>0.91913183816589239</v>
      </c>
      <c r="BS330" s="41">
        <f t="shared" si="303"/>
        <v>1.8125499742498967</v>
      </c>
      <c r="BT330" s="41">
        <f t="shared" si="304"/>
        <v>5477.9484233853618</v>
      </c>
      <c r="BU330" s="41">
        <f t="shared" si="305"/>
        <v>4848.9893274382084</v>
      </c>
      <c r="BV330" s="41">
        <f t="shared" si="306"/>
        <v>5387.8571673601646</v>
      </c>
      <c r="BW330" s="41">
        <f t="shared" si="307"/>
        <v>6660.5097791689859</v>
      </c>
      <c r="BX330" s="41">
        <f t="shared" si="308"/>
        <v>6054.7753785916375</v>
      </c>
      <c r="BY330" s="41">
        <f t="shared" si="309"/>
        <v>7129.0661500990045</v>
      </c>
      <c r="BZ330" s="41">
        <f t="shared" si="310"/>
        <v>5315.5496412022121</v>
      </c>
      <c r="CA330" s="41">
        <f t="shared" si="311"/>
        <v>5620.4149713933766</v>
      </c>
      <c r="CB330" s="41">
        <f t="shared" si="312"/>
        <v>5585.5236972569855</v>
      </c>
      <c r="CC330" s="41">
        <f t="shared" si="313"/>
        <v>4420.1782080040002</v>
      </c>
      <c r="CD330" s="43">
        <f t="shared" si="314"/>
        <v>4420.1782080040002</v>
      </c>
      <c r="CE330" s="43">
        <f t="shared" si="315"/>
        <v>1932.7927768440404</v>
      </c>
      <c r="CF330" s="43">
        <f t="shared" si="316"/>
        <v>3043.6157880342444</v>
      </c>
      <c r="CG330" s="43">
        <f t="shared" si="317"/>
        <v>4736.4503449484309</v>
      </c>
      <c r="CH330" s="43">
        <f t="shared" si="318"/>
        <v>4144.8713622166042</v>
      </c>
      <c r="CI330" s="43">
        <f t="shared" si="319"/>
        <v>1420.3321524994499</v>
      </c>
      <c r="CJ330" s="43">
        <f t="shared" si="320"/>
        <v>2786.0838511660677</v>
      </c>
      <c r="CK330" s="43">
        <f t="shared" si="321"/>
        <v>1595.7041722946274</v>
      </c>
      <c r="CL330" s="43">
        <f t="shared" si="322"/>
        <v>793.58863689749637</v>
      </c>
      <c r="CM330" s="43">
        <f t="shared" si="323"/>
        <v>2103.5814885800755</v>
      </c>
      <c r="CN330" s="43">
        <f t="shared" si="324"/>
        <v>2335.0932228450019</v>
      </c>
      <c r="CO330" s="43">
        <f t="shared" si="325"/>
        <v>793.58863689749637</v>
      </c>
      <c r="CQ330" s="61">
        <v>0.4408180890585417</v>
      </c>
      <c r="CR330" s="61">
        <v>0.18188373966847515</v>
      </c>
      <c r="CS330" s="61">
        <v>0.40211747464295755</v>
      </c>
      <c r="CT330" s="61">
        <v>0.81317321188783143</v>
      </c>
      <c r="CU330" s="61">
        <v>0.66825362978032932</v>
      </c>
      <c r="CV330" s="61">
        <v>0.89198691557472187</v>
      </c>
      <c r="CW330" s="61">
        <v>0.38510355848870015</v>
      </c>
      <c r="CX330" s="61">
        <v>0.51077766071540098</v>
      </c>
      <c r="CY330" s="61">
        <v>0.49347129286763503</v>
      </c>
      <c r="CZ330" s="61">
        <v>5.9151548534395304E-2</v>
      </c>
      <c r="DA330" s="61">
        <v>0.35588510499191761</v>
      </c>
      <c r="DB330" s="61">
        <v>0.78013164340390784</v>
      </c>
      <c r="DC330" s="61">
        <v>0.92514264503033306</v>
      </c>
      <c r="DD330" s="61">
        <v>0.77505135540202474</v>
      </c>
      <c r="DE330" s="61">
        <v>0.11923830396503843</v>
      </c>
      <c r="DF330" s="61">
        <v>0.43376173938628759</v>
      </c>
      <c r="DG330" s="61">
        <v>0.24516043803294629</v>
      </c>
      <c r="DH330" s="61">
        <v>1.4433405771852259E-2</v>
      </c>
      <c r="DI330" s="61">
        <v>0.40510611395412799</v>
      </c>
      <c r="DJ330" s="61">
        <v>0.66669734589442631</v>
      </c>
      <c r="DL330" s="43">
        <v>6340</v>
      </c>
      <c r="DM330" s="41">
        <f t="shared" si="326"/>
        <v>0.99999999920512961</v>
      </c>
      <c r="DN330" s="41">
        <f t="shared" si="327"/>
        <v>0.87696472847892015</v>
      </c>
      <c r="DO330" s="41">
        <f t="shared" si="328"/>
        <v>1</v>
      </c>
      <c r="DP330" s="41">
        <f t="shared" si="329"/>
        <v>0.96583333333333332</v>
      </c>
      <c r="DQ330" s="41">
        <f t="shared" si="267"/>
        <v>1</v>
      </c>
      <c r="DR330" s="41"/>
      <c r="DU330" s="41">
        <f t="shared" si="330"/>
        <v>0.29815549168950928</v>
      </c>
      <c r="DV330" s="41">
        <f t="shared" si="331"/>
        <v>1.2450000000000001</v>
      </c>
      <c r="DW330" s="43">
        <f t="shared" si="268"/>
        <v>947.06684955943251</v>
      </c>
    </row>
    <row r="331" spans="35:127" x14ac:dyDescent="0.25">
      <c r="AI331" s="42">
        <v>4.7699999999999996</v>
      </c>
      <c r="AJ331" s="41">
        <f t="shared" si="269"/>
        <v>1</v>
      </c>
      <c r="AK331" s="41">
        <f t="shared" si="270"/>
        <v>1</v>
      </c>
      <c r="AL331" s="41">
        <f t="shared" si="271"/>
        <v>1</v>
      </c>
      <c r="AM331" s="6"/>
      <c r="AN331" s="41">
        <f t="shared" si="272"/>
        <v>1.41</v>
      </c>
      <c r="AO331" s="41">
        <f t="shared" si="273"/>
        <v>1.29</v>
      </c>
      <c r="AP331" s="41">
        <f t="shared" si="274"/>
        <v>1.9350000000000001</v>
      </c>
      <c r="AQ331" s="41">
        <f t="shared" si="275"/>
        <v>1.53</v>
      </c>
      <c r="AR331" s="41">
        <f t="shared" si="276"/>
        <v>1.95</v>
      </c>
      <c r="AS331" s="41">
        <f t="shared" si="277"/>
        <v>1.2150000000000001</v>
      </c>
      <c r="AT331" s="41">
        <f t="shared" si="278"/>
        <v>1.29</v>
      </c>
      <c r="AU331" s="41">
        <f t="shared" si="279"/>
        <v>1.53</v>
      </c>
      <c r="AV331" s="41">
        <f t="shared" si="280"/>
        <v>1.2</v>
      </c>
      <c r="AW331" s="41">
        <f t="shared" si="281"/>
        <v>2.34</v>
      </c>
      <c r="AX331" s="41">
        <f t="shared" si="282"/>
        <v>1.2</v>
      </c>
      <c r="AY331" s="41">
        <f t="shared" si="283"/>
        <v>5.9511998710324567</v>
      </c>
      <c r="AZ331" s="41">
        <f t="shared" si="284"/>
        <v>5.9718719920379666</v>
      </c>
      <c r="BA331" s="41">
        <f t="shared" si="285"/>
        <v>6.0044202502217292</v>
      </c>
      <c r="BB331" s="41">
        <f t="shared" si="286"/>
        <v>5.9968110961752092</v>
      </c>
      <c r="BC331" s="41">
        <f t="shared" si="287"/>
        <v>6.0081503475082876</v>
      </c>
      <c r="BD331" s="41">
        <f t="shared" si="288"/>
        <v>6.0104040486524184</v>
      </c>
      <c r="BE331" s="41">
        <f t="shared" si="289"/>
        <v>5.9729085827745863</v>
      </c>
      <c r="BF331" s="41">
        <f t="shared" si="290"/>
        <v>5.9841898210202409</v>
      </c>
      <c r="BG331" s="41">
        <f t="shared" si="291"/>
        <v>6.0072849124276626</v>
      </c>
      <c r="BH331" s="41">
        <f t="shared" si="292"/>
        <v>6.0417571280418283</v>
      </c>
      <c r="BI331" s="41">
        <f t="shared" si="293"/>
        <v>5.9511998710324567</v>
      </c>
      <c r="BJ331" s="41">
        <f t="shared" si="294"/>
        <v>0.10702083021904316</v>
      </c>
      <c r="BK331" s="41">
        <f t="shared" si="295"/>
        <v>0.30574989644191147</v>
      </c>
      <c r="BL331" s="41">
        <f t="shared" si="296"/>
        <v>1.5848531584235797</v>
      </c>
      <c r="BM331" s="41">
        <f t="shared" si="297"/>
        <v>1.0796216886436498</v>
      </c>
      <c r="BN331" s="41">
        <f t="shared" si="298"/>
        <v>1.9126642060330932</v>
      </c>
      <c r="BO331" s="41">
        <f t="shared" si="299"/>
        <v>2.142626143791579</v>
      </c>
      <c r="BP331" s="41">
        <f t="shared" si="300"/>
        <v>0.32224446903780002</v>
      </c>
      <c r="BQ331" s="41">
        <f t="shared" si="301"/>
        <v>0.57052019875919502</v>
      </c>
      <c r="BR331" s="41">
        <f t="shared" si="302"/>
        <v>1.8310464750015629</v>
      </c>
      <c r="BS331" s="41">
        <f t="shared" si="303"/>
        <v>10.351290102419876</v>
      </c>
      <c r="BT331" s="41">
        <f t="shared" si="304"/>
        <v>4982.6453461108031</v>
      </c>
      <c r="BU331" s="41">
        <f t="shared" si="305"/>
        <v>4566.5009320324434</v>
      </c>
      <c r="BV331" s="41">
        <f t="shared" si="306"/>
        <v>6868.3924976794751</v>
      </c>
      <c r="BW331" s="41">
        <f t="shared" si="307"/>
        <v>5427.3797557088765</v>
      </c>
      <c r="BX331" s="41">
        <f t="shared" si="308"/>
        <v>6923.7854639523975</v>
      </c>
      <c r="BY331" s="41">
        <f t="shared" si="309"/>
        <v>4314.8599830947642</v>
      </c>
      <c r="BZ331" s="41">
        <f t="shared" si="310"/>
        <v>4566.8972388501506</v>
      </c>
      <c r="CA331" s="41">
        <f t="shared" si="311"/>
        <v>5421.6653407669855</v>
      </c>
      <c r="CB331" s="41">
        <f t="shared" si="312"/>
        <v>4260.484174033385</v>
      </c>
      <c r="CC331" s="41">
        <f t="shared" si="313"/>
        <v>8331.7472018628996</v>
      </c>
      <c r="CD331" s="43">
        <f t="shared" si="314"/>
        <v>4260.484174033385</v>
      </c>
      <c r="CE331" s="43">
        <f t="shared" si="315"/>
        <v>642.60359039856667</v>
      </c>
      <c r="CF331" s="43">
        <f t="shared" si="316"/>
        <v>993.71706238749096</v>
      </c>
      <c r="CG331" s="43">
        <f t="shared" si="317"/>
        <v>3393.6368063807217</v>
      </c>
      <c r="CH331" s="43">
        <f t="shared" si="318"/>
        <v>2214.7112326640859</v>
      </c>
      <c r="CI331" s="43">
        <f t="shared" si="319"/>
        <v>3757.0230005622871</v>
      </c>
      <c r="CJ331" s="43">
        <f t="shared" si="320"/>
        <v>2477.646567688616</v>
      </c>
      <c r="CK331" s="43">
        <f t="shared" si="321"/>
        <v>1020.1694722762613</v>
      </c>
      <c r="CL331" s="43">
        <f t="shared" si="322"/>
        <v>1609.9664299024391</v>
      </c>
      <c r="CM331" s="43">
        <f t="shared" si="323"/>
        <v>2262.1469166776528</v>
      </c>
      <c r="CN331" s="43">
        <f t="shared" si="324"/>
        <v>10488.248647448256</v>
      </c>
      <c r="CO331" s="43">
        <f t="shared" si="325"/>
        <v>642.60359039856667</v>
      </c>
      <c r="CQ331" s="61">
        <v>0.25757715190205066</v>
      </c>
      <c r="CR331" s="61">
        <v>9.9305519467493109E-2</v>
      </c>
      <c r="CS331" s="61">
        <v>0.85235019422349179</v>
      </c>
      <c r="CT331" s="61">
        <v>0.42974906327533779</v>
      </c>
      <c r="CU331" s="61">
        <v>0.86753286322587864</v>
      </c>
      <c r="CV331" s="61">
        <v>4.1579184166554928E-2</v>
      </c>
      <c r="CW331" s="61">
        <v>0.1078737140863345</v>
      </c>
      <c r="CX331" s="61">
        <v>0.42549602308393286</v>
      </c>
      <c r="CY331" s="61">
        <v>3.2469305185783059E-2</v>
      </c>
      <c r="CZ331" s="61">
        <v>0.97663848795109343</v>
      </c>
      <c r="DA331" s="61">
        <v>9.0170080541078779E-3</v>
      </c>
      <c r="DB331" s="61">
        <v>9.2140078095789724E-2</v>
      </c>
      <c r="DC331" s="61">
        <v>0.61721303901425539</v>
      </c>
      <c r="DD331" s="61">
        <v>0.46766741430171865</v>
      </c>
      <c r="DE331" s="61">
        <v>0.685783335911752</v>
      </c>
      <c r="DF331" s="61">
        <v>0.72445064771040757</v>
      </c>
      <c r="DG331" s="61">
        <v>0.10101760675519933</v>
      </c>
      <c r="DH331" s="61">
        <v>0.23843449864756039</v>
      </c>
      <c r="DI331" s="61">
        <v>0.67033688346364895</v>
      </c>
      <c r="DJ331" s="61">
        <v>0.98431760902349485</v>
      </c>
      <c r="DL331" s="43">
        <v>6360</v>
      </c>
      <c r="DM331" s="41">
        <f t="shared" si="326"/>
        <v>0.9999999992558859</v>
      </c>
      <c r="DN331" s="41">
        <f t="shared" si="327"/>
        <v>0.87777390024549062</v>
      </c>
      <c r="DO331" s="41">
        <f t="shared" si="328"/>
        <v>1</v>
      </c>
      <c r="DP331" s="41">
        <f t="shared" si="329"/>
        <v>0.96599999999999997</v>
      </c>
      <c r="DQ331" s="41">
        <f t="shared" si="267"/>
        <v>1</v>
      </c>
      <c r="DR331" s="41"/>
      <c r="DU331" s="41">
        <f t="shared" si="330"/>
        <v>9.5107235216274066E-2</v>
      </c>
      <c r="DV331" s="41">
        <f t="shared" si="331"/>
        <v>1.2</v>
      </c>
      <c r="DW331" s="43">
        <f t="shared" si="268"/>
        <v>515.55844093615417</v>
      </c>
    </row>
    <row r="332" spans="35:127" x14ac:dyDescent="0.25">
      <c r="AI332" s="42">
        <v>4.7850000000000001</v>
      </c>
      <c r="AJ332" s="41">
        <f t="shared" si="269"/>
        <v>1</v>
      </c>
      <c r="AK332" s="41">
        <f t="shared" si="270"/>
        <v>1</v>
      </c>
      <c r="AL332" s="41">
        <f t="shared" si="271"/>
        <v>1</v>
      </c>
      <c r="AM332" s="6"/>
      <c r="AN332" s="41">
        <f t="shared" si="272"/>
        <v>2.13</v>
      </c>
      <c r="AO332" s="41">
        <f t="shared" si="273"/>
        <v>1.8149999999999999</v>
      </c>
      <c r="AP332" s="41">
        <f t="shared" si="274"/>
        <v>1.425</v>
      </c>
      <c r="AQ332" s="41">
        <f t="shared" si="275"/>
        <v>1.26</v>
      </c>
      <c r="AR332" s="41">
        <f t="shared" si="276"/>
        <v>1.41</v>
      </c>
      <c r="AS332" s="41">
        <f t="shared" si="277"/>
        <v>1.26</v>
      </c>
      <c r="AT332" s="41">
        <f t="shared" si="278"/>
        <v>2.04</v>
      </c>
      <c r="AU332" s="41">
        <f t="shared" si="279"/>
        <v>1.26</v>
      </c>
      <c r="AV332" s="41">
        <f t="shared" si="280"/>
        <v>1.62</v>
      </c>
      <c r="AW332" s="41">
        <f t="shared" si="281"/>
        <v>1.575</v>
      </c>
      <c r="AX332" s="41">
        <f t="shared" si="282"/>
        <v>1.26</v>
      </c>
      <c r="AY332" s="41">
        <f t="shared" si="283"/>
        <v>5.9631537142097129</v>
      </c>
      <c r="AZ332" s="41">
        <f t="shared" si="284"/>
        <v>6.0085263786314203</v>
      </c>
      <c r="BA332" s="41">
        <f t="shared" si="285"/>
        <v>6.0145660729350157</v>
      </c>
      <c r="BB332" s="41">
        <f t="shared" si="286"/>
        <v>6.0015241082167998</v>
      </c>
      <c r="BC332" s="41">
        <f t="shared" si="287"/>
        <v>5.9878872786321438</v>
      </c>
      <c r="BD332" s="41">
        <f t="shared" si="288"/>
        <v>6.006512431285449</v>
      </c>
      <c r="BE332" s="41">
        <f t="shared" si="289"/>
        <v>6.0060409400002541</v>
      </c>
      <c r="BF332" s="41">
        <f t="shared" si="290"/>
        <v>6.0020896193091486</v>
      </c>
      <c r="BG332" s="41">
        <f t="shared" si="291"/>
        <v>6.0338959959473124</v>
      </c>
      <c r="BH332" s="41">
        <f t="shared" si="292"/>
        <v>6.010029163624595</v>
      </c>
      <c r="BI332" s="41">
        <f t="shared" si="293"/>
        <v>5.9631537142097129</v>
      </c>
      <c r="BJ332" s="41">
        <f t="shared" si="294"/>
        <v>0.19646637897507055</v>
      </c>
      <c r="BK332" s="41">
        <f t="shared" si="295"/>
        <v>1.9492476723997303</v>
      </c>
      <c r="BL332" s="41">
        <f t="shared" si="296"/>
        <v>2.6421458929861821</v>
      </c>
      <c r="BM332" s="41">
        <f t="shared" si="297"/>
        <v>1.3694908860917994</v>
      </c>
      <c r="BN332" s="41">
        <f t="shared" si="298"/>
        <v>0.6878282538298548</v>
      </c>
      <c r="BO332" s="41">
        <f t="shared" si="299"/>
        <v>1.7611320609133394</v>
      </c>
      <c r="BP332" s="41">
        <f t="shared" si="300"/>
        <v>1.7197734252332555</v>
      </c>
      <c r="BQ332" s="41">
        <f t="shared" si="301"/>
        <v>1.4091171409415852</v>
      </c>
      <c r="BR332" s="41">
        <f t="shared" si="302"/>
        <v>6.9793934260933401</v>
      </c>
      <c r="BS332" s="41">
        <f t="shared" si="303"/>
        <v>2.1025471722448441</v>
      </c>
      <c r="BT332" s="41">
        <f t="shared" si="304"/>
        <v>7534.5305995369818</v>
      </c>
      <c r="BU332" s="41">
        <f t="shared" si="305"/>
        <v>6444.6481358974061</v>
      </c>
      <c r="BV332" s="41">
        <f t="shared" si="306"/>
        <v>5062.390118548642</v>
      </c>
      <c r="BW332" s="41">
        <f t="shared" si="307"/>
        <v>4471.3628887496643</v>
      </c>
      <c r="BX332" s="41">
        <f t="shared" si="308"/>
        <v>4997.9800250057497</v>
      </c>
      <c r="BY332" s="41">
        <f t="shared" si="309"/>
        <v>4473.2207476373769</v>
      </c>
      <c r="BZ332" s="41">
        <f t="shared" si="310"/>
        <v>7242.0731448520546</v>
      </c>
      <c r="CA332" s="41">
        <f t="shared" si="311"/>
        <v>4471.5735473842387</v>
      </c>
      <c r="CB332" s="41">
        <f t="shared" si="312"/>
        <v>5764.3789016846977</v>
      </c>
      <c r="CC332" s="41">
        <f t="shared" si="313"/>
        <v>5593.1625766838242</v>
      </c>
      <c r="CD332" s="43">
        <f t="shared" si="314"/>
        <v>4471.3628887496643</v>
      </c>
      <c r="CE332" s="43">
        <f t="shared" si="315"/>
        <v>1315.2660226169874</v>
      </c>
      <c r="CF332" s="43">
        <f t="shared" si="316"/>
        <v>3530.2057562096616</v>
      </c>
      <c r="CG332" s="43">
        <f t="shared" si="317"/>
        <v>3226.8824042076294</v>
      </c>
      <c r="CH332" s="43">
        <f t="shared" si="318"/>
        <v>2054.1870903376202</v>
      </c>
      <c r="CI332" s="43">
        <f t="shared" si="319"/>
        <v>1629.1046959170897</v>
      </c>
      <c r="CJ332" s="43">
        <f t="shared" si="320"/>
        <v>2329.4660428809457</v>
      </c>
      <c r="CK332" s="43">
        <f t="shared" si="321"/>
        <v>3726.9679797287104</v>
      </c>
      <c r="CL332" s="43">
        <f t="shared" si="322"/>
        <v>2083.6941443461224</v>
      </c>
      <c r="CM332" s="43">
        <f t="shared" si="323"/>
        <v>5962.2987304481312</v>
      </c>
      <c r="CN332" s="43">
        <f t="shared" si="324"/>
        <v>3181.5833814630669</v>
      </c>
      <c r="CO332" s="43">
        <f t="shared" si="325"/>
        <v>1315.2660226169874</v>
      </c>
      <c r="CQ332" s="61">
        <v>0.93796118718531674</v>
      </c>
      <c r="CR332" s="61">
        <v>0.76859723938676128</v>
      </c>
      <c r="CS332" s="61">
        <v>0.26523370803521673</v>
      </c>
      <c r="CT332" s="61">
        <v>7.8573955837833442E-2</v>
      </c>
      <c r="CU332" s="61">
        <v>0.25321542695705324</v>
      </c>
      <c r="CV332" s="61">
        <v>7.3190541403380216E-2</v>
      </c>
      <c r="CW332" s="61">
        <v>0.90725668028853179</v>
      </c>
      <c r="CX332" s="61">
        <v>7.1258843468762989E-2</v>
      </c>
      <c r="CY332" s="61">
        <v>0.5625781251423605</v>
      </c>
      <c r="CZ332" s="61">
        <v>0.48342107923007882</v>
      </c>
      <c r="DA332" s="61">
        <v>3.8807603516741618E-2</v>
      </c>
      <c r="DB332" s="61">
        <v>0.69239607330675068</v>
      </c>
      <c r="DC332" s="61">
        <v>0.78906324620504575</v>
      </c>
      <c r="DD332" s="61">
        <v>0.56113915995284103</v>
      </c>
      <c r="DE332" s="61">
        <v>0.29924046284151018</v>
      </c>
      <c r="DF332" s="61">
        <v>0.65629667929825641</v>
      </c>
      <c r="DG332" s="61">
        <v>0.64761745708874019</v>
      </c>
      <c r="DH332" s="61">
        <v>0.57222521243669722</v>
      </c>
      <c r="DI332" s="61">
        <v>0.96104672354977971</v>
      </c>
      <c r="DJ332" s="61">
        <v>0.71818460789397121</v>
      </c>
      <c r="DL332" s="43">
        <v>6380</v>
      </c>
      <c r="DM332" s="41">
        <f t="shared" si="326"/>
        <v>0.9999999993033335</v>
      </c>
      <c r="DN332" s="41">
        <f t="shared" si="327"/>
        <v>0.87857657108506471</v>
      </c>
      <c r="DO332" s="41">
        <f t="shared" si="328"/>
        <v>1</v>
      </c>
      <c r="DP332" s="41">
        <f t="shared" si="329"/>
        <v>0.96633333333333338</v>
      </c>
      <c r="DQ332" s="41">
        <f t="shared" si="267"/>
        <v>1</v>
      </c>
      <c r="DR332" s="41"/>
      <c r="DU332" s="41">
        <f t="shared" si="330"/>
        <v>0.1341153629719071</v>
      </c>
      <c r="DV332" s="41">
        <f t="shared" si="331"/>
        <v>1.26</v>
      </c>
      <c r="DW332" s="43">
        <f t="shared" si="268"/>
        <v>642.8352553861414</v>
      </c>
    </row>
    <row r="333" spans="35:127" x14ac:dyDescent="0.25">
      <c r="AI333" s="42">
        <v>4.8</v>
      </c>
      <c r="AJ333" s="41">
        <f t="shared" si="269"/>
        <v>1</v>
      </c>
      <c r="AK333" s="41">
        <f t="shared" si="270"/>
        <v>1</v>
      </c>
      <c r="AL333" s="41">
        <f t="shared" si="271"/>
        <v>1</v>
      </c>
      <c r="AM333" s="6"/>
      <c r="AN333" s="41">
        <f t="shared" si="272"/>
        <v>1.5</v>
      </c>
      <c r="AO333" s="41">
        <f t="shared" si="273"/>
        <v>2.085</v>
      </c>
      <c r="AP333" s="41">
        <f t="shared" si="274"/>
        <v>1.7849999999999999</v>
      </c>
      <c r="AQ333" s="41">
        <f t="shared" si="275"/>
        <v>1.74</v>
      </c>
      <c r="AR333" s="41">
        <f t="shared" si="276"/>
        <v>1.89</v>
      </c>
      <c r="AS333" s="41">
        <f t="shared" si="277"/>
        <v>2.34</v>
      </c>
      <c r="AT333" s="41">
        <f t="shared" si="278"/>
        <v>1.8149999999999999</v>
      </c>
      <c r="AU333" s="41">
        <f t="shared" si="279"/>
        <v>1.53</v>
      </c>
      <c r="AV333" s="41">
        <f t="shared" si="280"/>
        <v>1.845</v>
      </c>
      <c r="AW333" s="41">
        <f t="shared" si="281"/>
        <v>1.395</v>
      </c>
      <c r="AX333" s="41">
        <f t="shared" si="282"/>
        <v>1.395</v>
      </c>
      <c r="AY333" s="41">
        <f t="shared" si="283"/>
        <v>5.976734187964353</v>
      </c>
      <c r="AZ333" s="41">
        <f t="shared" si="284"/>
        <v>5.9844262300608699</v>
      </c>
      <c r="BA333" s="41">
        <f t="shared" si="285"/>
        <v>6.0046654486905142</v>
      </c>
      <c r="BB333" s="41">
        <f t="shared" si="286"/>
        <v>6.0282720383984367</v>
      </c>
      <c r="BC333" s="41">
        <f t="shared" si="287"/>
        <v>6.0160966560714373</v>
      </c>
      <c r="BD333" s="41">
        <f t="shared" si="288"/>
        <v>6.0041535790149014</v>
      </c>
      <c r="BE333" s="41">
        <f t="shared" si="289"/>
        <v>6.027545738586177</v>
      </c>
      <c r="BF333" s="41">
        <f t="shared" si="290"/>
        <v>6.0173696448442939</v>
      </c>
      <c r="BG333" s="41">
        <f t="shared" si="291"/>
        <v>6.0031254558633318</v>
      </c>
      <c r="BH333" s="41">
        <f t="shared" si="292"/>
        <v>5.9961148627402068</v>
      </c>
      <c r="BI333" s="41">
        <f t="shared" si="293"/>
        <v>5.976734187964353</v>
      </c>
      <c r="BJ333" s="41">
        <f t="shared" si="294"/>
        <v>0.39117110775954222</v>
      </c>
      <c r="BK333" s="41">
        <f t="shared" si="295"/>
        <v>0.57738419056598778</v>
      </c>
      <c r="BL333" s="41">
        <f t="shared" si="296"/>
        <v>1.6045669462098104</v>
      </c>
      <c r="BM333" s="41">
        <f t="shared" si="297"/>
        <v>5.2628215003688075</v>
      </c>
      <c r="BN333" s="41">
        <f t="shared" si="298"/>
        <v>2.8537110783343964</v>
      </c>
      <c r="BO333" s="41">
        <f t="shared" si="299"/>
        <v>1.5636869314153785</v>
      </c>
      <c r="BP333" s="41">
        <f t="shared" si="300"/>
        <v>5.0743145310132096</v>
      </c>
      <c r="BQ333" s="41">
        <f t="shared" si="301"/>
        <v>3.0424721502135497</v>
      </c>
      <c r="BR333" s="41">
        <f t="shared" si="302"/>
        <v>1.4846868443312722</v>
      </c>
      <c r="BS333" s="41">
        <f t="shared" si="303"/>
        <v>1.0423329932771555</v>
      </c>
      <c r="BT333" s="41">
        <f t="shared" si="304"/>
        <v>5312.045973528172</v>
      </c>
      <c r="BU333" s="41">
        <f t="shared" si="305"/>
        <v>7388.493805475</v>
      </c>
      <c r="BV333" s="41">
        <f t="shared" si="306"/>
        <v>6336.0883380530631</v>
      </c>
      <c r="BW333" s="41">
        <f t="shared" si="307"/>
        <v>6188.4838923808002</v>
      </c>
      <c r="BX333" s="41">
        <f t="shared" si="308"/>
        <v>6715.1822214186586</v>
      </c>
      <c r="BY333" s="41">
        <f t="shared" si="309"/>
        <v>8305.7785741846983</v>
      </c>
      <c r="BZ333" s="41">
        <f t="shared" si="310"/>
        <v>6454.8400057600975</v>
      </c>
      <c r="CA333" s="41">
        <f t="shared" si="311"/>
        <v>5436.6749946704531</v>
      </c>
      <c r="CB333" s="41">
        <f t="shared" si="312"/>
        <v>6548.2262369074933</v>
      </c>
      <c r="CC333" s="41">
        <f t="shared" si="313"/>
        <v>4948.2060367881195</v>
      </c>
      <c r="CD333" s="43">
        <f t="shared" si="314"/>
        <v>4948.2060367881195</v>
      </c>
      <c r="CE333" s="43">
        <f t="shared" si="315"/>
        <v>1306.9666965429851</v>
      </c>
      <c r="CF333" s="43">
        <f t="shared" si="316"/>
        <v>2207.1323722693555</v>
      </c>
      <c r="CG333" s="43">
        <f t="shared" si="317"/>
        <v>3149.9743578868261</v>
      </c>
      <c r="CH333" s="43">
        <f t="shared" si="318"/>
        <v>5560.9430267354692</v>
      </c>
      <c r="CI333" s="43">
        <f t="shared" si="319"/>
        <v>4447.917076587948</v>
      </c>
      <c r="CJ333" s="43">
        <f t="shared" si="320"/>
        <v>4076.4360902826252</v>
      </c>
      <c r="CK333" s="43">
        <f t="shared" si="321"/>
        <v>5695.8061255520015</v>
      </c>
      <c r="CL333" s="43">
        <f t="shared" si="322"/>
        <v>3717.8735421339161</v>
      </c>
      <c r="CM333" s="43">
        <f t="shared" si="323"/>
        <v>3131.8696476439486</v>
      </c>
      <c r="CN333" s="43">
        <f t="shared" si="324"/>
        <v>1984.1172242271025</v>
      </c>
      <c r="CO333" s="43">
        <f t="shared" si="325"/>
        <v>1306.9666965429851</v>
      </c>
      <c r="CQ333" s="61">
        <v>0.37753678550381709</v>
      </c>
      <c r="CR333" s="61">
        <v>0.92423076748812394</v>
      </c>
      <c r="CS333" s="61">
        <v>0.73619258601858784</v>
      </c>
      <c r="CT333" s="61">
        <v>0.69620139897352173</v>
      </c>
      <c r="CU333" s="61">
        <v>0.82616465237112169</v>
      </c>
      <c r="CV333" s="61">
        <v>0.9833784817280411</v>
      </c>
      <c r="CW333" s="61">
        <v>0.77472375297931084</v>
      </c>
      <c r="CX333" s="61">
        <v>0.43765942093600563</v>
      </c>
      <c r="CY333" s="61">
        <v>0.79364441148088183</v>
      </c>
      <c r="CZ333" s="61">
        <v>0.24083129281506344</v>
      </c>
      <c r="DA333" s="61">
        <v>0.13912674434597894</v>
      </c>
      <c r="DB333" s="61">
        <v>0.24211022961178652</v>
      </c>
      <c r="DC333" s="61">
        <v>0.62186555462075477</v>
      </c>
      <c r="DD333" s="61">
        <v>0.93110020065856547</v>
      </c>
      <c r="DE333" s="61">
        <v>0.81037677518822648</v>
      </c>
      <c r="DF333" s="61">
        <v>0.61213362290171758</v>
      </c>
      <c r="DG333" s="61">
        <v>0.92619066363470803</v>
      </c>
      <c r="DH333" s="61">
        <v>0.82705007299351829</v>
      </c>
      <c r="DI333" s="61">
        <v>0.59237548196983014</v>
      </c>
      <c r="DJ333" s="61">
        <v>0.45387982907124236</v>
      </c>
      <c r="DL333" s="43">
        <v>6400</v>
      </c>
      <c r="DM333" s="41">
        <f t="shared" si="326"/>
        <v>0.99999999934769257</v>
      </c>
      <c r="DN333" s="41">
        <f t="shared" si="327"/>
        <v>0.87937280403864504</v>
      </c>
      <c r="DO333" s="41">
        <f t="shared" si="328"/>
        <v>1</v>
      </c>
      <c r="DP333" s="41">
        <f t="shared" si="329"/>
        <v>0.96666666666666667</v>
      </c>
      <c r="DQ333" s="41">
        <f t="shared" ref="DQ333:DQ396" si="332">COUNTIF($DW$13:$DW$6012,"&lt;"&amp;DL333)/COUNT($DW$13:$DW$6012)</f>
        <v>1</v>
      </c>
      <c r="DR333" s="41"/>
      <c r="DU333" s="41">
        <f t="shared" si="330"/>
        <v>0.19801233255716116</v>
      </c>
      <c r="DV333" s="41">
        <f t="shared" si="331"/>
        <v>1.395</v>
      </c>
      <c r="DW333" s="43">
        <f t="shared" ref="DW333:DW396" si="333">MIN(AN333:AW333)*$K$7*SQRT($DU333)/1000</f>
        <v>864.7890953667021</v>
      </c>
    </row>
    <row r="334" spans="35:127" x14ac:dyDescent="0.25">
      <c r="AI334" s="42">
        <v>4.8150000000000004</v>
      </c>
      <c r="AJ334" s="41">
        <f t="shared" ref="AJ334:AJ397" si="334">_xlfn.LOGNORM.DIST(AI334,$S$7,$T$7,TRUE)</f>
        <v>1</v>
      </c>
      <c r="AK334" s="41">
        <f t="shared" ref="AK334:AK397" si="335">1-(1-AJ334)^(1/10)</f>
        <v>1</v>
      </c>
      <c r="AL334" s="41">
        <f t="shared" ref="AL334:AL397" si="336">COUNTIF($AX$13:$AX$6012,"&lt;"&amp;AI334)/COUNT($AX$13:$AX$6012)</f>
        <v>1</v>
      </c>
      <c r="AM334" s="6"/>
      <c r="AN334" s="41">
        <f t="shared" ref="AN334:AN397" si="337">INDEX($AI$13:$AI$713,MATCH(CQ334,$AK$13:$AK$713,1))</f>
        <v>1.635</v>
      </c>
      <c r="AO334" s="41">
        <f t="shared" ref="AO334:AO397" si="338">INDEX($AI$13:$AI$713,MATCH(CR334,$AK$13:$AK$713,1))</f>
        <v>1.575</v>
      </c>
      <c r="AP334" s="41">
        <f t="shared" ref="AP334:AP397" si="339">INDEX($AI$13:$AI$713,MATCH(CS334,$AK$13:$AK$713,1))</f>
        <v>1.5</v>
      </c>
      <c r="AQ334" s="41">
        <f t="shared" ref="AQ334:AQ397" si="340">INDEX($AI$13:$AI$713,MATCH(CT334,$AK$13:$AK$713,1))</f>
        <v>1.575</v>
      </c>
      <c r="AR334" s="41">
        <f t="shared" ref="AR334:AR397" si="341">INDEX($AI$13:$AI$713,MATCH(CU334,$AK$13:$AK$713,1))</f>
        <v>2.2050000000000001</v>
      </c>
      <c r="AS334" s="41">
        <f t="shared" ref="AS334:AS397" si="342">INDEX($AI$13:$AI$713,MATCH(CV334,$AK$13:$AK$713,1))</f>
        <v>1.62</v>
      </c>
      <c r="AT334" s="41">
        <f t="shared" ref="AT334:AT397" si="343">INDEX($AI$13:$AI$713,MATCH(CW334,$AK$13:$AK$713,1))</f>
        <v>1.2450000000000001</v>
      </c>
      <c r="AU334" s="41">
        <f t="shared" ref="AU334:AU397" si="344">INDEX($AI$13:$AI$713,MATCH(CX334,$AK$13:$AK$713,1))</f>
        <v>1.1399999999999999</v>
      </c>
      <c r="AV334" s="41">
        <f t="shared" ref="AV334:AV397" si="345">INDEX($AI$13:$AI$713,MATCH(CY334,$AK$13:$AK$713,1))</f>
        <v>2.2949999999999999</v>
      </c>
      <c r="AW334" s="41">
        <f t="shared" ref="AW334:AW397" si="346">INDEX($AI$13:$AI$713,MATCH(CZ334,$AK$13:$AK$713,1))</f>
        <v>1.89</v>
      </c>
      <c r="AX334" s="41">
        <f t="shared" ref="AX334:AX397" si="347">MIN(AN334:AW334)</f>
        <v>1.1399999999999999</v>
      </c>
      <c r="AY334" s="41">
        <f t="shared" ref="AY334:AY397" si="348">_xlfn.LOGNORM.INV(DA334,$X$6,$Y$6)</f>
        <v>6.0278502684102175</v>
      </c>
      <c r="AZ334" s="41">
        <f t="shared" ref="AZ334:AZ397" si="349">_xlfn.LOGNORM.INV(DB334,$X$6,$Y$6)</f>
        <v>5.9572094742666568</v>
      </c>
      <c r="BA334" s="41">
        <f t="shared" ref="BA334:BA397" si="350">_xlfn.LOGNORM.INV(DC334,$X$6,$Y$6)</f>
        <v>5.9924192455395691</v>
      </c>
      <c r="BB334" s="41">
        <f t="shared" ref="BB334:BB397" si="351">_xlfn.LOGNORM.INV(DD334,$X$6,$Y$6)</f>
        <v>5.9871870034702201</v>
      </c>
      <c r="BC334" s="41">
        <f t="shared" ref="BC334:BC397" si="352">_xlfn.LOGNORM.INV(DE334,$X$6,$Y$6)</f>
        <v>6.0339994002639408</v>
      </c>
      <c r="BD334" s="41">
        <f t="shared" ref="BD334:BD397" si="353">_xlfn.LOGNORM.INV(DF334,$X$6,$Y$6)</f>
        <v>5.987492051320694</v>
      </c>
      <c r="BE334" s="41">
        <f t="shared" ref="BE334:BE397" si="354">_xlfn.LOGNORM.INV(DG334,$X$6,$Y$6)</f>
        <v>6.0162302750227097</v>
      </c>
      <c r="BF334" s="41">
        <f t="shared" ref="BF334:BF397" si="355">_xlfn.LOGNORM.INV(DH334,$X$6,$Y$6)</f>
        <v>6.0094709643764235</v>
      </c>
      <c r="BG334" s="41">
        <f t="shared" ref="BG334:BG397" si="356">_xlfn.LOGNORM.INV(DI334,$X$6,$Y$6)</f>
        <v>6.0018751098200918</v>
      </c>
      <c r="BH334" s="41">
        <f t="shared" ref="BH334:BH397" si="357">_xlfn.LOGNORM.INV(DJ334,$X$6,$Y$6)</f>
        <v>6.0168438506517683</v>
      </c>
      <c r="BI334" s="41">
        <f t="shared" ref="BI334:BI397" si="358">MIN(AY334:BH334)</f>
        <v>5.9572094742666568</v>
      </c>
      <c r="BJ334" s="41">
        <f t="shared" ref="BJ334:BJ397" si="359">_xlfn.LOGNORM.INV(DA334,$X$7,$Y$7)</f>
        <v>5.1525200108697691</v>
      </c>
      <c r="BK334" s="41">
        <f t="shared" ref="BK334:BK397" si="360">_xlfn.LOGNORM.INV(DB334,$X$7,$Y$7)</f>
        <v>0.14526658591133537</v>
      </c>
      <c r="BL334" s="41">
        <f t="shared" ref="BL334:BL397" si="361">_xlfn.LOGNORM.INV(DC334,$X$7,$Y$7)</f>
        <v>0.86486703228459949</v>
      </c>
      <c r="BM334" s="41">
        <f t="shared" ref="BM334:BM397" si="362">_xlfn.LOGNORM.INV(DD334,$X$7,$Y$7)</f>
        <v>0.66390110457007745</v>
      </c>
      <c r="BN334" s="41">
        <f t="shared" ref="BN334:BN397" si="363">_xlfn.LOGNORM.INV(DE334,$X$7,$Y$7)</f>
        <v>7.0156960408961764</v>
      </c>
      <c r="BO334" s="41">
        <f t="shared" ref="BO334:BO397" si="364">_xlfn.LOGNORM.INV(DF334,$X$7,$Y$7)</f>
        <v>0.67422032941416365</v>
      </c>
      <c r="BP334" s="41">
        <f t="shared" ref="BP334:BP397" si="365">_xlfn.LOGNORM.INV(DG334,$X$7,$Y$7)</f>
        <v>2.8729630556296764</v>
      </c>
      <c r="BQ334" s="41">
        <f t="shared" ref="BQ334:BQ397" si="366">_xlfn.LOGNORM.INV(DH334,$X$7,$Y$7)</f>
        <v>2.0442505820137322</v>
      </c>
      <c r="BR334" s="41">
        <f t="shared" ref="BR334:BR397" si="367">_xlfn.LOGNORM.INV(DI334,$X$7,$Y$7)</f>
        <v>1.3939533547577687</v>
      </c>
      <c r="BS334" s="41">
        <f t="shared" ref="BS334:BS397" si="368">_xlfn.LOGNORM.INV(DJ334,$X$7,$Y$7)</f>
        <v>2.9630431499183132</v>
      </c>
      <c r="BT334" s="41">
        <f t="shared" ref="BT334:BT397" si="369">AN334*$K$6*SQRT(AY334)/1000</f>
        <v>5814.8374697152049</v>
      </c>
      <c r="BU334" s="41">
        <f t="shared" ref="BU334:BU397" si="370">AO334*$K$6*SQRT(AZ334)/1000</f>
        <v>5568.5303268815314</v>
      </c>
      <c r="BV334" s="41">
        <f t="shared" ref="BV334:BV397" si="371">AP334*$K$6*SQRT(BA334)/1000</f>
        <v>5319.0117470454206</v>
      </c>
      <c r="BW334" s="41">
        <f t="shared" ref="BW334:BW397" si="372">AQ334*$K$6*SQRT(BB334)/1000</f>
        <v>5582.5235650798968</v>
      </c>
      <c r="BX334" s="41">
        <f t="shared" ref="BX334:BX397" si="373">AR334*$K$6*SQRT(BC334)/1000</f>
        <v>7846.0274004960511</v>
      </c>
      <c r="BY334" s="41">
        <f t="shared" ref="BY334:BY397" si="374">AS334*$K$6*SQRT(BD334)/1000</f>
        <v>5742.1705148947412</v>
      </c>
      <c r="BZ334" s="41">
        <f t="shared" ref="BZ334:BZ397" si="375">AT334*$K$6*SQRT(BE334)/1000</f>
        <v>4423.5421737656916</v>
      </c>
      <c r="CA334" s="41">
        <f t="shared" ref="CA334:CA397" si="376">AU334*$K$6*SQRT(BF334)/1000</f>
        <v>4048.19633401381</v>
      </c>
      <c r="CB334" s="41">
        <f t="shared" ref="CB334:CB397" si="377">AV334*$K$6*SQRT(BG334)/1000</f>
        <v>8144.5062757454716</v>
      </c>
      <c r="CC334" s="41">
        <f t="shared" ref="CC334:CC397" si="378">AW334*$K$6*SQRT(BH334)/1000</f>
        <v>6715.5992187064685</v>
      </c>
      <c r="CD334" s="43">
        <f t="shared" ref="CD334:CD397" si="379">MIN(BT334:CC334)</f>
        <v>4048.19633401381</v>
      </c>
      <c r="CE334" s="43">
        <f t="shared" ref="CE334:CE397" si="380">AN334*$K$7*SQRT(BJ334)/1000</f>
        <v>5170.3206504023929</v>
      </c>
      <c r="CF334" s="43">
        <f t="shared" ref="CF334:CF397" si="381">AO334*$K$7*SQRT(BK334)/1000</f>
        <v>836.2830610835058</v>
      </c>
      <c r="CG334" s="43">
        <f t="shared" ref="CG334:CG397" si="382">AP334*$K$7*SQRT(BL334)/1000</f>
        <v>1943.3714024094736</v>
      </c>
      <c r="CH334" s="43">
        <f t="shared" ref="CH334:CH397" si="383">AQ334*$K$7*SQRT(BM334)/1000</f>
        <v>1787.8131648914155</v>
      </c>
      <c r="CI334" s="43">
        <f t="shared" ref="CI334:CI397" si="384">AR334*$K$7*SQRT(BN334)/1000</f>
        <v>8136.4292684827933</v>
      </c>
      <c r="CJ334" s="43">
        <f t="shared" ref="CJ334:CJ397" si="385">AS334*$K$7*SQRT(BO334)/1000</f>
        <v>1853.1296870603728</v>
      </c>
      <c r="CK334" s="43">
        <f t="shared" ref="CK334:CK397" si="386">AT334*$K$7*SQRT(BP334)/1000</f>
        <v>2939.843754315973</v>
      </c>
      <c r="CL334" s="43">
        <f t="shared" ref="CL334:CL397" si="387">AU334*$K$7*SQRT(BQ334)/1000</f>
        <v>2270.7106329039793</v>
      </c>
      <c r="CM334" s="43">
        <f t="shared" ref="CM334:CM397" si="388">AV334*$K$7*SQRT(BR334)/1000</f>
        <v>3774.8238280213609</v>
      </c>
      <c r="CN334" s="43">
        <f t="shared" ref="CN334:CN397" si="389">AW334*$K$7*SQRT(BS334)/1000</f>
        <v>4532.3210875340801</v>
      </c>
      <c r="CO334" s="43">
        <f t="shared" ref="CO334:CO397" si="390">MIN(CE334:CN334)</f>
        <v>836.2830610835058</v>
      </c>
      <c r="CQ334" s="61">
        <v>0.58206601630843657</v>
      </c>
      <c r="CR334" s="61">
        <v>0.49691004083647183</v>
      </c>
      <c r="CS334" s="61">
        <v>0.3740317303695837</v>
      </c>
      <c r="CT334" s="61">
        <v>0.49410584479110742</v>
      </c>
      <c r="CU334" s="61">
        <v>0.95531279666109392</v>
      </c>
      <c r="CV334" s="61">
        <v>0.55548018781279518</v>
      </c>
      <c r="CW334" s="61">
        <v>5.9363963831249755E-2</v>
      </c>
      <c r="CX334" s="61">
        <v>1.0697429401639535E-2</v>
      </c>
      <c r="CY334" s="61">
        <v>0.9692455954192396</v>
      </c>
      <c r="CZ334" s="61">
        <v>0.83005769047551459</v>
      </c>
      <c r="DA334" s="61">
        <v>0.92828085462722998</v>
      </c>
      <c r="DB334" s="61">
        <v>1.9555604774139757E-2</v>
      </c>
      <c r="DC334" s="61">
        <v>0.38198160858056829</v>
      </c>
      <c r="DD334" s="61">
        <v>0.28720447709437624</v>
      </c>
      <c r="DE334" s="61">
        <v>0.96147708012984423</v>
      </c>
      <c r="DF334" s="61">
        <v>0.29241947462063633</v>
      </c>
      <c r="DG334" s="61">
        <v>0.81217212219912172</v>
      </c>
      <c r="DH334" s="61">
        <v>0.708728488616995</v>
      </c>
      <c r="DI334" s="61">
        <v>0.56802639521865372</v>
      </c>
      <c r="DJ334" s="61">
        <v>0.82028031173430016</v>
      </c>
      <c r="DL334" s="43">
        <v>6420</v>
      </c>
      <c r="DM334" s="41">
        <f t="shared" ref="DM334:DM397" si="391">_xlfn.LOGNORM.DIST(1000*DL334,$N$7,$O$7,TRUE)</f>
        <v>0.99999999938916817</v>
      </c>
      <c r="DN334" s="41">
        <f t="shared" ref="DN334:DN397" si="392">1-(1-DM334)^(1/10)</f>
        <v>0.88016265850757758</v>
      </c>
      <c r="DO334" s="41">
        <f t="shared" ref="DO334:DO397" si="393">COUNTIF($CO$13:$CO$6012,"&lt;"&amp;DL334)/COUNT($CO$13:$CO$6012)</f>
        <v>1</v>
      </c>
      <c r="DP334" s="41">
        <f t="shared" ref="DP334:DP397" si="394">COUNTIF($CE$13:$CE$6012,"&lt;"&amp;DL334)/COUNT($CE$13:$CE$6012)</f>
        <v>0.96683333333333332</v>
      </c>
      <c r="DQ334" s="41">
        <f t="shared" si="332"/>
        <v>1</v>
      </c>
      <c r="DR334" s="41"/>
      <c r="DU334" s="41">
        <f t="shared" ref="DU334:DU397" si="395">_xlfn.LOGNORM.INV(DA334,$X$4,$Y$4)</f>
        <v>0.85147800974065435</v>
      </c>
      <c r="DV334" s="41">
        <f t="shared" ref="DV334:DV397" si="396">AX334</f>
        <v>1.1399999999999999</v>
      </c>
      <c r="DW334" s="43">
        <f t="shared" si="333"/>
        <v>1465.4852334415843</v>
      </c>
    </row>
    <row r="335" spans="35:127" x14ac:dyDescent="0.25">
      <c r="AI335" s="42">
        <v>4.83</v>
      </c>
      <c r="AJ335" s="41">
        <f t="shared" si="334"/>
        <v>1</v>
      </c>
      <c r="AK335" s="41">
        <f t="shared" si="335"/>
        <v>1</v>
      </c>
      <c r="AL335" s="41">
        <f t="shared" si="336"/>
        <v>1</v>
      </c>
      <c r="AM335" s="6"/>
      <c r="AN335" s="41">
        <f t="shared" si="337"/>
        <v>1.395</v>
      </c>
      <c r="AO335" s="41">
        <f t="shared" si="338"/>
        <v>1.665</v>
      </c>
      <c r="AP335" s="41">
        <f t="shared" si="339"/>
        <v>1.605</v>
      </c>
      <c r="AQ335" s="41">
        <f t="shared" si="340"/>
        <v>1.5149999999999999</v>
      </c>
      <c r="AR335" s="41">
        <f t="shared" si="341"/>
        <v>1.26</v>
      </c>
      <c r="AS335" s="41">
        <f t="shared" si="342"/>
        <v>1.53</v>
      </c>
      <c r="AT335" s="41">
        <f t="shared" si="343"/>
        <v>1.5149999999999999</v>
      </c>
      <c r="AU335" s="41">
        <f t="shared" si="344"/>
        <v>1.26</v>
      </c>
      <c r="AV335" s="41">
        <f t="shared" si="345"/>
        <v>1.5449999999999999</v>
      </c>
      <c r="AW335" s="41">
        <f t="shared" si="346"/>
        <v>1.4550000000000001</v>
      </c>
      <c r="AX335" s="41">
        <f t="shared" si="347"/>
        <v>1.26</v>
      </c>
      <c r="AY335" s="41">
        <f t="shared" si="348"/>
        <v>6.0216850117622185</v>
      </c>
      <c r="AZ335" s="41">
        <f t="shared" si="349"/>
        <v>5.9670632494110478</v>
      </c>
      <c r="BA335" s="41">
        <f t="shared" si="350"/>
        <v>5.9840636335865947</v>
      </c>
      <c r="BB335" s="41">
        <f t="shared" si="351"/>
        <v>6.0293269723232248</v>
      </c>
      <c r="BC335" s="41">
        <f t="shared" si="352"/>
        <v>6.02523699715635</v>
      </c>
      <c r="BD335" s="41">
        <f t="shared" si="353"/>
        <v>5.9786251358341644</v>
      </c>
      <c r="BE335" s="41">
        <f t="shared" si="354"/>
        <v>6.0099549450193974</v>
      </c>
      <c r="BF335" s="41">
        <f t="shared" si="355"/>
        <v>6.0103017937036123</v>
      </c>
      <c r="BG335" s="41">
        <f t="shared" si="356"/>
        <v>5.9950899994431035</v>
      </c>
      <c r="BH335" s="41">
        <f t="shared" si="357"/>
        <v>5.9990133758898647</v>
      </c>
      <c r="BI335" s="41">
        <f t="shared" si="358"/>
        <v>5.9670632494110478</v>
      </c>
      <c r="BJ335" s="41">
        <f t="shared" si="359"/>
        <v>3.7798949668240183</v>
      </c>
      <c r="BK335" s="41">
        <f t="shared" si="360"/>
        <v>0.23958326121665716</v>
      </c>
      <c r="BL335" s="41">
        <f t="shared" si="361"/>
        <v>0.56688977802143603</v>
      </c>
      <c r="BM335" s="41">
        <f t="shared" si="362"/>
        <v>5.549122417316628</v>
      </c>
      <c r="BN335" s="41">
        <f t="shared" si="363"/>
        <v>4.5186526751704621</v>
      </c>
      <c r="BO335" s="41">
        <f t="shared" si="364"/>
        <v>0.43048360417463949</v>
      </c>
      <c r="BP335" s="41">
        <f t="shared" si="365"/>
        <v>2.0947015180552757</v>
      </c>
      <c r="BQ335" s="41">
        <f t="shared" si="366"/>
        <v>2.1316191450137181</v>
      </c>
      <c r="BR335" s="41">
        <f t="shared" si="367"/>
        <v>0.98976670612156903</v>
      </c>
      <c r="BS335" s="41">
        <f t="shared" si="368"/>
        <v>1.2065506055065736</v>
      </c>
      <c r="BT335" s="41">
        <f t="shared" si="369"/>
        <v>4958.7455081016778</v>
      </c>
      <c r="BU335" s="41">
        <f t="shared" si="370"/>
        <v>5891.5986477242095</v>
      </c>
      <c r="BV335" s="41">
        <f t="shared" si="371"/>
        <v>5687.3732844188908</v>
      </c>
      <c r="BW335" s="41">
        <f t="shared" si="372"/>
        <v>5388.7203513371669</v>
      </c>
      <c r="BX335" s="41">
        <f t="shared" si="373"/>
        <v>4480.1876807668159</v>
      </c>
      <c r="BY335" s="41">
        <f t="shared" si="374"/>
        <v>5419.143957029738</v>
      </c>
      <c r="BZ335" s="41">
        <f t="shared" si="375"/>
        <v>5380.0564968152066</v>
      </c>
      <c r="CA335" s="41">
        <f t="shared" si="376"/>
        <v>4474.6315481798974</v>
      </c>
      <c r="CB335" s="41">
        <f t="shared" si="377"/>
        <v>5479.8028346864448</v>
      </c>
      <c r="CC335" s="41">
        <f t="shared" si="378"/>
        <v>5162.2793698558098</v>
      </c>
      <c r="CD335" s="43">
        <f t="shared" si="379"/>
        <v>4474.6315481798974</v>
      </c>
      <c r="CE335" s="43">
        <f t="shared" si="380"/>
        <v>3778.3653593101226</v>
      </c>
      <c r="CF335" s="43">
        <f t="shared" si="381"/>
        <v>1135.3567628142996</v>
      </c>
      <c r="CG335" s="43">
        <f t="shared" si="382"/>
        <v>1683.5042882669136</v>
      </c>
      <c r="CH335" s="43">
        <f t="shared" si="383"/>
        <v>4971.8115960547502</v>
      </c>
      <c r="CI335" s="43">
        <f t="shared" si="384"/>
        <v>3731.3406779638958</v>
      </c>
      <c r="CJ335" s="43">
        <f t="shared" si="385"/>
        <v>1398.490806163675</v>
      </c>
      <c r="CK335" s="43">
        <f t="shared" si="386"/>
        <v>3054.6649644959934</v>
      </c>
      <c r="CL335" s="43">
        <f t="shared" si="387"/>
        <v>2562.8030279414447</v>
      </c>
      <c r="CM335" s="43">
        <f t="shared" si="388"/>
        <v>2141.3358177634996</v>
      </c>
      <c r="CN335" s="43">
        <f t="shared" si="389"/>
        <v>2226.5150830953671</v>
      </c>
      <c r="CO335" s="43">
        <f t="shared" si="390"/>
        <v>1135.3567628142996</v>
      </c>
      <c r="CQ335" s="61">
        <v>0.22510809311549074</v>
      </c>
      <c r="CR335" s="61">
        <v>0.61509142250409021</v>
      </c>
      <c r="CS335" s="61">
        <v>0.53296918706331065</v>
      </c>
      <c r="CT335" s="61">
        <v>0.39677050269913494</v>
      </c>
      <c r="CU335" s="61">
        <v>7.0562132152834245E-2</v>
      </c>
      <c r="CV335" s="61">
        <v>0.42498382640923982</v>
      </c>
      <c r="CW335" s="61">
        <v>0.39991306039508734</v>
      </c>
      <c r="CX335" s="61">
        <v>7.890133678090272E-2</v>
      </c>
      <c r="CY335" s="61">
        <v>0.44278011560966024</v>
      </c>
      <c r="CZ335" s="61">
        <v>0.310672007843103</v>
      </c>
      <c r="DA335" s="61">
        <v>0.87636591378917172</v>
      </c>
      <c r="DB335" s="61">
        <v>5.8364761873554327E-2</v>
      </c>
      <c r="DC335" s="61">
        <v>0.23648503279811528</v>
      </c>
      <c r="DD335" s="61">
        <v>0.93777691121409124</v>
      </c>
      <c r="DE335" s="61">
        <v>0.9087996194804242</v>
      </c>
      <c r="DF335" s="61">
        <v>0.1611778128009359</v>
      </c>
      <c r="DG335" s="61">
        <v>0.71693593434487513</v>
      </c>
      <c r="DH335" s="61">
        <v>0.72274835406004057</v>
      </c>
      <c r="DI335" s="61">
        <v>0.43368685972498566</v>
      </c>
      <c r="DJ335" s="61">
        <v>0.51144601932751643</v>
      </c>
      <c r="DL335" s="43">
        <v>6440</v>
      </c>
      <c r="DM335" s="41">
        <f t="shared" si="391"/>
        <v>0.99999999942795159</v>
      </c>
      <c r="DN335" s="41">
        <f t="shared" si="392"/>
        <v>0.88094619554340281</v>
      </c>
      <c r="DO335" s="41">
        <f t="shared" si="393"/>
        <v>1</v>
      </c>
      <c r="DP335" s="41">
        <f t="shared" si="394"/>
        <v>0.96716666666666662</v>
      </c>
      <c r="DQ335" s="41">
        <f t="shared" si="332"/>
        <v>1</v>
      </c>
      <c r="DR335" s="41"/>
      <c r="DU335" s="41">
        <f t="shared" si="395"/>
        <v>0.71458343371907151</v>
      </c>
      <c r="DV335" s="41">
        <f t="shared" si="396"/>
        <v>1.26</v>
      </c>
      <c r="DW335" s="43">
        <f t="shared" si="333"/>
        <v>1483.8393849035926</v>
      </c>
    </row>
    <row r="336" spans="35:127" x14ac:dyDescent="0.25">
      <c r="AI336" s="42">
        <v>4.8449999999999998</v>
      </c>
      <c r="AJ336" s="41">
        <f t="shared" si="334"/>
        <v>1</v>
      </c>
      <c r="AK336" s="41">
        <f t="shared" si="335"/>
        <v>1</v>
      </c>
      <c r="AL336" s="41">
        <f t="shared" si="336"/>
        <v>1</v>
      </c>
      <c r="AM336" s="6"/>
      <c r="AN336" s="41">
        <f t="shared" si="337"/>
        <v>1.395</v>
      </c>
      <c r="AO336" s="41">
        <f t="shared" si="338"/>
        <v>1.89</v>
      </c>
      <c r="AP336" s="41">
        <f t="shared" si="339"/>
        <v>1.5149999999999999</v>
      </c>
      <c r="AQ336" s="41">
        <f t="shared" si="340"/>
        <v>1.68</v>
      </c>
      <c r="AR336" s="41">
        <f t="shared" si="341"/>
        <v>1.65</v>
      </c>
      <c r="AS336" s="41">
        <f t="shared" si="342"/>
        <v>1.4850000000000001</v>
      </c>
      <c r="AT336" s="41">
        <f t="shared" si="343"/>
        <v>1.395</v>
      </c>
      <c r="AU336" s="41">
        <f t="shared" si="344"/>
        <v>1.5449999999999999</v>
      </c>
      <c r="AV336" s="41">
        <f t="shared" si="345"/>
        <v>1.5449999999999999</v>
      </c>
      <c r="AW336" s="41">
        <f t="shared" si="346"/>
        <v>1.2749999999999999</v>
      </c>
      <c r="AX336" s="41">
        <f t="shared" si="347"/>
        <v>1.2749999999999999</v>
      </c>
      <c r="AY336" s="41">
        <f t="shared" si="348"/>
        <v>5.9842400712030859</v>
      </c>
      <c r="AZ336" s="41">
        <f t="shared" si="349"/>
        <v>6.0175308403390995</v>
      </c>
      <c r="BA336" s="41">
        <f t="shared" si="350"/>
        <v>5.9902869156160898</v>
      </c>
      <c r="BB336" s="41">
        <f t="shared" si="351"/>
        <v>5.9878934065473866</v>
      </c>
      <c r="BC336" s="41">
        <f t="shared" si="352"/>
        <v>6.0121902005531318</v>
      </c>
      <c r="BD336" s="41">
        <f t="shared" si="353"/>
        <v>6.0383968735478772</v>
      </c>
      <c r="BE336" s="41">
        <f t="shared" si="354"/>
        <v>6.0309201778879817</v>
      </c>
      <c r="BF336" s="41">
        <f t="shared" si="355"/>
        <v>6.0079940364682001</v>
      </c>
      <c r="BG336" s="41">
        <f t="shared" si="356"/>
        <v>6.0341367706162092</v>
      </c>
      <c r="BH336" s="41">
        <f t="shared" si="357"/>
        <v>5.9776693057470611</v>
      </c>
      <c r="BI336" s="41">
        <f t="shared" si="358"/>
        <v>5.9776693057470611</v>
      </c>
      <c r="BJ336" s="41">
        <f t="shared" si="359"/>
        <v>0.5719723427317801</v>
      </c>
      <c r="BK336" s="41">
        <f t="shared" si="360"/>
        <v>3.0672455282164433</v>
      </c>
      <c r="BL336" s="41">
        <f t="shared" si="361"/>
        <v>0.77652873197834904</v>
      </c>
      <c r="BM336" s="41">
        <f t="shared" si="362"/>
        <v>0.68804138269347803</v>
      </c>
      <c r="BN336" s="41">
        <f t="shared" si="363"/>
        <v>2.3442916857949538</v>
      </c>
      <c r="BO336" s="41">
        <f t="shared" si="364"/>
        <v>8.7468550910074931</v>
      </c>
      <c r="BP336" s="41">
        <f t="shared" si="365"/>
        <v>6.0111947733382678</v>
      </c>
      <c r="BQ336" s="41">
        <f t="shared" si="366"/>
        <v>1.8976590621821852</v>
      </c>
      <c r="BR336" s="41">
        <f t="shared" si="367"/>
        <v>7.0642145064465796</v>
      </c>
      <c r="BS336" s="41">
        <f t="shared" si="368"/>
        <v>0.41014324371191246</v>
      </c>
      <c r="BT336" s="41">
        <f t="shared" si="369"/>
        <v>4943.3038595361277</v>
      </c>
      <c r="BU336" s="41">
        <f t="shared" si="370"/>
        <v>6715.9825937647556</v>
      </c>
      <c r="BV336" s="41">
        <f t="shared" si="371"/>
        <v>5371.2459629375062</v>
      </c>
      <c r="BW336" s="41">
        <f t="shared" si="372"/>
        <v>5955.0430769432314</v>
      </c>
      <c r="BX336" s="41">
        <f t="shared" si="373"/>
        <v>5860.5570131833501</v>
      </c>
      <c r="BY336" s="41">
        <f t="shared" si="374"/>
        <v>5285.9843840514586</v>
      </c>
      <c r="BZ336" s="41">
        <f t="shared" si="375"/>
        <v>4962.5465449853818</v>
      </c>
      <c r="CA336" s="41">
        <f t="shared" si="376"/>
        <v>5485.6971222672237</v>
      </c>
      <c r="CB336" s="41">
        <f t="shared" si="377"/>
        <v>5497.6191924304376</v>
      </c>
      <c r="CC336" s="41">
        <f t="shared" si="378"/>
        <v>4515.5922900629112</v>
      </c>
      <c r="CD336" s="43">
        <f t="shared" si="379"/>
        <v>4515.5922900629112</v>
      </c>
      <c r="CE336" s="43">
        <f t="shared" si="380"/>
        <v>1469.77751619436</v>
      </c>
      <c r="CF336" s="43">
        <f t="shared" si="381"/>
        <v>4611.3273423087576</v>
      </c>
      <c r="CG336" s="43">
        <f t="shared" si="382"/>
        <v>1859.8643709622204</v>
      </c>
      <c r="CH336" s="43">
        <f t="shared" si="383"/>
        <v>1941.3616173033083</v>
      </c>
      <c r="CI336" s="43">
        <f t="shared" si="384"/>
        <v>3519.4892667859085</v>
      </c>
      <c r="CJ336" s="43">
        <f t="shared" si="385"/>
        <v>6118.4624169970057</v>
      </c>
      <c r="CK336" s="43">
        <f t="shared" si="386"/>
        <v>4764.7979025133227</v>
      </c>
      <c r="CL336" s="43">
        <f t="shared" si="387"/>
        <v>2965.0188270990093</v>
      </c>
      <c r="CM336" s="43">
        <f t="shared" si="388"/>
        <v>5720.7148404900863</v>
      </c>
      <c r="CN336" s="43">
        <f t="shared" si="389"/>
        <v>1137.5430539670435</v>
      </c>
      <c r="CO336" s="43">
        <f t="shared" si="390"/>
        <v>1137.5430539670435</v>
      </c>
      <c r="CQ336" s="61">
        <v>0.22542932849336694</v>
      </c>
      <c r="CR336" s="61">
        <v>0.8292471070513685</v>
      </c>
      <c r="CS336" s="61">
        <v>0.40522436779646243</v>
      </c>
      <c r="CT336" s="61">
        <v>0.62780227513615017</v>
      </c>
      <c r="CU336" s="61">
        <v>0.6017246131626095</v>
      </c>
      <c r="CV336" s="61">
        <v>0.35471789454967384</v>
      </c>
      <c r="CW336" s="61">
        <v>0.22178103364583301</v>
      </c>
      <c r="CX336" s="61">
        <v>0.43969226256779959</v>
      </c>
      <c r="CY336" s="61">
        <v>0.45277462270638824</v>
      </c>
      <c r="CZ336" s="61">
        <v>9.6242289393706049E-2</v>
      </c>
      <c r="DA336" s="61">
        <v>0.23921324347824224</v>
      </c>
      <c r="DB336" s="61">
        <v>0.82909242651014048</v>
      </c>
      <c r="DC336" s="61">
        <v>0.34210021240177291</v>
      </c>
      <c r="DD336" s="61">
        <v>0.29934678343405796</v>
      </c>
      <c r="DE336" s="61">
        <v>0.75332586799835588</v>
      </c>
      <c r="DF336" s="61">
        <v>0.97648360705609594</v>
      </c>
      <c r="DG336" s="61">
        <v>0.94688861362875687</v>
      </c>
      <c r="DH336" s="61">
        <v>0.6830165784387644</v>
      </c>
      <c r="DI336" s="61">
        <v>0.96204278672847621</v>
      </c>
      <c r="DJ336" s="61">
        <v>0.14976207330786251</v>
      </c>
      <c r="DL336" s="43">
        <v>6460</v>
      </c>
      <c r="DM336" s="41">
        <f t="shared" si="391"/>
        <v>0.99999999946422125</v>
      </c>
      <c r="DN336" s="41">
        <f t="shared" si="392"/>
        <v>0.88172347704004395</v>
      </c>
      <c r="DO336" s="41">
        <f t="shared" si="393"/>
        <v>1</v>
      </c>
      <c r="DP336" s="41">
        <f t="shared" si="394"/>
        <v>0.96750000000000003</v>
      </c>
      <c r="DQ336" s="41">
        <f t="shared" si="332"/>
        <v>1</v>
      </c>
      <c r="DR336" s="41"/>
      <c r="DU336" s="41">
        <f t="shared" si="395"/>
        <v>0.24549983110863674</v>
      </c>
      <c r="DV336" s="41">
        <f t="shared" si="396"/>
        <v>1.2749999999999999</v>
      </c>
      <c r="DW336" s="43">
        <f t="shared" si="333"/>
        <v>880.08711122279055</v>
      </c>
    </row>
    <row r="337" spans="35:127" x14ac:dyDescent="0.25">
      <c r="AI337" s="42">
        <v>4.8600000000000003</v>
      </c>
      <c r="AJ337" s="41">
        <f t="shared" si="334"/>
        <v>1</v>
      </c>
      <c r="AK337" s="41">
        <f t="shared" si="335"/>
        <v>1</v>
      </c>
      <c r="AL337" s="41">
        <f t="shared" si="336"/>
        <v>1</v>
      </c>
      <c r="AM337" s="6"/>
      <c r="AN337" s="41">
        <f t="shared" si="337"/>
        <v>1.3049999999999999</v>
      </c>
      <c r="AO337" s="41">
        <f t="shared" si="338"/>
        <v>1.155</v>
      </c>
      <c r="AP337" s="41">
        <f t="shared" si="339"/>
        <v>1.44</v>
      </c>
      <c r="AQ337" s="41">
        <f t="shared" si="340"/>
        <v>1.56</v>
      </c>
      <c r="AR337" s="41">
        <f t="shared" si="341"/>
        <v>1.3049999999999999</v>
      </c>
      <c r="AS337" s="41">
        <f t="shared" si="342"/>
        <v>1.32</v>
      </c>
      <c r="AT337" s="41">
        <f t="shared" si="343"/>
        <v>2.34</v>
      </c>
      <c r="AU337" s="41">
        <f t="shared" si="344"/>
        <v>1.74</v>
      </c>
      <c r="AV337" s="41">
        <f t="shared" si="345"/>
        <v>1.65</v>
      </c>
      <c r="AW337" s="41">
        <f t="shared" si="346"/>
        <v>1.1399999999999999</v>
      </c>
      <c r="AX337" s="41">
        <f t="shared" si="347"/>
        <v>1.1399999999999999</v>
      </c>
      <c r="AY337" s="41">
        <f t="shared" si="348"/>
        <v>6.0014835306293399</v>
      </c>
      <c r="AZ337" s="41">
        <f t="shared" si="349"/>
        <v>5.9989152438673043</v>
      </c>
      <c r="BA337" s="41">
        <f t="shared" si="350"/>
        <v>5.9884967992140288</v>
      </c>
      <c r="BB337" s="41">
        <f t="shared" si="351"/>
        <v>5.9661934389891877</v>
      </c>
      <c r="BC337" s="41">
        <f t="shared" si="352"/>
        <v>5.9984027357828742</v>
      </c>
      <c r="BD337" s="41">
        <f t="shared" si="353"/>
        <v>5.9878478469304603</v>
      </c>
      <c r="BE337" s="41">
        <f t="shared" si="354"/>
        <v>6.0009381108519735</v>
      </c>
      <c r="BF337" s="41">
        <f t="shared" si="355"/>
        <v>5.9826663911553908</v>
      </c>
      <c r="BG337" s="41">
        <f t="shared" si="356"/>
        <v>5.9722110698829827</v>
      </c>
      <c r="BH337" s="41">
        <f t="shared" si="357"/>
        <v>6.005321684036721</v>
      </c>
      <c r="BI337" s="41">
        <f t="shared" si="358"/>
        <v>5.9661934389891877</v>
      </c>
      <c r="BJ337" s="41">
        <f t="shared" si="359"/>
        <v>1.3666906350684556</v>
      </c>
      <c r="BK337" s="41">
        <f t="shared" si="360"/>
        <v>1.2005904006013079</v>
      </c>
      <c r="BL337" s="41">
        <f t="shared" si="361"/>
        <v>0.70935295371057172</v>
      </c>
      <c r="BM337" s="41">
        <f t="shared" si="362"/>
        <v>0.22923993298185444</v>
      </c>
      <c r="BN337" s="41">
        <f t="shared" si="363"/>
        <v>1.1699359735367632</v>
      </c>
      <c r="BO337" s="41">
        <f t="shared" si="364"/>
        <v>0.68645839254718988</v>
      </c>
      <c r="BP337" s="41">
        <f t="shared" si="365"/>
        <v>1.329600580300516</v>
      </c>
      <c r="BQ337" s="41">
        <f t="shared" si="366"/>
        <v>0.52819784753688326</v>
      </c>
      <c r="BR337" s="41">
        <f t="shared" si="367"/>
        <v>0.31105063909789554</v>
      </c>
      <c r="BS337" s="41">
        <f t="shared" si="368"/>
        <v>1.6585384654685353</v>
      </c>
      <c r="BT337" s="41">
        <f t="shared" si="369"/>
        <v>4631.0387646897943</v>
      </c>
      <c r="BU337" s="41">
        <f t="shared" si="370"/>
        <v>4097.8583540665404</v>
      </c>
      <c r="BV337" s="41">
        <f t="shared" si="371"/>
        <v>5104.5798090638982</v>
      </c>
      <c r="BW337" s="41">
        <f t="shared" si="372"/>
        <v>5519.6540505676367</v>
      </c>
      <c r="BX337" s="41">
        <f t="shared" si="373"/>
        <v>4629.8499659748804</v>
      </c>
      <c r="BY337" s="41">
        <f t="shared" si="374"/>
        <v>4678.9446173364286</v>
      </c>
      <c r="BZ337" s="41">
        <f t="shared" si="375"/>
        <v>8303.5542354126901</v>
      </c>
      <c r="CA337" s="41">
        <f t="shared" si="376"/>
        <v>6165.0306019407144</v>
      </c>
      <c r="CB337" s="41">
        <f t="shared" si="377"/>
        <v>5841.039102728636</v>
      </c>
      <c r="CC337" s="41">
        <f t="shared" si="378"/>
        <v>4046.798540266293</v>
      </c>
      <c r="CD337" s="43">
        <f t="shared" si="379"/>
        <v>4046.798540266293</v>
      </c>
      <c r="CE337" s="43">
        <f t="shared" si="380"/>
        <v>2125.3746591013705</v>
      </c>
      <c r="CF337" s="43">
        <f t="shared" si="381"/>
        <v>1763.0689409309978</v>
      </c>
      <c r="CG337" s="43">
        <f t="shared" si="382"/>
        <v>1689.5986741379531</v>
      </c>
      <c r="CH337" s="43">
        <f t="shared" si="383"/>
        <v>1040.5419938047748</v>
      </c>
      <c r="CI337" s="43">
        <f t="shared" si="384"/>
        <v>1966.4433354488058</v>
      </c>
      <c r="CJ337" s="43">
        <f t="shared" si="385"/>
        <v>1523.5998384692268</v>
      </c>
      <c r="CK337" s="43">
        <f t="shared" si="386"/>
        <v>3758.948127756843</v>
      </c>
      <c r="CL337" s="43">
        <f t="shared" si="387"/>
        <v>1761.7222486864771</v>
      </c>
      <c r="CM337" s="43">
        <f t="shared" si="388"/>
        <v>1282.0039711042384</v>
      </c>
      <c r="CN337" s="43">
        <f t="shared" si="389"/>
        <v>2045.302281104435</v>
      </c>
      <c r="CO337" s="43">
        <f t="shared" si="390"/>
        <v>1040.5419938047748</v>
      </c>
      <c r="CQ337" s="61">
        <v>0.11963645441585491</v>
      </c>
      <c r="CR337" s="61">
        <v>1.6496554645634931E-2</v>
      </c>
      <c r="CS337" s="61">
        <v>0.28668562927287711</v>
      </c>
      <c r="CT337" s="61">
        <v>0.4788609780019647</v>
      </c>
      <c r="CU337" s="61">
        <v>0.12521447330173341</v>
      </c>
      <c r="CV337" s="61">
        <v>0.12979220598447683</v>
      </c>
      <c r="CW337" s="61">
        <v>0.99305888445488999</v>
      </c>
      <c r="CX337" s="61">
        <v>0.69464440415731754</v>
      </c>
      <c r="CY337" s="61">
        <v>0.59643028043370472</v>
      </c>
      <c r="CZ337" s="61">
        <v>1.1236713392550612E-2</v>
      </c>
      <c r="DA337" s="61">
        <v>0.56034169804036393</v>
      </c>
      <c r="DB337" s="61">
        <v>0.5094946416053272</v>
      </c>
      <c r="DC337" s="61">
        <v>0.30989795200535164</v>
      </c>
      <c r="DD337" s="61">
        <v>5.3453167232089149E-2</v>
      </c>
      <c r="DE337" s="61">
        <v>0.49930015748054557</v>
      </c>
      <c r="DF337" s="61">
        <v>0.29855672232957808</v>
      </c>
      <c r="DG337" s="61">
        <v>0.54959968002429105</v>
      </c>
      <c r="DH337" s="61">
        <v>0.21549284966890003</v>
      </c>
      <c r="DI337" s="61">
        <v>9.4978250628758309E-2</v>
      </c>
      <c r="DJ337" s="61">
        <v>0.63422804440410097</v>
      </c>
      <c r="DL337" s="43">
        <v>6480</v>
      </c>
      <c r="DM337" s="41">
        <f t="shared" si="391"/>
        <v>0.99999999949814311</v>
      </c>
      <c r="DN337" s="41">
        <f t="shared" si="392"/>
        <v>0.88249455567375201</v>
      </c>
      <c r="DO337" s="41">
        <f t="shared" si="393"/>
        <v>1</v>
      </c>
      <c r="DP337" s="41">
        <f t="shared" si="394"/>
        <v>0.96783333333333332</v>
      </c>
      <c r="DQ337" s="41">
        <f t="shared" si="332"/>
        <v>1</v>
      </c>
      <c r="DR337" s="41"/>
      <c r="DU337" s="41">
        <f t="shared" si="395"/>
        <v>0.40186889328684278</v>
      </c>
      <c r="DV337" s="41">
        <f t="shared" si="396"/>
        <v>1.1399999999999999</v>
      </c>
      <c r="DW337" s="43">
        <f t="shared" si="333"/>
        <v>1006.7854348830479</v>
      </c>
    </row>
    <row r="338" spans="35:127" x14ac:dyDescent="0.25">
      <c r="AI338" s="42">
        <v>4.875</v>
      </c>
      <c r="AJ338" s="41">
        <f t="shared" si="334"/>
        <v>1</v>
      </c>
      <c r="AK338" s="41">
        <f t="shared" si="335"/>
        <v>1</v>
      </c>
      <c r="AL338" s="41">
        <f t="shared" si="336"/>
        <v>1</v>
      </c>
      <c r="AM338" s="6"/>
      <c r="AN338" s="41">
        <f t="shared" si="337"/>
        <v>1.335</v>
      </c>
      <c r="AO338" s="41">
        <f t="shared" si="338"/>
        <v>1.41</v>
      </c>
      <c r="AP338" s="41">
        <f t="shared" si="339"/>
        <v>1.68</v>
      </c>
      <c r="AQ338" s="41">
        <f t="shared" si="340"/>
        <v>1.2450000000000001</v>
      </c>
      <c r="AR338" s="41">
        <f t="shared" si="341"/>
        <v>1.5149999999999999</v>
      </c>
      <c r="AS338" s="41">
        <f t="shared" si="342"/>
        <v>1.77</v>
      </c>
      <c r="AT338" s="41">
        <f t="shared" si="343"/>
        <v>1.74</v>
      </c>
      <c r="AU338" s="41">
        <f t="shared" si="344"/>
        <v>2.34</v>
      </c>
      <c r="AV338" s="41">
        <f t="shared" si="345"/>
        <v>1.7849999999999999</v>
      </c>
      <c r="AW338" s="41">
        <f t="shared" si="346"/>
        <v>1.7250000000000001</v>
      </c>
      <c r="AX338" s="41">
        <f t="shared" si="347"/>
        <v>1.2450000000000001</v>
      </c>
      <c r="AY338" s="41">
        <f t="shared" si="348"/>
        <v>5.9904842888613521</v>
      </c>
      <c r="AZ338" s="41">
        <f t="shared" si="349"/>
        <v>6.0066918438557533</v>
      </c>
      <c r="BA338" s="41">
        <f t="shared" si="350"/>
        <v>6.0179563114337808</v>
      </c>
      <c r="BB338" s="41">
        <f t="shared" si="351"/>
        <v>5.9741011803636752</v>
      </c>
      <c r="BC338" s="41">
        <f t="shared" si="352"/>
        <v>6.0023809904304155</v>
      </c>
      <c r="BD338" s="41">
        <f t="shared" si="353"/>
        <v>5.973745389160988</v>
      </c>
      <c r="BE338" s="41">
        <f t="shared" si="354"/>
        <v>6.0284122270227911</v>
      </c>
      <c r="BF338" s="41">
        <f t="shared" si="355"/>
        <v>6.0038530701474748</v>
      </c>
      <c r="BG338" s="41">
        <f t="shared" si="356"/>
        <v>5.9876207520700087</v>
      </c>
      <c r="BH338" s="41">
        <f t="shared" si="357"/>
        <v>6.0015348492711169</v>
      </c>
      <c r="BI338" s="41">
        <f t="shared" si="358"/>
        <v>5.973745389160988</v>
      </c>
      <c r="BJ338" s="41">
        <f t="shared" si="359"/>
        <v>0.78431294712737454</v>
      </c>
      <c r="BK338" s="41">
        <f t="shared" si="360"/>
        <v>1.7771290036836385</v>
      </c>
      <c r="BL338" s="41">
        <f t="shared" si="361"/>
        <v>3.1336041073724563</v>
      </c>
      <c r="BM338" s="41">
        <f t="shared" si="362"/>
        <v>0.34232136720491779</v>
      </c>
      <c r="BN338" s="41">
        <f t="shared" si="363"/>
        <v>1.4299779760470925</v>
      </c>
      <c r="BO338" s="41">
        <f t="shared" si="364"/>
        <v>0.33620467823243605</v>
      </c>
      <c r="BP338" s="41">
        <f t="shared" si="365"/>
        <v>5.3000023406184082</v>
      </c>
      <c r="BQ338" s="41">
        <f t="shared" si="366"/>
        <v>1.5401724088309026</v>
      </c>
      <c r="BR338" s="41">
        <f t="shared" si="367"/>
        <v>0.67862185405337372</v>
      </c>
      <c r="BS338" s="41">
        <f t="shared" si="368"/>
        <v>1.3702330807810403</v>
      </c>
      <c r="BT338" s="41">
        <f t="shared" si="369"/>
        <v>4733.1560999263284</v>
      </c>
      <c r="BU338" s="41">
        <f t="shared" si="370"/>
        <v>5005.8217865765509</v>
      </c>
      <c r="BV338" s="41">
        <f t="shared" si="371"/>
        <v>5969.973348642231</v>
      </c>
      <c r="BW338" s="41">
        <f t="shared" si="372"/>
        <v>4408.0268747041309</v>
      </c>
      <c r="BX338" s="41">
        <f t="shared" si="373"/>
        <v>5376.6653607609624</v>
      </c>
      <c r="BY338" s="41">
        <f t="shared" si="374"/>
        <v>6266.6467728320167</v>
      </c>
      <c r="BZ338" s="41">
        <f t="shared" si="375"/>
        <v>6188.5558491533593</v>
      </c>
      <c r="CA338" s="41">
        <f t="shared" si="376"/>
        <v>8305.5707187966618</v>
      </c>
      <c r="CB338" s="41">
        <f t="shared" si="377"/>
        <v>6327.0892145736898</v>
      </c>
      <c r="CC338" s="41">
        <f t="shared" si="378"/>
        <v>6121.5141946348131</v>
      </c>
      <c r="CD338" s="43">
        <f t="shared" si="379"/>
        <v>4408.0268747041309</v>
      </c>
      <c r="CE338" s="43">
        <f t="shared" si="380"/>
        <v>1647.0843285580795</v>
      </c>
      <c r="CF338" s="43">
        <f t="shared" si="381"/>
        <v>2618.5958020429398</v>
      </c>
      <c r="CG338" s="43">
        <f t="shared" si="382"/>
        <v>4143.0600003332902</v>
      </c>
      <c r="CH338" s="43">
        <f t="shared" si="383"/>
        <v>1014.7901255940715</v>
      </c>
      <c r="CI338" s="43">
        <f t="shared" si="384"/>
        <v>2523.8711796670636</v>
      </c>
      <c r="CJ338" s="43">
        <f t="shared" si="385"/>
        <v>1429.7661792695937</v>
      </c>
      <c r="CK338" s="43">
        <f t="shared" si="386"/>
        <v>5580.5519606091584</v>
      </c>
      <c r="CL338" s="43">
        <f t="shared" si="387"/>
        <v>4045.6695259055059</v>
      </c>
      <c r="CM338" s="43">
        <f t="shared" si="388"/>
        <v>2048.5285374729597</v>
      </c>
      <c r="CN338" s="43">
        <f t="shared" si="389"/>
        <v>2813.0418985216779</v>
      </c>
      <c r="CO338" s="43">
        <f t="shared" si="390"/>
        <v>1014.7901255940715</v>
      </c>
      <c r="CQ338" s="61">
        <v>0.16169210101224241</v>
      </c>
      <c r="CR338" s="61">
        <v>0.2496617881896841</v>
      </c>
      <c r="CS338" s="61">
        <v>0.6309135199542768</v>
      </c>
      <c r="CT338" s="61">
        <v>6.8963887073494989E-2</v>
      </c>
      <c r="CU338" s="61">
        <v>0.39857341207009944</v>
      </c>
      <c r="CV338" s="61">
        <v>0.72897724348123338</v>
      </c>
      <c r="CW338" s="61">
        <v>0.69349101587374318</v>
      </c>
      <c r="CX338" s="61">
        <v>0.98454030369200962</v>
      </c>
      <c r="CY338" s="61">
        <v>0.74363572188594174</v>
      </c>
      <c r="CZ338" s="61">
        <v>0.68972476432147778</v>
      </c>
      <c r="DA338" s="61">
        <v>0.34572706747341242</v>
      </c>
      <c r="DB338" s="61">
        <v>0.6595779119198385</v>
      </c>
      <c r="DC338" s="61">
        <v>0.8344084413542372</v>
      </c>
      <c r="DD338" s="61">
        <v>0.11198184828122004</v>
      </c>
      <c r="DE338" s="61">
        <v>0.57791511931047734</v>
      </c>
      <c r="DF338" s="61">
        <v>0.10862556679870161</v>
      </c>
      <c r="DG338" s="61">
        <v>0.93201809386833923</v>
      </c>
      <c r="DH338" s="61">
        <v>0.60638637332840328</v>
      </c>
      <c r="DI338" s="61">
        <v>0.29463274748271406</v>
      </c>
      <c r="DJ338" s="61">
        <v>0.56135020910041511</v>
      </c>
      <c r="DL338" s="43">
        <v>6500</v>
      </c>
      <c r="DM338" s="41">
        <f t="shared" si="391"/>
        <v>0.99999999952987251</v>
      </c>
      <c r="DN338" s="41">
        <f t="shared" si="392"/>
        <v>0.88325949574426865</v>
      </c>
      <c r="DO338" s="41">
        <f t="shared" si="393"/>
        <v>1</v>
      </c>
      <c r="DP338" s="41">
        <f t="shared" si="394"/>
        <v>0.96816666666666662</v>
      </c>
      <c r="DQ338" s="41">
        <f t="shared" si="332"/>
        <v>1</v>
      </c>
      <c r="DR338" s="41"/>
      <c r="DU338" s="41">
        <f t="shared" si="395"/>
        <v>0.29351360967172585</v>
      </c>
      <c r="DV338" s="41">
        <f t="shared" si="396"/>
        <v>1.2450000000000001</v>
      </c>
      <c r="DW338" s="43">
        <f t="shared" si="333"/>
        <v>939.66564810950661</v>
      </c>
    </row>
    <row r="339" spans="35:127" x14ac:dyDescent="0.25">
      <c r="AI339" s="42">
        <v>4.8899999999999997</v>
      </c>
      <c r="AJ339" s="41">
        <f t="shared" si="334"/>
        <v>1</v>
      </c>
      <c r="AK339" s="41">
        <f t="shared" si="335"/>
        <v>1</v>
      </c>
      <c r="AL339" s="41">
        <f t="shared" si="336"/>
        <v>1</v>
      </c>
      <c r="AM339" s="6"/>
      <c r="AN339" s="41">
        <f t="shared" si="337"/>
        <v>2.2050000000000001</v>
      </c>
      <c r="AO339" s="41">
        <f t="shared" si="338"/>
        <v>1.7549999999999999</v>
      </c>
      <c r="AP339" s="41">
        <f t="shared" si="339"/>
        <v>1.5449999999999999</v>
      </c>
      <c r="AQ339" s="41">
        <f t="shared" si="340"/>
        <v>1.17</v>
      </c>
      <c r="AR339" s="41">
        <f t="shared" si="341"/>
        <v>1.47</v>
      </c>
      <c r="AS339" s="41">
        <f t="shared" si="342"/>
        <v>1.53</v>
      </c>
      <c r="AT339" s="41">
        <f t="shared" si="343"/>
        <v>1.5149999999999999</v>
      </c>
      <c r="AU339" s="41">
        <f t="shared" si="344"/>
        <v>2.0550000000000002</v>
      </c>
      <c r="AV339" s="41">
        <f t="shared" si="345"/>
        <v>1.4850000000000001</v>
      </c>
      <c r="AW339" s="41">
        <f t="shared" si="346"/>
        <v>1.41</v>
      </c>
      <c r="AX339" s="41">
        <f t="shared" si="347"/>
        <v>1.17</v>
      </c>
      <c r="AY339" s="41">
        <f t="shared" si="348"/>
        <v>6.0153656359620218</v>
      </c>
      <c r="AZ339" s="41">
        <f t="shared" si="349"/>
        <v>6.0274322893624888</v>
      </c>
      <c r="BA339" s="41">
        <f t="shared" si="350"/>
        <v>6.008638052324426</v>
      </c>
      <c r="BB339" s="41">
        <f t="shared" si="351"/>
        <v>6.0027185233621791</v>
      </c>
      <c r="BC339" s="41">
        <f t="shared" si="352"/>
        <v>6.002689435190395</v>
      </c>
      <c r="BD339" s="41">
        <f t="shared" si="353"/>
        <v>5.9762571915763374</v>
      </c>
      <c r="BE339" s="41">
        <f t="shared" si="354"/>
        <v>5.9760620090528374</v>
      </c>
      <c r="BF339" s="41">
        <f t="shared" si="355"/>
        <v>5.9789797774522144</v>
      </c>
      <c r="BG339" s="41">
        <f t="shared" si="356"/>
        <v>5.9800088451947655</v>
      </c>
      <c r="BH339" s="41">
        <f t="shared" si="357"/>
        <v>5.980724017972328</v>
      </c>
      <c r="BI339" s="41">
        <f t="shared" si="358"/>
        <v>5.9760620090528374</v>
      </c>
      <c r="BJ339" s="41">
        <f t="shared" si="359"/>
        <v>2.750638480323456</v>
      </c>
      <c r="BK339" s="41">
        <f t="shared" si="360"/>
        <v>5.0454833892706148</v>
      </c>
      <c r="BL339" s="41">
        <f t="shared" si="361"/>
        <v>1.9602459406394288</v>
      </c>
      <c r="BM339" s="41">
        <f t="shared" si="362"/>
        <v>1.4545288833572769</v>
      </c>
      <c r="BN339" s="41">
        <f t="shared" si="363"/>
        <v>1.4523966761494433</v>
      </c>
      <c r="BO339" s="41">
        <f t="shared" si="364"/>
        <v>0.3818330775752411</v>
      </c>
      <c r="BP339" s="41">
        <f t="shared" si="365"/>
        <v>0.37807640673882514</v>
      </c>
      <c r="BQ339" s="41">
        <f t="shared" si="366"/>
        <v>0.4382835809474287</v>
      </c>
      <c r="BR339" s="41">
        <f t="shared" si="367"/>
        <v>0.46172334380882529</v>
      </c>
      <c r="BS339" s="41">
        <f t="shared" si="368"/>
        <v>0.47874516739121381</v>
      </c>
      <c r="BT339" s="41">
        <f t="shared" si="369"/>
        <v>7833.9032634120922</v>
      </c>
      <c r="BU339" s="41">
        <f t="shared" si="370"/>
        <v>6241.3981270900103</v>
      </c>
      <c r="BV339" s="41">
        <f t="shared" si="371"/>
        <v>5485.9911289887514</v>
      </c>
      <c r="BW339" s="41">
        <f t="shared" si="372"/>
        <v>4152.3929653948735</v>
      </c>
      <c r="BX339" s="41">
        <f t="shared" si="373"/>
        <v>5217.0964697327399</v>
      </c>
      <c r="BY339" s="41">
        <f t="shared" si="374"/>
        <v>5418.0706750137515</v>
      </c>
      <c r="BZ339" s="41">
        <f t="shared" si="375"/>
        <v>5364.8647255897131</v>
      </c>
      <c r="CA339" s="41">
        <f t="shared" si="376"/>
        <v>7278.8700136979824</v>
      </c>
      <c r="CB339" s="41">
        <f t="shared" si="377"/>
        <v>5260.3660011634338</v>
      </c>
      <c r="CC339" s="41">
        <f t="shared" si="378"/>
        <v>4994.9896090380716</v>
      </c>
      <c r="CD339" s="43">
        <f t="shared" si="379"/>
        <v>4152.3929653948735</v>
      </c>
      <c r="CE339" s="43">
        <f t="shared" si="380"/>
        <v>5094.6602602978137</v>
      </c>
      <c r="CF339" s="43">
        <f t="shared" si="381"/>
        <v>5491.8464800503871</v>
      </c>
      <c r="CG339" s="43">
        <f t="shared" si="382"/>
        <v>3013.5169778284439</v>
      </c>
      <c r="CH339" s="43">
        <f t="shared" si="383"/>
        <v>1965.7890600707403</v>
      </c>
      <c r="CI339" s="43">
        <f t="shared" si="384"/>
        <v>2468.0265943694935</v>
      </c>
      <c r="CJ339" s="43">
        <f t="shared" si="385"/>
        <v>1317.0979748939194</v>
      </c>
      <c r="CK339" s="43">
        <f t="shared" si="386"/>
        <v>1297.7537677774703</v>
      </c>
      <c r="CL339" s="43">
        <f t="shared" si="387"/>
        <v>1895.30585447984</v>
      </c>
      <c r="CM339" s="43">
        <f t="shared" si="388"/>
        <v>1405.7472641651152</v>
      </c>
      <c r="CN339" s="43">
        <f t="shared" si="389"/>
        <v>1359.1306030434769</v>
      </c>
      <c r="CO339" s="43">
        <f t="shared" si="390"/>
        <v>1297.7537677774703</v>
      </c>
      <c r="CQ339" s="61">
        <v>0.9560560104874386</v>
      </c>
      <c r="CR339" s="61">
        <v>0.7157236399992859</v>
      </c>
      <c r="CS339" s="61">
        <v>0.44675826527337514</v>
      </c>
      <c r="CT339" s="61">
        <v>2.3896351535784288E-2</v>
      </c>
      <c r="CU339" s="61">
        <v>0.33724557169720504</v>
      </c>
      <c r="CV339" s="61">
        <v>0.43045321482082599</v>
      </c>
      <c r="CW339" s="61">
        <v>0.40457015197583968</v>
      </c>
      <c r="CX339" s="61">
        <v>0.91056102246717341</v>
      </c>
      <c r="CY339" s="61">
        <v>0.36532125167848961</v>
      </c>
      <c r="CZ339" s="61">
        <v>0.25901414324537642</v>
      </c>
      <c r="DA339" s="61">
        <v>0.80036815488031221</v>
      </c>
      <c r="DB339" s="61">
        <v>0.92540016464411601</v>
      </c>
      <c r="DC339" s="61">
        <v>0.69434799471714481</v>
      </c>
      <c r="DD339" s="61">
        <v>0.58448578250850503</v>
      </c>
      <c r="DE339" s="61">
        <v>0.58392044703984547</v>
      </c>
      <c r="DF339" s="61">
        <v>0.13390401730121437</v>
      </c>
      <c r="DG339" s="61">
        <v>0.13180615807326534</v>
      </c>
      <c r="DH339" s="61">
        <v>0.16555365381768183</v>
      </c>
      <c r="DI339" s="61">
        <v>0.17867996220600901</v>
      </c>
      <c r="DJ339" s="61">
        <v>0.18817637159507838</v>
      </c>
      <c r="DL339" s="43">
        <v>6520</v>
      </c>
      <c r="DM339" s="41">
        <f t="shared" si="391"/>
        <v>0.99999999955955399</v>
      </c>
      <c r="DN339" s="41">
        <f t="shared" si="392"/>
        <v>0.88401835389801497</v>
      </c>
      <c r="DO339" s="41">
        <f t="shared" si="393"/>
        <v>1</v>
      </c>
      <c r="DP339" s="41">
        <f t="shared" si="394"/>
        <v>0.96916666666666662</v>
      </c>
      <c r="DQ339" s="41">
        <f t="shared" si="332"/>
        <v>1</v>
      </c>
      <c r="DR339" s="41"/>
      <c r="DU339" s="41">
        <f t="shared" si="395"/>
        <v>0.59696471952952157</v>
      </c>
      <c r="DV339" s="41">
        <f t="shared" si="396"/>
        <v>1.17</v>
      </c>
      <c r="DW339" s="43">
        <f t="shared" si="333"/>
        <v>1259.3605118690361</v>
      </c>
    </row>
    <row r="340" spans="35:127" x14ac:dyDescent="0.25">
      <c r="AI340" s="42">
        <v>4.9050000000000002</v>
      </c>
      <c r="AJ340" s="41">
        <f t="shared" si="334"/>
        <v>1</v>
      </c>
      <c r="AK340" s="41">
        <f t="shared" si="335"/>
        <v>1</v>
      </c>
      <c r="AL340" s="41">
        <f t="shared" si="336"/>
        <v>1</v>
      </c>
      <c r="AM340" s="6"/>
      <c r="AN340" s="41">
        <f t="shared" si="337"/>
        <v>1.23</v>
      </c>
      <c r="AO340" s="41">
        <f t="shared" si="338"/>
        <v>1.41</v>
      </c>
      <c r="AP340" s="41">
        <f t="shared" si="339"/>
        <v>1.89</v>
      </c>
      <c r="AQ340" s="41">
        <f t="shared" si="340"/>
        <v>1.53</v>
      </c>
      <c r="AR340" s="41">
        <f t="shared" si="341"/>
        <v>1.845</v>
      </c>
      <c r="AS340" s="41">
        <f t="shared" si="342"/>
        <v>1.6950000000000001</v>
      </c>
      <c r="AT340" s="41">
        <f t="shared" si="343"/>
        <v>1.41</v>
      </c>
      <c r="AU340" s="41">
        <f t="shared" si="344"/>
        <v>1.59</v>
      </c>
      <c r="AV340" s="41">
        <f t="shared" si="345"/>
        <v>1.575</v>
      </c>
      <c r="AW340" s="41">
        <f t="shared" si="346"/>
        <v>1.4550000000000001</v>
      </c>
      <c r="AX340" s="41">
        <f t="shared" si="347"/>
        <v>1.23</v>
      </c>
      <c r="AY340" s="41">
        <f t="shared" si="348"/>
        <v>5.9841636617240495</v>
      </c>
      <c r="AZ340" s="41">
        <f t="shared" si="349"/>
        <v>5.9964902497748387</v>
      </c>
      <c r="BA340" s="41">
        <f t="shared" si="350"/>
        <v>6.025224756932869</v>
      </c>
      <c r="BB340" s="41">
        <f t="shared" si="351"/>
        <v>5.9957844738308674</v>
      </c>
      <c r="BC340" s="41">
        <f t="shared" si="352"/>
        <v>5.9867675506409892</v>
      </c>
      <c r="BD340" s="41">
        <f t="shared" si="353"/>
        <v>5.958078632293951</v>
      </c>
      <c r="BE340" s="41">
        <f t="shared" si="354"/>
        <v>6.0005913730745055</v>
      </c>
      <c r="BF340" s="41">
        <f t="shared" si="355"/>
        <v>6.0155573165505327</v>
      </c>
      <c r="BG340" s="41">
        <f t="shared" si="356"/>
        <v>6.0092012250588933</v>
      </c>
      <c r="BH340" s="41">
        <f t="shared" si="357"/>
        <v>5.9701205780294169</v>
      </c>
      <c r="BI340" s="41">
        <f t="shared" si="358"/>
        <v>5.958078632293951</v>
      </c>
      <c r="BJ340" s="41">
        <f t="shared" si="359"/>
        <v>0.56976569500193175</v>
      </c>
      <c r="BK340" s="41">
        <f t="shared" si="360"/>
        <v>1.0622755175553933</v>
      </c>
      <c r="BL340" s="41">
        <f t="shared" si="361"/>
        <v>4.5158745798184121</v>
      </c>
      <c r="BM340" s="41">
        <f t="shared" si="362"/>
        <v>1.0250899933192859</v>
      </c>
      <c r="BN340" s="41">
        <f t="shared" si="363"/>
        <v>0.64996833277664079</v>
      </c>
      <c r="BO340" s="41">
        <f t="shared" si="364"/>
        <v>0.15182609960984261</v>
      </c>
      <c r="BP340" s="41">
        <f t="shared" si="365"/>
        <v>1.3065448476785806</v>
      </c>
      <c r="BQ340" s="41">
        <f t="shared" si="366"/>
        <v>2.7773006287753552</v>
      </c>
      <c r="BR340" s="41">
        <f t="shared" si="367"/>
        <v>2.0166600178260765</v>
      </c>
      <c r="BS340" s="41">
        <f t="shared" si="368"/>
        <v>0.27977073860361357</v>
      </c>
      <c r="BT340" s="41">
        <f t="shared" si="369"/>
        <v>4358.5841787305981</v>
      </c>
      <c r="BU340" s="41">
        <f t="shared" si="370"/>
        <v>5001.5691076888943</v>
      </c>
      <c r="BV340" s="41">
        <f t="shared" si="371"/>
        <v>6720.2746950461642</v>
      </c>
      <c r="BW340" s="41">
        <f t="shared" si="372"/>
        <v>5426.915166469018</v>
      </c>
      <c r="BX340" s="41">
        <f t="shared" si="373"/>
        <v>6539.2985263275568</v>
      </c>
      <c r="BY340" s="41">
        <f t="shared" si="374"/>
        <v>5993.2364635181357</v>
      </c>
      <c r="BZ340" s="41">
        <f t="shared" si="375"/>
        <v>5003.2791534651105</v>
      </c>
      <c r="CA340" s="41">
        <f t="shared" si="376"/>
        <v>5649.0270485107458</v>
      </c>
      <c r="CB340" s="41">
        <f t="shared" si="377"/>
        <v>5592.7773077965712</v>
      </c>
      <c r="CC340" s="41">
        <f t="shared" si="378"/>
        <v>5149.8329300638679</v>
      </c>
      <c r="CD340" s="43">
        <f t="shared" si="379"/>
        <v>4358.5841787305981</v>
      </c>
      <c r="CE340" s="43">
        <f t="shared" si="380"/>
        <v>1293.4306179565008</v>
      </c>
      <c r="CF340" s="43">
        <f t="shared" si="381"/>
        <v>2024.545660489104</v>
      </c>
      <c r="CG340" s="43">
        <f t="shared" si="382"/>
        <v>5595.2902140811175</v>
      </c>
      <c r="CH340" s="43">
        <f t="shared" si="383"/>
        <v>2158.0539872993581</v>
      </c>
      <c r="CI340" s="43">
        <f t="shared" si="384"/>
        <v>2072.2032315349325</v>
      </c>
      <c r="CJ340" s="43">
        <f t="shared" si="385"/>
        <v>920.09526846727067</v>
      </c>
      <c r="CK340" s="43">
        <f t="shared" si="386"/>
        <v>2245.2833234869577</v>
      </c>
      <c r="CL340" s="43">
        <f t="shared" si="387"/>
        <v>3691.4623880068671</v>
      </c>
      <c r="CM340" s="43">
        <f t="shared" si="388"/>
        <v>3115.9234480975256</v>
      </c>
      <c r="CN340" s="43">
        <f t="shared" si="389"/>
        <v>1072.14621134136</v>
      </c>
      <c r="CO340" s="43">
        <f t="shared" si="390"/>
        <v>920.09526846727067</v>
      </c>
      <c r="CQ340" s="61">
        <v>4.8734967143430064E-2</v>
      </c>
      <c r="CR340" s="61">
        <v>0.25753290651464023</v>
      </c>
      <c r="CS340" s="61">
        <v>0.82571424875264621</v>
      </c>
      <c r="CT340" s="61">
        <v>0.42382171945605329</v>
      </c>
      <c r="CU340" s="61">
        <v>0.79119853482638414</v>
      </c>
      <c r="CV340" s="61">
        <v>0.65283183435807923</v>
      </c>
      <c r="CW340" s="61">
        <v>0.25265098014922882</v>
      </c>
      <c r="CX340" s="61">
        <v>0.50685020892751487</v>
      </c>
      <c r="CY340" s="61">
        <v>0.49848716404036664</v>
      </c>
      <c r="CZ340" s="61">
        <v>0.31605201432611274</v>
      </c>
      <c r="DA340" s="61">
        <v>0.23802964627608536</v>
      </c>
      <c r="DB340" s="61">
        <v>0.46130802488948575</v>
      </c>
      <c r="DC340" s="61">
        <v>0.9086999250984259</v>
      </c>
      <c r="DD340" s="61">
        <v>0.44735491207664135</v>
      </c>
      <c r="DE340" s="61">
        <v>0.280105954853062</v>
      </c>
      <c r="DF340" s="61">
        <v>2.172406102826252E-2</v>
      </c>
      <c r="DG340" s="61">
        <v>0.5427507330995115</v>
      </c>
      <c r="DH340" s="61">
        <v>0.80302290510178498</v>
      </c>
      <c r="DI340" s="61">
        <v>0.70410621129878515</v>
      </c>
      <c r="DJ340" s="61">
        <v>7.8471319302044096E-2</v>
      </c>
      <c r="DL340" s="43">
        <v>6540</v>
      </c>
      <c r="DM340" s="41">
        <f t="shared" si="391"/>
        <v>0.99999999958732233</v>
      </c>
      <c r="DN340" s="41">
        <f t="shared" si="392"/>
        <v>0.88477118465765225</v>
      </c>
      <c r="DO340" s="41">
        <f t="shared" si="393"/>
        <v>1</v>
      </c>
      <c r="DP340" s="41">
        <f t="shared" si="394"/>
        <v>0.96933333333333338</v>
      </c>
      <c r="DQ340" s="41">
        <f t="shared" si="332"/>
        <v>1</v>
      </c>
      <c r="DR340" s="41"/>
      <c r="DU340" s="41">
        <f t="shared" si="395"/>
        <v>0.24496351138198347</v>
      </c>
      <c r="DV340" s="41">
        <f t="shared" si="396"/>
        <v>1.23</v>
      </c>
      <c r="DW340" s="43">
        <f t="shared" si="333"/>
        <v>848.09731451383584</v>
      </c>
    </row>
    <row r="341" spans="35:127" x14ac:dyDescent="0.25">
      <c r="AI341" s="42">
        <v>4.92</v>
      </c>
      <c r="AJ341" s="41">
        <f t="shared" si="334"/>
        <v>1</v>
      </c>
      <c r="AK341" s="41">
        <f t="shared" si="335"/>
        <v>1</v>
      </c>
      <c r="AL341" s="41">
        <f t="shared" si="336"/>
        <v>1</v>
      </c>
      <c r="AM341" s="6"/>
      <c r="AN341" s="41">
        <f t="shared" si="337"/>
        <v>1.425</v>
      </c>
      <c r="AO341" s="41">
        <f t="shared" si="338"/>
        <v>1.23</v>
      </c>
      <c r="AP341" s="41">
        <f t="shared" si="339"/>
        <v>1.62</v>
      </c>
      <c r="AQ341" s="41">
        <f t="shared" si="340"/>
        <v>1.26</v>
      </c>
      <c r="AR341" s="41">
        <f t="shared" si="341"/>
        <v>1.7849999999999999</v>
      </c>
      <c r="AS341" s="41">
        <f t="shared" si="342"/>
        <v>2.34</v>
      </c>
      <c r="AT341" s="41">
        <f t="shared" si="343"/>
        <v>1.38</v>
      </c>
      <c r="AU341" s="41">
        <f t="shared" si="344"/>
        <v>1.89</v>
      </c>
      <c r="AV341" s="41">
        <f t="shared" si="345"/>
        <v>1.4550000000000001</v>
      </c>
      <c r="AW341" s="41">
        <f t="shared" si="346"/>
        <v>1.71</v>
      </c>
      <c r="AX341" s="41">
        <f t="shared" si="347"/>
        <v>1.23</v>
      </c>
      <c r="AY341" s="41">
        <f t="shared" si="348"/>
        <v>5.9968973225013009</v>
      </c>
      <c r="AZ341" s="41">
        <f t="shared" si="349"/>
        <v>6.0214063910768019</v>
      </c>
      <c r="BA341" s="41">
        <f t="shared" si="350"/>
        <v>6.0091891577418197</v>
      </c>
      <c r="BB341" s="41">
        <f t="shared" si="351"/>
        <v>5.9828893863395685</v>
      </c>
      <c r="BC341" s="41">
        <f t="shared" si="352"/>
        <v>5.9747096163454723</v>
      </c>
      <c r="BD341" s="41">
        <f t="shared" si="353"/>
        <v>5.9980868202192354</v>
      </c>
      <c r="BE341" s="41">
        <f t="shared" si="354"/>
        <v>6.0313303830566625</v>
      </c>
      <c r="BF341" s="41">
        <f t="shared" si="355"/>
        <v>6.0041289134755962</v>
      </c>
      <c r="BG341" s="41">
        <f t="shared" si="356"/>
        <v>6.0154661993489658</v>
      </c>
      <c r="BH341" s="41">
        <f t="shared" si="357"/>
        <v>5.9964820951253657</v>
      </c>
      <c r="BI341" s="41">
        <f t="shared" si="358"/>
        <v>5.9747096163454723</v>
      </c>
      <c r="BJ341" s="41">
        <f t="shared" si="359"/>
        <v>1.084331349257085</v>
      </c>
      <c r="BK341" s="41">
        <f t="shared" si="360"/>
        <v>3.7273170921114209</v>
      </c>
      <c r="BL341" s="41">
        <f t="shared" si="361"/>
        <v>2.0154344110054772</v>
      </c>
      <c r="BM341" s="41">
        <f t="shared" si="362"/>
        <v>0.53419158635251562</v>
      </c>
      <c r="BN341" s="41">
        <f t="shared" si="363"/>
        <v>0.35303957497375404</v>
      </c>
      <c r="BO341" s="41">
        <f t="shared" si="364"/>
        <v>1.1514301948963857</v>
      </c>
      <c r="BP341" s="41">
        <f t="shared" si="365"/>
        <v>6.1362490096740059</v>
      </c>
      <c r="BQ341" s="41">
        <f t="shared" si="366"/>
        <v>1.561743471593078</v>
      </c>
      <c r="BR341" s="41">
        <f t="shared" si="367"/>
        <v>2.7645945537757139</v>
      </c>
      <c r="BS341" s="41">
        <f t="shared" si="368"/>
        <v>1.0618382851812767</v>
      </c>
      <c r="BT341" s="41">
        <f t="shared" si="369"/>
        <v>5054.9488589675539</v>
      </c>
      <c r="BU341" s="41">
        <f t="shared" si="370"/>
        <v>4372.1260705232944</v>
      </c>
      <c r="BV341" s="41">
        <f t="shared" si="371"/>
        <v>5752.5651691755102</v>
      </c>
      <c r="BW341" s="41">
        <f t="shared" si="372"/>
        <v>4464.4157048273073</v>
      </c>
      <c r="BX341" s="41">
        <f t="shared" si="373"/>
        <v>6320.2639666493524</v>
      </c>
      <c r="BY341" s="41">
        <f t="shared" si="374"/>
        <v>8301.5813222630259</v>
      </c>
      <c r="BZ341" s="41">
        <f t="shared" si="375"/>
        <v>4909.3527806842258</v>
      </c>
      <c r="CA341" s="41">
        <f t="shared" si="376"/>
        <v>6708.4996841976126</v>
      </c>
      <c r="CB341" s="41">
        <f t="shared" si="377"/>
        <v>5169.3535261149409</v>
      </c>
      <c r="CC341" s="41">
        <f t="shared" si="378"/>
        <v>6065.7286232149972</v>
      </c>
      <c r="CD341" s="43">
        <f t="shared" si="379"/>
        <v>4372.1260705232944</v>
      </c>
      <c r="CE341" s="43">
        <f t="shared" si="380"/>
        <v>2067.215480278524</v>
      </c>
      <c r="CF341" s="43">
        <f t="shared" si="381"/>
        <v>3308.2106779317219</v>
      </c>
      <c r="CG341" s="43">
        <f t="shared" si="382"/>
        <v>3203.97579473114</v>
      </c>
      <c r="CH341" s="43">
        <f t="shared" si="383"/>
        <v>1282.9476751586874</v>
      </c>
      <c r="CI341" s="43">
        <f t="shared" si="384"/>
        <v>1477.5418593873774</v>
      </c>
      <c r="CJ341" s="43">
        <f t="shared" si="385"/>
        <v>3498.0381505809246</v>
      </c>
      <c r="CK341" s="43">
        <f t="shared" si="386"/>
        <v>4762.3405830823722</v>
      </c>
      <c r="CL341" s="43">
        <f t="shared" si="387"/>
        <v>3290.4593580023757</v>
      </c>
      <c r="CM341" s="43">
        <f t="shared" si="388"/>
        <v>3370.3002656952299</v>
      </c>
      <c r="CN341" s="43">
        <f t="shared" si="389"/>
        <v>2454.7947038447046</v>
      </c>
      <c r="CO341" s="43">
        <f t="shared" si="390"/>
        <v>1282.9476751586874</v>
      </c>
      <c r="CQ341" s="61">
        <v>0.27918918079067423</v>
      </c>
      <c r="CR341" s="61">
        <v>5.0392941664729296E-2</v>
      </c>
      <c r="CS341" s="61">
        <v>0.55508709030942627</v>
      </c>
      <c r="CT341" s="61">
        <v>7.3749675427178474E-2</v>
      </c>
      <c r="CU341" s="61">
        <v>0.74982506616655353</v>
      </c>
      <c r="CV341" s="61">
        <v>0.98087335181581548</v>
      </c>
      <c r="CW341" s="61">
        <v>0.21807786804521778</v>
      </c>
      <c r="CX341" s="61">
        <v>0.8259701400557492</v>
      </c>
      <c r="CY341" s="61">
        <v>0.32085567791135627</v>
      </c>
      <c r="CZ341" s="61">
        <v>0.67038070035908803</v>
      </c>
      <c r="DA341" s="61">
        <v>0.46937789546678643</v>
      </c>
      <c r="DB341" s="61">
        <v>0.87351593763377833</v>
      </c>
      <c r="DC341" s="61">
        <v>0.70389863483483017</v>
      </c>
      <c r="DD341" s="61">
        <v>0.21876913080322191</v>
      </c>
      <c r="DE341" s="61">
        <v>0.11789151122879926</v>
      </c>
      <c r="DF341" s="61">
        <v>0.49301553613237104</v>
      </c>
      <c r="DG341" s="61">
        <v>0.94905411898270575</v>
      </c>
      <c r="DH341" s="61">
        <v>0.61166280922996386</v>
      </c>
      <c r="DI341" s="61">
        <v>0.80176362950632929</v>
      </c>
      <c r="DJ341" s="61">
        <v>0.4611465117773943</v>
      </c>
      <c r="DL341" s="43">
        <v>6560</v>
      </c>
      <c r="DM341" s="41">
        <f t="shared" si="391"/>
        <v>0.99999999961330344</v>
      </c>
      <c r="DN341" s="41">
        <f t="shared" si="392"/>
        <v>0.88551804656917332</v>
      </c>
      <c r="DO341" s="41">
        <f t="shared" si="393"/>
        <v>1</v>
      </c>
      <c r="DP341" s="41">
        <f t="shared" si="394"/>
        <v>0.96966666666666668</v>
      </c>
      <c r="DQ341" s="41">
        <f t="shared" si="332"/>
        <v>1</v>
      </c>
      <c r="DR341" s="41"/>
      <c r="DU341" s="41">
        <f t="shared" si="395"/>
        <v>0.3525482007426054</v>
      </c>
      <c r="DV341" s="41">
        <f t="shared" si="396"/>
        <v>1.23</v>
      </c>
      <c r="DW341" s="43">
        <f t="shared" si="333"/>
        <v>1017.429299141973</v>
      </c>
    </row>
    <row r="342" spans="35:127" x14ac:dyDescent="0.25">
      <c r="AI342" s="42">
        <v>4.9349999999999996</v>
      </c>
      <c r="AJ342" s="41">
        <f t="shared" si="334"/>
        <v>1</v>
      </c>
      <c r="AK342" s="41">
        <f t="shared" si="335"/>
        <v>1</v>
      </c>
      <c r="AL342" s="41">
        <f t="shared" si="336"/>
        <v>1</v>
      </c>
      <c r="AM342" s="6"/>
      <c r="AN342" s="41">
        <f t="shared" si="337"/>
        <v>1.71</v>
      </c>
      <c r="AO342" s="41">
        <f t="shared" si="338"/>
        <v>1.635</v>
      </c>
      <c r="AP342" s="41">
        <f t="shared" si="339"/>
        <v>1.665</v>
      </c>
      <c r="AQ342" s="41">
        <f t="shared" si="340"/>
        <v>1.5</v>
      </c>
      <c r="AR342" s="41">
        <f t="shared" si="341"/>
        <v>1.7849999999999999</v>
      </c>
      <c r="AS342" s="41">
        <f t="shared" si="342"/>
        <v>1.86</v>
      </c>
      <c r="AT342" s="41">
        <f t="shared" si="343"/>
        <v>1.98</v>
      </c>
      <c r="AU342" s="41">
        <f t="shared" si="344"/>
        <v>2.2349999999999999</v>
      </c>
      <c r="AV342" s="41">
        <f t="shared" si="345"/>
        <v>1.5</v>
      </c>
      <c r="AW342" s="41">
        <f t="shared" si="346"/>
        <v>1.56</v>
      </c>
      <c r="AX342" s="41">
        <f t="shared" si="347"/>
        <v>1.5</v>
      </c>
      <c r="AY342" s="41">
        <f t="shared" si="348"/>
        <v>5.9807308371827457</v>
      </c>
      <c r="AZ342" s="41">
        <f t="shared" si="349"/>
        <v>6.0407516880026773</v>
      </c>
      <c r="BA342" s="41">
        <f t="shared" si="350"/>
        <v>5.9822737100135184</v>
      </c>
      <c r="BB342" s="41">
        <f t="shared" si="351"/>
        <v>5.9930448875338671</v>
      </c>
      <c r="BC342" s="41">
        <f t="shared" si="352"/>
        <v>5.9880046590791336</v>
      </c>
      <c r="BD342" s="41">
        <f t="shared" si="353"/>
        <v>6.0207466186994116</v>
      </c>
      <c r="BE342" s="41">
        <f t="shared" si="354"/>
        <v>5.9903146280943877</v>
      </c>
      <c r="BF342" s="41">
        <f t="shared" si="355"/>
        <v>6.003444800153491</v>
      </c>
      <c r="BG342" s="41">
        <f t="shared" si="356"/>
        <v>5.9983902215276901</v>
      </c>
      <c r="BH342" s="41">
        <f t="shared" si="357"/>
        <v>6.0000213474638118</v>
      </c>
      <c r="BI342" s="41">
        <f t="shared" si="358"/>
        <v>5.9807308371827457</v>
      </c>
      <c r="BJ342" s="41">
        <f t="shared" si="359"/>
        <v>0.47891044556703366</v>
      </c>
      <c r="BK342" s="41">
        <f t="shared" si="360"/>
        <v>9.8426800030666879</v>
      </c>
      <c r="BL342" s="41">
        <f t="shared" si="361"/>
        <v>0.5178057201112849</v>
      </c>
      <c r="BM342" s="41">
        <f t="shared" si="362"/>
        <v>0.89263777397650157</v>
      </c>
      <c r="BN342" s="41">
        <f t="shared" si="363"/>
        <v>0.6919222104397087</v>
      </c>
      <c r="BO342" s="41">
        <f t="shared" si="364"/>
        <v>3.6057015649738218</v>
      </c>
      <c r="BP342" s="41">
        <f t="shared" si="365"/>
        <v>0.77761702159952162</v>
      </c>
      <c r="BQ342" s="41">
        <f t="shared" si="366"/>
        <v>1.5087893773867604</v>
      </c>
      <c r="BR342" s="41">
        <f t="shared" si="367"/>
        <v>1.1691973028476752</v>
      </c>
      <c r="BS342" s="41">
        <f t="shared" si="368"/>
        <v>1.2695048186043072</v>
      </c>
      <c r="BT342" s="41">
        <f t="shared" si="369"/>
        <v>6057.7568091604944</v>
      </c>
      <c r="BU342" s="41">
        <f t="shared" si="370"/>
        <v>5821.0568975742235</v>
      </c>
      <c r="BV342" s="41">
        <f t="shared" si="371"/>
        <v>5899.1029165750897</v>
      </c>
      <c r="BW342" s="41">
        <f t="shared" si="372"/>
        <v>5319.2894070459279</v>
      </c>
      <c r="BX342" s="41">
        <f t="shared" si="373"/>
        <v>6327.292047640738</v>
      </c>
      <c r="BY342" s="41">
        <f t="shared" si="374"/>
        <v>6611.1454912515692</v>
      </c>
      <c r="BZ342" s="41">
        <f t="shared" si="375"/>
        <v>7019.8624466999036</v>
      </c>
      <c r="CA342" s="41">
        <f t="shared" si="376"/>
        <v>7932.6151252636528</v>
      </c>
      <c r="CB342" s="41">
        <f t="shared" si="377"/>
        <v>5321.661076352133</v>
      </c>
      <c r="CC342" s="41">
        <f t="shared" si="378"/>
        <v>5535.2799627638942</v>
      </c>
      <c r="CD342" s="43">
        <f t="shared" si="379"/>
        <v>5319.2894070459279</v>
      </c>
      <c r="CE342" s="43">
        <f t="shared" si="380"/>
        <v>1648.5918268020132</v>
      </c>
      <c r="CF342" s="43">
        <f t="shared" si="381"/>
        <v>7146.0214781280174</v>
      </c>
      <c r="CG342" s="43">
        <f t="shared" si="382"/>
        <v>1669.1199073032767</v>
      </c>
      <c r="CH342" s="43">
        <f t="shared" si="383"/>
        <v>1974.3255545061822</v>
      </c>
      <c r="CI342" s="43">
        <f t="shared" si="384"/>
        <v>2068.505754565816</v>
      </c>
      <c r="CJ342" s="43">
        <f t="shared" si="385"/>
        <v>4920.3694193336951</v>
      </c>
      <c r="CK342" s="43">
        <f t="shared" si="386"/>
        <v>2432.4165336093015</v>
      </c>
      <c r="CL342" s="43">
        <f t="shared" si="387"/>
        <v>3824.5620696808737</v>
      </c>
      <c r="CM342" s="43">
        <f t="shared" si="388"/>
        <v>2259.5660389238292</v>
      </c>
      <c r="CN342" s="43">
        <f t="shared" si="389"/>
        <v>2448.6778480384587</v>
      </c>
      <c r="CO342" s="43">
        <f t="shared" si="390"/>
        <v>1648.5918268020132</v>
      </c>
      <c r="CQ342" s="61">
        <v>0.66922911888198378</v>
      </c>
      <c r="CR342" s="61">
        <v>0.57903502797008166</v>
      </c>
      <c r="CS342" s="61">
        <v>0.61245019976216497</v>
      </c>
      <c r="CT342" s="61">
        <v>0.37807373243334486</v>
      </c>
      <c r="CU342" s="61">
        <v>0.74545915681783903</v>
      </c>
      <c r="CV342" s="61">
        <v>0.80506744098204164</v>
      </c>
      <c r="CW342" s="61">
        <v>0.87946082591733432</v>
      </c>
      <c r="CX342" s="61">
        <v>0.95992692114199696</v>
      </c>
      <c r="CY342" s="61">
        <v>0.39116249162738048</v>
      </c>
      <c r="CZ342" s="61">
        <v>0.46505499203182632</v>
      </c>
      <c r="DA342" s="61">
        <v>0.18826838838087301</v>
      </c>
      <c r="DB342" s="61">
        <v>0.98225099587409737</v>
      </c>
      <c r="DC342" s="61">
        <v>0.20979293719736236</v>
      </c>
      <c r="DD342" s="61">
        <v>0.39394474940633417</v>
      </c>
      <c r="DE342" s="61">
        <v>0.30127999018565976</v>
      </c>
      <c r="DF342" s="61">
        <v>0.86658512514762831</v>
      </c>
      <c r="DG342" s="61">
        <v>0.34260858461956811</v>
      </c>
      <c r="DH342" s="61">
        <v>0.59854066714871756</v>
      </c>
      <c r="DI342" s="61">
        <v>0.49905119963507327</v>
      </c>
      <c r="DJ342" s="61">
        <v>0.53146372388054319</v>
      </c>
      <c r="DL342" s="43">
        <v>6580</v>
      </c>
      <c r="DM342" s="41">
        <f t="shared" si="391"/>
        <v>0.99999999963761455</v>
      </c>
      <c r="DN342" s="41">
        <f t="shared" si="392"/>
        <v>0.88625899119910179</v>
      </c>
      <c r="DO342" s="41">
        <f t="shared" si="393"/>
        <v>1</v>
      </c>
      <c r="DP342" s="41">
        <f t="shared" si="394"/>
        <v>0.97</v>
      </c>
      <c r="DQ342" s="41">
        <f t="shared" si="332"/>
        <v>1</v>
      </c>
      <c r="DR342" s="41"/>
      <c r="DU342" s="41">
        <f t="shared" si="395"/>
        <v>0.22203301867940298</v>
      </c>
      <c r="DV342" s="41">
        <f t="shared" si="396"/>
        <v>1.5</v>
      </c>
      <c r="DW342" s="43">
        <f t="shared" si="333"/>
        <v>984.66821242911647</v>
      </c>
    </row>
    <row r="343" spans="35:127" x14ac:dyDescent="0.25">
      <c r="AI343" s="42">
        <v>4.95</v>
      </c>
      <c r="AJ343" s="41">
        <f t="shared" si="334"/>
        <v>1</v>
      </c>
      <c r="AK343" s="41">
        <f t="shared" si="335"/>
        <v>1</v>
      </c>
      <c r="AL343" s="41">
        <f t="shared" si="336"/>
        <v>1</v>
      </c>
      <c r="AM343" s="6"/>
      <c r="AN343" s="41">
        <f t="shared" si="337"/>
        <v>1.53</v>
      </c>
      <c r="AO343" s="41">
        <f t="shared" si="338"/>
        <v>2.04</v>
      </c>
      <c r="AP343" s="41">
        <f t="shared" si="339"/>
        <v>1.425</v>
      </c>
      <c r="AQ343" s="41">
        <f t="shared" si="340"/>
        <v>2.1749999999999998</v>
      </c>
      <c r="AR343" s="41">
        <f t="shared" si="341"/>
        <v>1.9950000000000001</v>
      </c>
      <c r="AS343" s="41">
        <f t="shared" si="342"/>
        <v>1.335</v>
      </c>
      <c r="AT343" s="41">
        <f t="shared" si="343"/>
        <v>1.425</v>
      </c>
      <c r="AU343" s="41">
        <f t="shared" si="344"/>
        <v>1.29</v>
      </c>
      <c r="AV343" s="41">
        <f t="shared" si="345"/>
        <v>1.59</v>
      </c>
      <c r="AW343" s="41">
        <f t="shared" si="346"/>
        <v>1.575</v>
      </c>
      <c r="AX343" s="41">
        <f t="shared" si="347"/>
        <v>1.29</v>
      </c>
      <c r="AY343" s="41">
        <f t="shared" si="348"/>
        <v>5.9877482666878148</v>
      </c>
      <c r="AZ343" s="41">
        <f t="shared" si="349"/>
        <v>6.0065460256392633</v>
      </c>
      <c r="BA343" s="41">
        <f t="shared" si="350"/>
        <v>6.021300764052576</v>
      </c>
      <c r="BB343" s="41">
        <f t="shared" si="351"/>
        <v>6.0130141373758574</v>
      </c>
      <c r="BC343" s="41">
        <f t="shared" si="352"/>
        <v>5.9786746722487143</v>
      </c>
      <c r="BD343" s="41">
        <f t="shared" si="353"/>
        <v>5.9810677244192849</v>
      </c>
      <c r="BE343" s="41">
        <f t="shared" si="354"/>
        <v>5.9977899452244392</v>
      </c>
      <c r="BF343" s="41">
        <f t="shared" si="355"/>
        <v>5.9767801759472903</v>
      </c>
      <c r="BG343" s="41">
        <f t="shared" si="356"/>
        <v>6.03337331961787</v>
      </c>
      <c r="BH343" s="41">
        <f t="shared" si="357"/>
        <v>5.990968377204104</v>
      </c>
      <c r="BI343" s="41">
        <f t="shared" si="358"/>
        <v>5.9767801759472903</v>
      </c>
      <c r="BJ343" s="41">
        <f t="shared" si="359"/>
        <v>0.68301105712982135</v>
      </c>
      <c r="BK343" s="41">
        <f t="shared" si="360"/>
        <v>1.7641164703785897</v>
      </c>
      <c r="BL343" s="41">
        <f t="shared" si="361"/>
        <v>3.70757556829725</v>
      </c>
      <c r="BM343" s="41">
        <f t="shared" si="362"/>
        <v>2.4435892471050846</v>
      </c>
      <c r="BN343" s="41">
        <f t="shared" si="363"/>
        <v>0.4315647366521238</v>
      </c>
      <c r="BO343" s="41">
        <f t="shared" si="364"/>
        <v>0.48714682783959773</v>
      </c>
      <c r="BP343" s="41">
        <f t="shared" si="365"/>
        <v>1.1343057842613027</v>
      </c>
      <c r="BQ343" s="41">
        <f t="shared" si="366"/>
        <v>0.39208334437554271</v>
      </c>
      <c r="BR343" s="41">
        <f t="shared" si="367"/>
        <v>6.7987403313540424</v>
      </c>
      <c r="BS343" s="41">
        <f t="shared" si="368"/>
        <v>0.80373581682587858</v>
      </c>
      <c r="BT343" s="41">
        <f t="shared" si="369"/>
        <v>5423.2770739266571</v>
      </c>
      <c r="BU343" s="41">
        <f t="shared" si="370"/>
        <v>7242.3776541185289</v>
      </c>
      <c r="BV343" s="41">
        <f t="shared" si="371"/>
        <v>5065.2235810772481</v>
      </c>
      <c r="BW343" s="41">
        <f t="shared" si="372"/>
        <v>7725.8090341087964</v>
      </c>
      <c r="BX343" s="41">
        <f t="shared" si="373"/>
        <v>7066.1679625585266</v>
      </c>
      <c r="BY343" s="41">
        <f t="shared" si="374"/>
        <v>4729.4345645537805</v>
      </c>
      <c r="BZ343" s="41">
        <f t="shared" si="375"/>
        <v>5055.325053029228</v>
      </c>
      <c r="CA343" s="41">
        <f t="shared" si="376"/>
        <v>4568.3771128223088</v>
      </c>
      <c r="CB343" s="41">
        <f t="shared" si="377"/>
        <v>5657.3860974369263</v>
      </c>
      <c r="CC343" s="41">
        <f t="shared" si="378"/>
        <v>5584.286185483129</v>
      </c>
      <c r="CD343" s="43">
        <f t="shared" si="379"/>
        <v>4568.3771128223088</v>
      </c>
      <c r="CE343" s="43">
        <f t="shared" si="380"/>
        <v>1761.5508133493067</v>
      </c>
      <c r="CF343" s="43">
        <f t="shared" si="381"/>
        <v>3774.7106983252825</v>
      </c>
      <c r="CG343" s="43">
        <f t="shared" si="382"/>
        <v>3822.5198328607435</v>
      </c>
      <c r="CH343" s="43">
        <f t="shared" si="383"/>
        <v>4736.5621609921518</v>
      </c>
      <c r="CI343" s="43">
        <f t="shared" si="384"/>
        <v>1825.8107205697809</v>
      </c>
      <c r="CJ343" s="43">
        <f t="shared" si="385"/>
        <v>1298.0788753969716</v>
      </c>
      <c r="CK343" s="43">
        <f t="shared" si="386"/>
        <v>2114.3156038383004</v>
      </c>
      <c r="CL343" s="43">
        <f t="shared" si="387"/>
        <v>1125.3012065028483</v>
      </c>
      <c r="CM343" s="43">
        <f t="shared" si="388"/>
        <v>5775.6548037054954</v>
      </c>
      <c r="CN343" s="43">
        <f t="shared" si="389"/>
        <v>1967.1029806667016</v>
      </c>
      <c r="CO343" s="43">
        <f t="shared" si="390"/>
        <v>1125.3012065028483</v>
      </c>
      <c r="CQ343" s="61">
        <v>0.42688434528950359</v>
      </c>
      <c r="CR343" s="61">
        <v>0.90449925089060224</v>
      </c>
      <c r="CS343" s="61">
        <v>0.27489530570557674</v>
      </c>
      <c r="CT343" s="61">
        <v>0.94689675527474504</v>
      </c>
      <c r="CU343" s="61">
        <v>0.88825148860855263</v>
      </c>
      <c r="CV343" s="61">
        <v>0.15264458006016179</v>
      </c>
      <c r="CW343" s="61">
        <v>0.27694727531625507</v>
      </c>
      <c r="CX343" s="61">
        <v>9.8021190125868629E-2</v>
      </c>
      <c r="CY343" s="61">
        <v>0.5242956043483894</v>
      </c>
      <c r="CZ343" s="61">
        <v>0.48332204799570921</v>
      </c>
      <c r="DA343" s="61">
        <v>0.29683316561345996</v>
      </c>
      <c r="DB343" s="61">
        <v>0.65691199151453805</v>
      </c>
      <c r="DC343" s="61">
        <v>0.87242358472699266</v>
      </c>
      <c r="DD343" s="61">
        <v>0.76607545067849525</v>
      </c>
      <c r="DE343" s="61">
        <v>0.16178447118724981</v>
      </c>
      <c r="DF343" s="61">
        <v>0.19284863909911598</v>
      </c>
      <c r="DG343" s="61">
        <v>0.48711094519848253</v>
      </c>
      <c r="DH343" s="61">
        <v>0.13963748319628455</v>
      </c>
      <c r="DI343" s="61">
        <v>0.95881100956587784</v>
      </c>
      <c r="DJ343" s="61">
        <v>0.35468154657422413</v>
      </c>
      <c r="DL343" s="43">
        <v>6600</v>
      </c>
      <c r="DM343" s="41">
        <f t="shared" si="391"/>
        <v>0.99999999966036546</v>
      </c>
      <c r="DN343" s="41">
        <f t="shared" si="392"/>
        <v>0.88699408257846835</v>
      </c>
      <c r="DO343" s="41">
        <f t="shared" si="393"/>
        <v>1</v>
      </c>
      <c r="DP343" s="41">
        <f t="shared" si="394"/>
        <v>0.97016666666666662</v>
      </c>
      <c r="DQ343" s="41">
        <f t="shared" si="332"/>
        <v>1</v>
      </c>
      <c r="DR343" s="41"/>
      <c r="DU343" s="41">
        <f t="shared" si="395"/>
        <v>0.27142281497734122</v>
      </c>
      <c r="DV343" s="41">
        <f t="shared" si="396"/>
        <v>1.29</v>
      </c>
      <c r="DW343" s="43">
        <f t="shared" si="333"/>
        <v>936.27356742795155</v>
      </c>
    </row>
    <row r="344" spans="35:127" x14ac:dyDescent="0.25">
      <c r="AI344" s="42">
        <v>4.9649999999999999</v>
      </c>
      <c r="AJ344" s="41">
        <f t="shared" si="334"/>
        <v>1</v>
      </c>
      <c r="AK344" s="41">
        <f t="shared" si="335"/>
        <v>1</v>
      </c>
      <c r="AL344" s="41">
        <f t="shared" si="336"/>
        <v>1</v>
      </c>
      <c r="AM344" s="6"/>
      <c r="AN344" s="41">
        <f t="shared" si="337"/>
        <v>1.2150000000000001</v>
      </c>
      <c r="AO344" s="41">
        <f t="shared" si="338"/>
        <v>1.47</v>
      </c>
      <c r="AP344" s="41">
        <f t="shared" si="339"/>
        <v>1.41</v>
      </c>
      <c r="AQ344" s="41">
        <f t="shared" si="340"/>
        <v>1.56</v>
      </c>
      <c r="AR344" s="41">
        <f t="shared" si="341"/>
        <v>1.86</v>
      </c>
      <c r="AS344" s="41">
        <f t="shared" si="342"/>
        <v>1.62</v>
      </c>
      <c r="AT344" s="41">
        <f t="shared" si="343"/>
        <v>1.41</v>
      </c>
      <c r="AU344" s="41">
        <f t="shared" si="344"/>
        <v>1.395</v>
      </c>
      <c r="AV344" s="41">
        <f t="shared" si="345"/>
        <v>1.89</v>
      </c>
      <c r="AW344" s="41">
        <f t="shared" si="346"/>
        <v>1.7549999999999999</v>
      </c>
      <c r="AX344" s="41">
        <f t="shared" si="347"/>
        <v>1.2150000000000001</v>
      </c>
      <c r="AY344" s="41">
        <f t="shared" si="348"/>
        <v>6.0346427808113852</v>
      </c>
      <c r="AZ344" s="41">
        <f t="shared" si="349"/>
        <v>5.9979249375109678</v>
      </c>
      <c r="BA344" s="41">
        <f t="shared" si="350"/>
        <v>6.0045017246006793</v>
      </c>
      <c r="BB344" s="41">
        <f t="shared" si="351"/>
        <v>5.9773270321356531</v>
      </c>
      <c r="BC344" s="41">
        <f t="shared" si="352"/>
        <v>6.0069225011147926</v>
      </c>
      <c r="BD344" s="41">
        <f t="shared" si="353"/>
        <v>6.0433341673564618</v>
      </c>
      <c r="BE344" s="41">
        <f t="shared" si="354"/>
        <v>6.0395893162666345</v>
      </c>
      <c r="BF344" s="41">
        <f t="shared" si="355"/>
        <v>5.964677033590867</v>
      </c>
      <c r="BG344" s="41">
        <f t="shared" si="356"/>
        <v>6.0138266356120278</v>
      </c>
      <c r="BH344" s="41">
        <f t="shared" si="357"/>
        <v>5.9933204562033477</v>
      </c>
      <c r="BI344" s="41">
        <f t="shared" si="358"/>
        <v>5.964677033590867</v>
      </c>
      <c r="BJ344" s="41">
        <f t="shared" si="359"/>
        <v>7.2458370954526421</v>
      </c>
      <c r="BK344" s="41">
        <f t="shared" si="360"/>
        <v>1.1420607413668291</v>
      </c>
      <c r="BL344" s="41">
        <f t="shared" si="361"/>
        <v>1.5913767148264604</v>
      </c>
      <c r="BM344" s="41">
        <f t="shared" si="362"/>
        <v>0.40309490270226317</v>
      </c>
      <c r="BN344" s="41">
        <f t="shared" si="363"/>
        <v>1.797908028682019</v>
      </c>
      <c r="BO344" s="41">
        <f t="shared" si="364"/>
        <v>11.202315964165006</v>
      </c>
      <c r="BP344" s="41">
        <f t="shared" si="365"/>
        <v>9.2856530151542742</v>
      </c>
      <c r="BQ344" s="41">
        <f t="shared" si="366"/>
        <v>0.21226076469611838</v>
      </c>
      <c r="BR344" s="41">
        <f t="shared" si="367"/>
        <v>2.5456120903405961</v>
      </c>
      <c r="BS344" s="41">
        <f t="shared" si="368"/>
        <v>0.90514986157440802</v>
      </c>
      <c r="BT344" s="41">
        <f t="shared" si="369"/>
        <v>4323.5517035210805</v>
      </c>
      <c r="BU344" s="41">
        <f t="shared" si="370"/>
        <v>5215.0255831211334</v>
      </c>
      <c r="BV344" s="41">
        <f t="shared" si="371"/>
        <v>5004.9091089750718</v>
      </c>
      <c r="BW344" s="41">
        <f t="shared" si="372"/>
        <v>5524.8018001351238</v>
      </c>
      <c r="BX344" s="41">
        <f t="shared" si="373"/>
        <v>6603.5512691137446</v>
      </c>
      <c r="BY344" s="41">
        <f t="shared" si="374"/>
        <v>5768.8854375744977</v>
      </c>
      <c r="BZ344" s="41">
        <f t="shared" si="375"/>
        <v>5019.5110206221325</v>
      </c>
      <c r="CA344" s="41">
        <f t="shared" si="376"/>
        <v>4935.2171849631904</v>
      </c>
      <c r="CB344" s="41">
        <f t="shared" si="377"/>
        <v>6713.9152006143004</v>
      </c>
      <c r="CC344" s="41">
        <f t="shared" si="378"/>
        <v>6223.7116888368173</v>
      </c>
      <c r="CD344" s="43">
        <f t="shared" si="379"/>
        <v>4323.5517035210805</v>
      </c>
      <c r="CE344" s="43">
        <f t="shared" si="380"/>
        <v>4556.2803446534153</v>
      </c>
      <c r="CF344" s="43">
        <f t="shared" si="381"/>
        <v>2188.5265186524607</v>
      </c>
      <c r="CG344" s="43">
        <f t="shared" si="382"/>
        <v>2477.9668347317447</v>
      </c>
      <c r="CH344" s="43">
        <f t="shared" si="383"/>
        <v>1379.8063165937524</v>
      </c>
      <c r="CI344" s="43">
        <f t="shared" si="384"/>
        <v>3474.4539290327461</v>
      </c>
      <c r="CJ344" s="43">
        <f t="shared" si="385"/>
        <v>7553.6837926146427</v>
      </c>
      <c r="CK344" s="43">
        <f t="shared" si="386"/>
        <v>5985.7037065552768</v>
      </c>
      <c r="CL344" s="43">
        <f t="shared" si="387"/>
        <v>895.36259481518653</v>
      </c>
      <c r="CM344" s="43">
        <f t="shared" si="388"/>
        <v>4200.9527213154979</v>
      </c>
      <c r="CN344" s="43">
        <f t="shared" si="389"/>
        <v>2326.0939016554571</v>
      </c>
      <c r="CO344" s="43">
        <f t="shared" si="390"/>
        <v>895.36259481518653</v>
      </c>
      <c r="CQ344" s="61">
        <v>4.7059550354941138E-2</v>
      </c>
      <c r="CR344" s="61">
        <v>0.32851131613463147</v>
      </c>
      <c r="CS344" s="61">
        <v>0.25856243097918874</v>
      </c>
      <c r="CT344" s="61">
        <v>0.47123661504066605</v>
      </c>
      <c r="CU344" s="61">
        <v>0.80603563101791809</v>
      </c>
      <c r="CV344" s="61">
        <v>0.55962614485694495</v>
      </c>
      <c r="CW344" s="61">
        <v>0.24984612221411484</v>
      </c>
      <c r="CX344" s="61">
        <v>0.23586664510856437</v>
      </c>
      <c r="CY344" s="61">
        <v>0.82877328643578896</v>
      </c>
      <c r="CZ344" s="61">
        <v>0.71854036927092968</v>
      </c>
      <c r="DA344" s="61">
        <v>0.9640682955141664</v>
      </c>
      <c r="DB344" s="61">
        <v>0.48979559069844703</v>
      </c>
      <c r="DC344" s="61">
        <v>0.61876090915020976</v>
      </c>
      <c r="DD344" s="61">
        <v>0.14580823585974478</v>
      </c>
      <c r="DE344" s="61">
        <v>0.66377848935769568</v>
      </c>
      <c r="DF344" s="61">
        <v>0.98714223943843349</v>
      </c>
      <c r="DG344" s="61">
        <v>0.97957594417840543</v>
      </c>
      <c r="DH344" s="61">
        <v>4.567762208886883E-2</v>
      </c>
      <c r="DI344" s="61">
        <v>0.77828042603546943</v>
      </c>
      <c r="DJ344" s="61">
        <v>0.39924626730638568</v>
      </c>
      <c r="DL344" s="43">
        <v>6620</v>
      </c>
      <c r="DM344" s="41">
        <f t="shared" si="391"/>
        <v>0.99999999968165809</v>
      </c>
      <c r="DN344" s="41">
        <f t="shared" si="392"/>
        <v>0.88772336669052576</v>
      </c>
      <c r="DO344" s="41">
        <f t="shared" si="393"/>
        <v>1</v>
      </c>
      <c r="DP344" s="41">
        <f t="shared" si="394"/>
        <v>0.97033333333333338</v>
      </c>
      <c r="DQ344" s="41">
        <f t="shared" si="332"/>
        <v>1</v>
      </c>
      <c r="DR344" s="41"/>
      <c r="DU344" s="41">
        <f t="shared" si="395"/>
        <v>1.0326386392243063</v>
      </c>
      <c r="DV344" s="41">
        <f t="shared" si="396"/>
        <v>1.2150000000000001</v>
      </c>
      <c r="DW344" s="43">
        <f t="shared" si="333"/>
        <v>1720.0471060788179</v>
      </c>
    </row>
    <row r="345" spans="35:127" x14ac:dyDescent="0.25">
      <c r="AI345" s="42">
        <v>4.9800000000000004</v>
      </c>
      <c r="AJ345" s="41">
        <f t="shared" si="334"/>
        <v>1</v>
      </c>
      <c r="AK345" s="41">
        <f t="shared" si="335"/>
        <v>1</v>
      </c>
      <c r="AL345" s="41">
        <f t="shared" si="336"/>
        <v>1</v>
      </c>
      <c r="AM345" s="6"/>
      <c r="AN345" s="41">
        <f t="shared" si="337"/>
        <v>1.875</v>
      </c>
      <c r="AO345" s="41">
        <f t="shared" si="338"/>
        <v>1.2749999999999999</v>
      </c>
      <c r="AP345" s="41">
        <f t="shared" si="339"/>
        <v>1.1850000000000001</v>
      </c>
      <c r="AQ345" s="41">
        <f t="shared" si="340"/>
        <v>1.7549999999999999</v>
      </c>
      <c r="AR345" s="41">
        <f t="shared" si="341"/>
        <v>1.26</v>
      </c>
      <c r="AS345" s="41">
        <f t="shared" si="342"/>
        <v>1.425</v>
      </c>
      <c r="AT345" s="41">
        <f t="shared" si="343"/>
        <v>1.5</v>
      </c>
      <c r="AU345" s="41">
        <f t="shared" si="344"/>
        <v>1.65</v>
      </c>
      <c r="AV345" s="41">
        <f t="shared" si="345"/>
        <v>1.59</v>
      </c>
      <c r="AW345" s="41">
        <f t="shared" si="346"/>
        <v>2.2650000000000001</v>
      </c>
      <c r="AX345" s="41">
        <f t="shared" si="347"/>
        <v>1.1850000000000001</v>
      </c>
      <c r="AY345" s="41">
        <f t="shared" si="348"/>
        <v>6.016700054222885</v>
      </c>
      <c r="AZ345" s="41">
        <f t="shared" si="349"/>
        <v>6.0284818517006062</v>
      </c>
      <c r="BA345" s="41">
        <f t="shared" si="350"/>
        <v>6.0055170917671816</v>
      </c>
      <c r="BB345" s="41">
        <f t="shared" si="351"/>
        <v>6.0055654755851471</v>
      </c>
      <c r="BC345" s="41">
        <f t="shared" si="352"/>
        <v>6.0113556714304703</v>
      </c>
      <c r="BD345" s="41">
        <f t="shared" si="353"/>
        <v>5.9994132294832854</v>
      </c>
      <c r="BE345" s="41">
        <f t="shared" si="354"/>
        <v>6.0117794178995148</v>
      </c>
      <c r="BF345" s="41">
        <f t="shared" si="355"/>
        <v>5.9864553046868609</v>
      </c>
      <c r="BG345" s="41">
        <f t="shared" si="356"/>
        <v>6.001313245629035</v>
      </c>
      <c r="BH345" s="41">
        <f t="shared" si="357"/>
        <v>6.0243135419872074</v>
      </c>
      <c r="BI345" s="41">
        <f t="shared" si="358"/>
        <v>5.9864553046868609</v>
      </c>
      <c r="BJ345" s="41">
        <f t="shared" si="359"/>
        <v>2.9416827944552559</v>
      </c>
      <c r="BK345" s="41">
        <f t="shared" si="360"/>
        <v>5.3185653901169658</v>
      </c>
      <c r="BL345" s="41">
        <f t="shared" si="361"/>
        <v>1.6749564848486655</v>
      </c>
      <c r="BM345" s="41">
        <f t="shared" si="362"/>
        <v>1.6790466166059606</v>
      </c>
      <c r="BN345" s="41">
        <f t="shared" si="363"/>
        <v>2.2478170256248862</v>
      </c>
      <c r="BO345" s="41">
        <f t="shared" si="364"/>
        <v>1.2311427907635799</v>
      </c>
      <c r="BP345" s="41">
        <f t="shared" si="365"/>
        <v>2.2962986695179755</v>
      </c>
      <c r="BQ345" s="41">
        <f t="shared" si="366"/>
        <v>0.63978617421203843</v>
      </c>
      <c r="BR345" s="41">
        <f t="shared" si="367"/>
        <v>1.3550013937839753</v>
      </c>
      <c r="BS345" s="41">
        <f t="shared" si="368"/>
        <v>4.3137710441303376</v>
      </c>
      <c r="BT345" s="41">
        <f t="shared" si="369"/>
        <v>6662.221200637292</v>
      </c>
      <c r="BU345" s="41">
        <f t="shared" si="370"/>
        <v>4534.7438346951685</v>
      </c>
      <c r="BV345" s="41">
        <f t="shared" si="371"/>
        <v>4206.6090258627546</v>
      </c>
      <c r="BW345" s="41">
        <f t="shared" si="372"/>
        <v>6230.0663118228995</v>
      </c>
      <c r="BX345" s="41">
        <f t="shared" si="373"/>
        <v>4475.0238336245393</v>
      </c>
      <c r="BY345" s="41">
        <f t="shared" si="374"/>
        <v>5056.0091111976544</v>
      </c>
      <c r="BZ345" s="41">
        <f t="shared" si="375"/>
        <v>5327.5970896384397</v>
      </c>
      <c r="CA345" s="41">
        <f t="shared" si="376"/>
        <v>5848.0006434480692</v>
      </c>
      <c r="CB345" s="41">
        <f t="shared" si="377"/>
        <v>5642.3349976374357</v>
      </c>
      <c r="CC345" s="41">
        <f t="shared" si="378"/>
        <v>8053.0535171418205</v>
      </c>
      <c r="CD345" s="43">
        <f t="shared" si="379"/>
        <v>4206.6090258627546</v>
      </c>
      <c r="CE345" s="43">
        <f t="shared" si="380"/>
        <v>4480.1140451620313</v>
      </c>
      <c r="CF345" s="43">
        <f t="shared" si="381"/>
        <v>4096.3524246203997</v>
      </c>
      <c r="CG345" s="43">
        <f t="shared" si="382"/>
        <v>2136.5349026022777</v>
      </c>
      <c r="CH345" s="43">
        <f t="shared" si="383"/>
        <v>3168.0963052687953</v>
      </c>
      <c r="CI345" s="43">
        <f t="shared" si="384"/>
        <v>2631.7273904185654</v>
      </c>
      <c r="CJ345" s="43">
        <f t="shared" si="385"/>
        <v>2202.7182738468209</v>
      </c>
      <c r="CK345" s="43">
        <f t="shared" si="386"/>
        <v>3166.61542818005</v>
      </c>
      <c r="CL345" s="43">
        <f t="shared" si="387"/>
        <v>1838.6168962529362</v>
      </c>
      <c r="CM345" s="43">
        <f t="shared" si="388"/>
        <v>2578.4390657494523</v>
      </c>
      <c r="CN345" s="43">
        <f t="shared" si="389"/>
        <v>6553.7010815916055</v>
      </c>
      <c r="CO345" s="43">
        <f t="shared" si="390"/>
        <v>1838.6168962529362</v>
      </c>
      <c r="CQ345" s="61">
        <v>0.81602894904033774</v>
      </c>
      <c r="CR345" s="61">
        <v>8.3607203819261344E-2</v>
      </c>
      <c r="CS345" s="61">
        <v>2.7588054539707474E-2</v>
      </c>
      <c r="CT345" s="61">
        <v>0.71800227186962773</v>
      </c>
      <c r="CU345" s="61">
        <v>7.1711388258940745E-2</v>
      </c>
      <c r="CV345" s="61">
        <v>0.26267458127459586</v>
      </c>
      <c r="CW345" s="61">
        <v>0.39027116619977509</v>
      </c>
      <c r="CX345" s="61">
        <v>0.60152249868316232</v>
      </c>
      <c r="CY345" s="61">
        <v>0.50530750044296702</v>
      </c>
      <c r="CZ345" s="61">
        <v>0.96624595279100389</v>
      </c>
      <c r="DA345" s="61">
        <v>0.8184001733740659</v>
      </c>
      <c r="DB345" s="61">
        <v>0.93247043449302836</v>
      </c>
      <c r="DC345" s="61">
        <v>0.63788286130686955</v>
      </c>
      <c r="DD345" s="61">
        <v>0.63878586842646023</v>
      </c>
      <c r="DE345" s="61">
        <v>0.74004054208298586</v>
      </c>
      <c r="DF345" s="61">
        <v>0.51939354298751206</v>
      </c>
      <c r="DG345" s="61">
        <v>0.74683241756266172</v>
      </c>
      <c r="DH345" s="61">
        <v>0.27487721652516106</v>
      </c>
      <c r="DI345" s="61">
        <v>0.5569924340991308</v>
      </c>
      <c r="DJ345" s="61">
        <v>0.9010488951426644</v>
      </c>
      <c r="DL345" s="43">
        <v>6640</v>
      </c>
      <c r="DM345" s="41">
        <f t="shared" si="391"/>
        <v>0.99999999970158793</v>
      </c>
      <c r="DN345" s="41">
        <f t="shared" si="392"/>
        <v>0.88844690119652336</v>
      </c>
      <c r="DO345" s="41">
        <f t="shared" si="393"/>
        <v>1</v>
      </c>
      <c r="DP345" s="41">
        <f t="shared" si="394"/>
        <v>0.97050000000000003</v>
      </c>
      <c r="DQ345" s="41">
        <f t="shared" si="332"/>
        <v>1</v>
      </c>
      <c r="DR345" s="41"/>
      <c r="DU345" s="41">
        <f t="shared" si="395"/>
        <v>0.6200807217889549</v>
      </c>
      <c r="DV345" s="41">
        <f t="shared" si="396"/>
        <v>1.1850000000000001</v>
      </c>
      <c r="DW345" s="43">
        <f t="shared" si="333"/>
        <v>1299.9670434445982</v>
      </c>
    </row>
    <row r="346" spans="35:127" x14ac:dyDescent="0.25">
      <c r="AI346" s="42">
        <v>4.9950000000000001</v>
      </c>
      <c r="AJ346" s="41">
        <f t="shared" si="334"/>
        <v>1</v>
      </c>
      <c r="AK346" s="41">
        <f t="shared" si="335"/>
        <v>1</v>
      </c>
      <c r="AL346" s="41">
        <f t="shared" si="336"/>
        <v>1</v>
      </c>
      <c r="AM346" s="6"/>
      <c r="AN346" s="41">
        <f t="shared" si="337"/>
        <v>1.47</v>
      </c>
      <c r="AO346" s="41">
        <f t="shared" si="338"/>
        <v>1.4550000000000001</v>
      </c>
      <c r="AP346" s="41">
        <f t="shared" si="339"/>
        <v>1.47</v>
      </c>
      <c r="AQ346" s="41">
        <f t="shared" si="340"/>
        <v>1.4850000000000001</v>
      </c>
      <c r="AR346" s="41">
        <f t="shared" si="341"/>
        <v>1.44</v>
      </c>
      <c r="AS346" s="41">
        <f t="shared" si="342"/>
        <v>1.7250000000000001</v>
      </c>
      <c r="AT346" s="41">
        <f t="shared" si="343"/>
        <v>1.6950000000000001</v>
      </c>
      <c r="AU346" s="41">
        <f t="shared" si="344"/>
        <v>1.83</v>
      </c>
      <c r="AV346" s="41">
        <f t="shared" si="345"/>
        <v>1.89</v>
      </c>
      <c r="AW346" s="41">
        <f t="shared" si="346"/>
        <v>1.74</v>
      </c>
      <c r="AX346" s="41">
        <f t="shared" si="347"/>
        <v>1.44</v>
      </c>
      <c r="AY346" s="41">
        <f t="shared" si="348"/>
        <v>6.028367433710855</v>
      </c>
      <c r="AZ346" s="41">
        <f t="shared" si="349"/>
        <v>5.9920711332202483</v>
      </c>
      <c r="BA346" s="41">
        <f t="shared" si="350"/>
        <v>6.0189611352786532</v>
      </c>
      <c r="BB346" s="41">
        <f t="shared" si="351"/>
        <v>6.0013359782783775</v>
      </c>
      <c r="BC346" s="41">
        <f t="shared" si="352"/>
        <v>5.9877777287316478</v>
      </c>
      <c r="BD346" s="41">
        <f t="shared" si="353"/>
        <v>5.9982320716218105</v>
      </c>
      <c r="BE346" s="41">
        <f t="shared" si="354"/>
        <v>5.9574817504284594</v>
      </c>
      <c r="BF346" s="41">
        <f t="shared" si="355"/>
        <v>5.986189184232499</v>
      </c>
      <c r="BG346" s="41">
        <f t="shared" si="356"/>
        <v>6.0189329668732574</v>
      </c>
      <c r="BH346" s="41">
        <f t="shared" si="357"/>
        <v>5.9752386356489309</v>
      </c>
      <c r="BI346" s="41">
        <f t="shared" si="358"/>
        <v>5.9574817504284594</v>
      </c>
      <c r="BJ346" s="41">
        <f t="shared" si="359"/>
        <v>5.2880938802050821</v>
      </c>
      <c r="BK346" s="41">
        <f t="shared" si="360"/>
        <v>0.84978979010575773</v>
      </c>
      <c r="BL346" s="41">
        <f t="shared" si="361"/>
        <v>3.296056584123868</v>
      </c>
      <c r="BM346" s="41">
        <f t="shared" si="362"/>
        <v>1.3565560980093403</v>
      </c>
      <c r="BN346" s="41">
        <f t="shared" si="363"/>
        <v>0.68402919259466211</v>
      </c>
      <c r="BO346" s="41">
        <f t="shared" si="364"/>
        <v>1.1599022520045474</v>
      </c>
      <c r="BP346" s="41">
        <f t="shared" si="365"/>
        <v>0.1472904742764494</v>
      </c>
      <c r="BQ346" s="41">
        <f t="shared" si="366"/>
        <v>0.6312337341624491</v>
      </c>
      <c r="BR346" s="41">
        <f t="shared" si="367"/>
        <v>3.2913901530148268</v>
      </c>
      <c r="BS346" s="41">
        <f t="shared" si="368"/>
        <v>0.36263022978459575</v>
      </c>
      <c r="BT346" s="41">
        <f t="shared" si="369"/>
        <v>5228.2432761568507</v>
      </c>
      <c r="BU346" s="41">
        <f t="shared" si="370"/>
        <v>5159.2915310212384</v>
      </c>
      <c r="BV346" s="41">
        <f t="shared" si="371"/>
        <v>5224.162767146122</v>
      </c>
      <c r="BW346" s="41">
        <f t="shared" si="372"/>
        <v>5269.7379502040976</v>
      </c>
      <c r="BX346" s="41">
        <f t="shared" si="373"/>
        <v>5104.2733329162929</v>
      </c>
      <c r="BY346" s="41">
        <f t="shared" si="374"/>
        <v>6119.8295603588422</v>
      </c>
      <c r="BZ346" s="41">
        <f t="shared" si="375"/>
        <v>5992.9362540061011</v>
      </c>
      <c r="CA346" s="41">
        <f t="shared" si="376"/>
        <v>6485.8201856487794</v>
      </c>
      <c r="CB346" s="41">
        <f t="shared" si="377"/>
        <v>6716.7649835168586</v>
      </c>
      <c r="CC346" s="41">
        <f t="shared" si="378"/>
        <v>6161.2023287962375</v>
      </c>
      <c r="CD346" s="43">
        <f t="shared" si="379"/>
        <v>5104.2733329162929</v>
      </c>
      <c r="CE346" s="43">
        <f t="shared" si="380"/>
        <v>4709.3046929928478</v>
      </c>
      <c r="CF346" s="43">
        <f t="shared" si="381"/>
        <v>1868.5667862682624</v>
      </c>
      <c r="CG346" s="43">
        <f t="shared" si="382"/>
        <v>3717.9585298547599</v>
      </c>
      <c r="CH346" s="43">
        <f t="shared" si="383"/>
        <v>2409.5459342401923</v>
      </c>
      <c r="CI346" s="43">
        <f t="shared" si="384"/>
        <v>1659.165420027743</v>
      </c>
      <c r="CJ346" s="43">
        <f t="shared" si="385"/>
        <v>2588.1513680745816</v>
      </c>
      <c r="CK346" s="43">
        <f t="shared" si="386"/>
        <v>906.24768477556199</v>
      </c>
      <c r="CL346" s="43">
        <f t="shared" si="387"/>
        <v>2025.5178140537259</v>
      </c>
      <c r="CM346" s="43">
        <f t="shared" si="388"/>
        <v>4776.8473617151185</v>
      </c>
      <c r="CN346" s="43">
        <f t="shared" si="389"/>
        <v>1459.7252758202906</v>
      </c>
      <c r="CO346" s="43">
        <f t="shared" si="390"/>
        <v>906.24768477556199</v>
      </c>
      <c r="CQ346" s="61">
        <v>0.3314995534392895</v>
      </c>
      <c r="CR346" s="61">
        <v>0.32323026585098524</v>
      </c>
      <c r="CS346" s="61">
        <v>0.33697068673774688</v>
      </c>
      <c r="CT346" s="61">
        <v>0.37238355980603877</v>
      </c>
      <c r="CU346" s="61">
        <v>0.2934935165471928</v>
      </c>
      <c r="CV346" s="61">
        <v>0.67755959738561355</v>
      </c>
      <c r="CW346" s="61">
        <v>0.64654143240110562</v>
      </c>
      <c r="CX346" s="61">
        <v>0.77702880370214977</v>
      </c>
      <c r="CY346" s="61">
        <v>0.83161376439274703</v>
      </c>
      <c r="CZ346" s="61">
        <v>0.70221436665090853</v>
      </c>
      <c r="DA346" s="61">
        <v>0.93172584152360438</v>
      </c>
      <c r="DB346" s="61">
        <v>0.37537235357558785</v>
      </c>
      <c r="DC346" s="61">
        <v>0.84653236554540556</v>
      </c>
      <c r="DD346" s="61">
        <v>0.55743979949267697</v>
      </c>
      <c r="DE346" s="61">
        <v>0.29734262963797509</v>
      </c>
      <c r="DF346" s="61">
        <v>0.49590499434230295</v>
      </c>
      <c r="DG346" s="61">
        <v>2.0214253047694641E-2</v>
      </c>
      <c r="DH346" s="61">
        <v>0.27045896577846118</v>
      </c>
      <c r="DI346" s="61">
        <v>0.84620074073695184</v>
      </c>
      <c r="DJ346" s="61">
        <v>0.12320583999047086</v>
      </c>
      <c r="DL346" s="43">
        <v>6660</v>
      </c>
      <c r="DM346" s="41">
        <f t="shared" si="391"/>
        <v>0.99999999972024389</v>
      </c>
      <c r="DN346" s="41">
        <f t="shared" si="392"/>
        <v>0.88916473662726159</v>
      </c>
      <c r="DO346" s="41">
        <f t="shared" si="393"/>
        <v>1</v>
      </c>
      <c r="DP346" s="41">
        <f t="shared" si="394"/>
        <v>0.97099999999999997</v>
      </c>
      <c r="DQ346" s="41">
        <f t="shared" si="332"/>
        <v>1</v>
      </c>
      <c r="DR346" s="41"/>
      <c r="DU346" s="41">
        <f t="shared" si="395"/>
        <v>0.86408243038662014</v>
      </c>
      <c r="DV346" s="41">
        <f t="shared" si="396"/>
        <v>1.44</v>
      </c>
      <c r="DW346" s="43">
        <f t="shared" si="333"/>
        <v>1864.7901074649071</v>
      </c>
    </row>
    <row r="347" spans="35:127" x14ac:dyDescent="0.25">
      <c r="AI347" s="42">
        <v>5.01</v>
      </c>
      <c r="AJ347" s="41">
        <f t="shared" si="334"/>
        <v>1</v>
      </c>
      <c r="AK347" s="41">
        <f t="shared" si="335"/>
        <v>1</v>
      </c>
      <c r="AL347" s="41">
        <f t="shared" si="336"/>
        <v>1</v>
      </c>
      <c r="AM347" s="6"/>
      <c r="AN347" s="41">
        <f t="shared" si="337"/>
        <v>2.16</v>
      </c>
      <c r="AO347" s="41">
        <f t="shared" si="338"/>
        <v>1.92</v>
      </c>
      <c r="AP347" s="41">
        <f t="shared" si="339"/>
        <v>1.1850000000000001</v>
      </c>
      <c r="AQ347" s="41">
        <f t="shared" si="340"/>
        <v>2.0550000000000002</v>
      </c>
      <c r="AR347" s="41">
        <f t="shared" si="341"/>
        <v>1.9650000000000001</v>
      </c>
      <c r="AS347" s="41">
        <f t="shared" si="342"/>
        <v>1.71</v>
      </c>
      <c r="AT347" s="41">
        <f t="shared" si="343"/>
        <v>2.2050000000000001</v>
      </c>
      <c r="AU347" s="41">
        <f t="shared" si="344"/>
        <v>1.395</v>
      </c>
      <c r="AV347" s="41">
        <f t="shared" si="345"/>
        <v>1.4850000000000001</v>
      </c>
      <c r="AW347" s="41">
        <f t="shared" si="346"/>
        <v>2.34</v>
      </c>
      <c r="AX347" s="41">
        <f t="shared" si="347"/>
        <v>1.1850000000000001</v>
      </c>
      <c r="AY347" s="41">
        <f t="shared" si="348"/>
        <v>6.0092411297166626</v>
      </c>
      <c r="AZ347" s="41">
        <f t="shared" si="349"/>
        <v>6.0438530392857164</v>
      </c>
      <c r="BA347" s="41">
        <f t="shared" si="350"/>
        <v>5.9866194568953635</v>
      </c>
      <c r="BB347" s="41">
        <f t="shared" si="351"/>
        <v>6.0108423365900041</v>
      </c>
      <c r="BC347" s="41">
        <f t="shared" si="352"/>
        <v>5.9765834721362578</v>
      </c>
      <c r="BD347" s="41">
        <f t="shared" si="353"/>
        <v>5.9718048431893926</v>
      </c>
      <c r="BE347" s="41">
        <f t="shared" si="354"/>
        <v>5.9704631316518082</v>
      </c>
      <c r="BF347" s="41">
        <f t="shared" si="355"/>
        <v>5.9892681345940311</v>
      </c>
      <c r="BG347" s="41">
        <f t="shared" si="356"/>
        <v>6.0026467332669151</v>
      </c>
      <c r="BH347" s="41">
        <f t="shared" si="357"/>
        <v>5.9849591899847114</v>
      </c>
      <c r="BI347" s="41">
        <f t="shared" si="358"/>
        <v>5.9704631316518082</v>
      </c>
      <c r="BJ347" s="41">
        <f t="shared" si="359"/>
        <v>2.0207181927695599</v>
      </c>
      <c r="BK347" s="41">
        <f t="shared" si="360"/>
        <v>11.49729074298318</v>
      </c>
      <c r="BL347" s="41">
        <f t="shared" si="361"/>
        <v>0.64511910227323355</v>
      </c>
      <c r="BM347" s="41">
        <f t="shared" si="362"/>
        <v>2.1904500205242572</v>
      </c>
      <c r="BN347" s="41">
        <f t="shared" si="363"/>
        <v>0.38819624746357273</v>
      </c>
      <c r="BO347" s="41">
        <f t="shared" si="364"/>
        <v>0.30471090024828462</v>
      </c>
      <c r="BP347" s="41">
        <f t="shared" si="365"/>
        <v>0.28467268520912969</v>
      </c>
      <c r="BQ347" s="41">
        <f t="shared" si="366"/>
        <v>0.73755690790476414</v>
      </c>
      <c r="BR347" s="41">
        <f t="shared" si="367"/>
        <v>1.4492722024946219</v>
      </c>
      <c r="BS347" s="41">
        <f t="shared" si="368"/>
        <v>0.59316179080570031</v>
      </c>
      <c r="BT347" s="41">
        <f t="shared" si="369"/>
        <v>7670.120060494376</v>
      </c>
      <c r="BU347" s="41">
        <f t="shared" si="370"/>
        <v>6837.491065289586</v>
      </c>
      <c r="BV347" s="41">
        <f t="shared" si="371"/>
        <v>4199.9853167187412</v>
      </c>
      <c r="BW347" s="41">
        <f t="shared" si="372"/>
        <v>7298.2391427044649</v>
      </c>
      <c r="BX347" s="41">
        <f t="shared" si="373"/>
        <v>6958.6924846843613</v>
      </c>
      <c r="BY347" s="41">
        <f t="shared" si="374"/>
        <v>6053.2346452055817</v>
      </c>
      <c r="BZ347" s="41">
        <f t="shared" si="375"/>
        <v>7804.6098836444235</v>
      </c>
      <c r="CA347" s="41">
        <f t="shared" si="376"/>
        <v>4945.3801487649889</v>
      </c>
      <c r="CB347" s="41">
        <f t="shared" si="377"/>
        <v>5270.3134019213494</v>
      </c>
      <c r="CC347" s="41">
        <f t="shared" si="378"/>
        <v>8292.4917752111487</v>
      </c>
      <c r="CD347" s="43">
        <f t="shared" si="379"/>
        <v>4199.9853167187412</v>
      </c>
      <c r="CE347" s="43">
        <f t="shared" si="380"/>
        <v>4277.5638822261872</v>
      </c>
      <c r="CF347" s="43">
        <f t="shared" si="381"/>
        <v>9069.6152296555647</v>
      </c>
      <c r="CG347" s="43">
        <f t="shared" si="382"/>
        <v>1325.9531471549858</v>
      </c>
      <c r="CH347" s="43">
        <f t="shared" si="383"/>
        <v>4237.0967188043551</v>
      </c>
      <c r="CI347" s="43">
        <f t="shared" si="384"/>
        <v>1705.6035779909785</v>
      </c>
      <c r="CJ347" s="43">
        <f t="shared" si="385"/>
        <v>1315.0128078696248</v>
      </c>
      <c r="CK347" s="43">
        <f t="shared" si="386"/>
        <v>1638.9713802933659</v>
      </c>
      <c r="CL347" s="43">
        <f t="shared" si="387"/>
        <v>1669.0211967784655</v>
      </c>
      <c r="CM347" s="43">
        <f t="shared" si="388"/>
        <v>2490.5273312280333</v>
      </c>
      <c r="CN347" s="43">
        <f t="shared" si="389"/>
        <v>2510.6855236127017</v>
      </c>
      <c r="CO347" s="43">
        <f t="shared" si="390"/>
        <v>1315.0128078696248</v>
      </c>
      <c r="CQ347" s="61">
        <v>0.94612741494867891</v>
      </c>
      <c r="CR347" s="61">
        <v>0.84688525733820408</v>
      </c>
      <c r="CS347" s="61">
        <v>2.7565038248632767E-2</v>
      </c>
      <c r="CT347" s="61">
        <v>0.91290601605491983</v>
      </c>
      <c r="CU347" s="61">
        <v>0.86971028285251628</v>
      </c>
      <c r="CV347" s="61">
        <v>0.67368925219039322</v>
      </c>
      <c r="CW347" s="61">
        <v>0.95417870885960021</v>
      </c>
      <c r="CX347" s="61">
        <v>0.23605523936503292</v>
      </c>
      <c r="CY347" s="61">
        <v>0.36164888861739508</v>
      </c>
      <c r="CZ347" s="61">
        <v>0.98894790089414331</v>
      </c>
      <c r="DA347" s="61">
        <v>0.70479215364334435</v>
      </c>
      <c r="DB347" s="61">
        <v>0.98796975897881811</v>
      </c>
      <c r="DC347" s="61">
        <v>0.27762007112109155</v>
      </c>
      <c r="DD347" s="61">
        <v>0.73168797890668524</v>
      </c>
      <c r="DE347" s="61">
        <v>0.13746179864628061</v>
      </c>
      <c r="DF347" s="61">
        <v>9.1585531556646393E-2</v>
      </c>
      <c r="DG347" s="61">
        <v>8.1016464708362879E-2</v>
      </c>
      <c r="DH347" s="61">
        <v>0.32361472015858039</v>
      </c>
      <c r="DI347" s="61">
        <v>0.58309020579899162</v>
      </c>
      <c r="DJ347" s="61">
        <v>0.25050775074602982</v>
      </c>
      <c r="DL347" s="43">
        <v>6680</v>
      </c>
      <c r="DM347" s="41">
        <f t="shared" si="391"/>
        <v>0.99999999973770926</v>
      </c>
      <c r="DN347" s="41">
        <f t="shared" si="392"/>
        <v>0.88987693342198537</v>
      </c>
      <c r="DO347" s="41">
        <f t="shared" si="393"/>
        <v>1</v>
      </c>
      <c r="DP347" s="41">
        <f t="shared" si="394"/>
        <v>0.97099999999999997</v>
      </c>
      <c r="DQ347" s="41">
        <f t="shared" si="332"/>
        <v>1</v>
      </c>
      <c r="DR347" s="41"/>
      <c r="DU347" s="41">
        <f t="shared" si="395"/>
        <v>0.50138869874338288</v>
      </c>
      <c r="DV347" s="41">
        <f t="shared" si="396"/>
        <v>1.1850000000000001</v>
      </c>
      <c r="DW347" s="43">
        <f t="shared" si="333"/>
        <v>1168.9488228781311</v>
      </c>
    </row>
    <row r="348" spans="35:127" x14ac:dyDescent="0.25">
      <c r="AI348" s="42">
        <v>5.0250000000000004</v>
      </c>
      <c r="AJ348" s="41">
        <f t="shared" si="334"/>
        <v>1</v>
      </c>
      <c r="AK348" s="41">
        <f t="shared" si="335"/>
        <v>1</v>
      </c>
      <c r="AL348" s="41">
        <f t="shared" si="336"/>
        <v>1</v>
      </c>
      <c r="AM348" s="6"/>
      <c r="AN348" s="41">
        <f t="shared" si="337"/>
        <v>1.35</v>
      </c>
      <c r="AO348" s="41">
        <f t="shared" si="338"/>
        <v>2.0249999999999999</v>
      </c>
      <c r="AP348" s="41">
        <f t="shared" si="339"/>
        <v>1.635</v>
      </c>
      <c r="AQ348" s="41">
        <f t="shared" si="340"/>
        <v>1.32</v>
      </c>
      <c r="AR348" s="41">
        <f t="shared" si="341"/>
        <v>1.56</v>
      </c>
      <c r="AS348" s="41">
        <f t="shared" si="342"/>
        <v>2.2650000000000001</v>
      </c>
      <c r="AT348" s="41">
        <f t="shared" si="343"/>
        <v>2.145</v>
      </c>
      <c r="AU348" s="41">
        <f t="shared" si="344"/>
        <v>1.47</v>
      </c>
      <c r="AV348" s="41">
        <f t="shared" si="345"/>
        <v>1.905</v>
      </c>
      <c r="AW348" s="41">
        <f t="shared" si="346"/>
        <v>1.8</v>
      </c>
      <c r="AX348" s="41">
        <f t="shared" si="347"/>
        <v>1.32</v>
      </c>
      <c r="AY348" s="41">
        <f t="shared" si="348"/>
        <v>6.0067828441256204</v>
      </c>
      <c r="AZ348" s="41">
        <f t="shared" si="349"/>
        <v>5.9779090720063506</v>
      </c>
      <c r="BA348" s="41">
        <f t="shared" si="350"/>
        <v>5.9879740896943003</v>
      </c>
      <c r="BB348" s="41">
        <f t="shared" si="351"/>
        <v>6.053522290083885</v>
      </c>
      <c r="BC348" s="41">
        <f t="shared" si="352"/>
        <v>5.9830839636502917</v>
      </c>
      <c r="BD348" s="41">
        <f t="shared" si="353"/>
        <v>6.0335237803712802</v>
      </c>
      <c r="BE348" s="41">
        <f t="shared" si="354"/>
        <v>5.998040641095117</v>
      </c>
      <c r="BF348" s="41">
        <f t="shared" si="355"/>
        <v>6.0077649704700331</v>
      </c>
      <c r="BG348" s="41">
        <f t="shared" si="356"/>
        <v>6.0176857445945151</v>
      </c>
      <c r="BH348" s="41">
        <f t="shared" si="357"/>
        <v>5.9884154179778344</v>
      </c>
      <c r="BI348" s="41">
        <f t="shared" si="358"/>
        <v>5.9779090720063506</v>
      </c>
      <c r="BJ348" s="41">
        <f t="shared" si="359"/>
        <v>1.7852981249199913</v>
      </c>
      <c r="BK348" s="41">
        <f t="shared" si="360"/>
        <v>0.41515371358984132</v>
      </c>
      <c r="BL348" s="41">
        <f t="shared" si="361"/>
        <v>0.6908536884401586</v>
      </c>
      <c r="BM348" s="41">
        <f t="shared" si="362"/>
        <v>18.653752020716166</v>
      </c>
      <c r="BN348" s="41">
        <f t="shared" si="363"/>
        <v>0.53947685315176586</v>
      </c>
      <c r="BO348" s="41">
        <f t="shared" si="364"/>
        <v>6.8502611210143334</v>
      </c>
      <c r="BP348" s="41">
        <f t="shared" si="365"/>
        <v>1.1487496549201084</v>
      </c>
      <c r="BQ348" s="41">
        <f t="shared" si="366"/>
        <v>1.8758814786309574</v>
      </c>
      <c r="BR348" s="41">
        <f t="shared" si="367"/>
        <v>3.0912414445095369</v>
      </c>
      <c r="BS348" s="41">
        <f t="shared" si="368"/>
        <v>0.70644066233592795</v>
      </c>
      <c r="BT348" s="41">
        <f t="shared" si="369"/>
        <v>4792.8443984710821</v>
      </c>
      <c r="BU348" s="41">
        <f t="shared" si="370"/>
        <v>7171.966879558272</v>
      </c>
      <c r="BV348" s="41">
        <f t="shared" si="371"/>
        <v>5795.5720399984621</v>
      </c>
      <c r="BW348" s="41">
        <f t="shared" si="372"/>
        <v>4704.5338692410432</v>
      </c>
      <c r="BX348" s="41">
        <f t="shared" si="373"/>
        <v>5527.4617057099658</v>
      </c>
      <c r="BY348" s="41">
        <f t="shared" si="374"/>
        <v>8059.2070992005747</v>
      </c>
      <c r="BZ348" s="41">
        <f t="shared" si="375"/>
        <v>7609.7535849183441</v>
      </c>
      <c r="CA348" s="41">
        <f t="shared" si="376"/>
        <v>5219.3016447993314</v>
      </c>
      <c r="CB348" s="41">
        <f t="shared" si="377"/>
        <v>6769.3711703650861</v>
      </c>
      <c r="CC348" s="41">
        <f t="shared" si="378"/>
        <v>6380.6814054552287</v>
      </c>
      <c r="CD348" s="43">
        <f t="shared" si="379"/>
        <v>4704.5338692410432</v>
      </c>
      <c r="CE348" s="43">
        <f t="shared" si="380"/>
        <v>2512.9220674678077</v>
      </c>
      <c r="CF348" s="43">
        <f t="shared" si="381"/>
        <v>1817.6881181104909</v>
      </c>
      <c r="CG348" s="43">
        <f t="shared" si="382"/>
        <v>1893.2182162710251</v>
      </c>
      <c r="CH348" s="43">
        <f t="shared" si="383"/>
        <v>7942.3113486995444</v>
      </c>
      <c r="CI348" s="43">
        <f t="shared" si="384"/>
        <v>1596.2499010632841</v>
      </c>
      <c r="CJ348" s="43">
        <f t="shared" si="385"/>
        <v>8258.6991686195634</v>
      </c>
      <c r="CK348" s="43">
        <f t="shared" si="386"/>
        <v>3202.8003752531972</v>
      </c>
      <c r="CL348" s="43">
        <f t="shared" si="387"/>
        <v>2804.8517375473193</v>
      </c>
      <c r="CM348" s="43">
        <f t="shared" si="388"/>
        <v>4666.0707647896979</v>
      </c>
      <c r="CN348" s="43">
        <f t="shared" si="389"/>
        <v>2107.6584152846308</v>
      </c>
      <c r="CO348" s="43">
        <f t="shared" si="390"/>
        <v>1596.2499010632841</v>
      </c>
      <c r="CQ348" s="61">
        <v>0.16436421819984692</v>
      </c>
      <c r="CR348" s="61">
        <v>0.89856870765015817</v>
      </c>
      <c r="CS348" s="61">
        <v>0.58119893463485328</v>
      </c>
      <c r="CT348" s="61">
        <v>0.14271802846754433</v>
      </c>
      <c r="CU348" s="61">
        <v>0.48237650885508909</v>
      </c>
      <c r="CV348" s="61">
        <v>0.96473298563961563</v>
      </c>
      <c r="CW348" s="61">
        <v>0.94220594674301417</v>
      </c>
      <c r="CX348" s="61">
        <v>0.33222167741231079</v>
      </c>
      <c r="CY348" s="61">
        <v>0.84116535082007815</v>
      </c>
      <c r="CZ348" s="61">
        <v>0.75095877097076458</v>
      </c>
      <c r="DA348" s="61">
        <v>0.66123756931706734</v>
      </c>
      <c r="DB348" s="61">
        <v>0.15257385415732694</v>
      </c>
      <c r="DC348" s="61">
        <v>0.30074823732503186</v>
      </c>
      <c r="DD348" s="61">
        <v>0.99687461273872835</v>
      </c>
      <c r="DE348" s="61">
        <v>0.22165106485442432</v>
      </c>
      <c r="DF348" s="61">
        <v>0.95946502905833297</v>
      </c>
      <c r="DG348" s="61">
        <v>0.49209695858921909</v>
      </c>
      <c r="DH348" s="61">
        <v>0.67894338472272009</v>
      </c>
      <c r="DI348" s="61">
        <v>0.8310404171677177</v>
      </c>
      <c r="DJ348" s="61">
        <v>0.30846551515138898</v>
      </c>
      <c r="DL348" s="43">
        <v>6700</v>
      </c>
      <c r="DM348" s="41">
        <f t="shared" si="391"/>
        <v>0.9999999997540614</v>
      </c>
      <c r="DN348" s="41">
        <f t="shared" si="392"/>
        <v>0.89058353737904017</v>
      </c>
      <c r="DO348" s="41">
        <f t="shared" si="393"/>
        <v>1</v>
      </c>
      <c r="DP348" s="41">
        <f t="shared" si="394"/>
        <v>0.97099999999999997</v>
      </c>
      <c r="DQ348" s="41">
        <f t="shared" si="332"/>
        <v>1</v>
      </c>
      <c r="DR348" s="41"/>
      <c r="DU348" s="41">
        <f t="shared" si="395"/>
        <v>0.46745328217299353</v>
      </c>
      <c r="DV348" s="41">
        <f t="shared" si="396"/>
        <v>1.32</v>
      </c>
      <c r="DW348" s="43">
        <f t="shared" si="333"/>
        <v>1257.2826287880359</v>
      </c>
    </row>
    <row r="349" spans="35:127" x14ac:dyDescent="0.25">
      <c r="AI349" s="42">
        <v>5.04</v>
      </c>
      <c r="AJ349" s="41">
        <f t="shared" si="334"/>
        <v>1</v>
      </c>
      <c r="AK349" s="41">
        <f t="shared" si="335"/>
        <v>1</v>
      </c>
      <c r="AL349" s="41">
        <f t="shared" si="336"/>
        <v>1</v>
      </c>
      <c r="AM349" s="6"/>
      <c r="AN349" s="41">
        <f t="shared" si="337"/>
        <v>1.335</v>
      </c>
      <c r="AO349" s="41">
        <f t="shared" si="338"/>
        <v>1.65</v>
      </c>
      <c r="AP349" s="41">
        <f t="shared" si="339"/>
        <v>1.3049999999999999</v>
      </c>
      <c r="AQ349" s="41">
        <f t="shared" si="340"/>
        <v>1.425</v>
      </c>
      <c r="AR349" s="41">
        <f t="shared" si="341"/>
        <v>1.5149999999999999</v>
      </c>
      <c r="AS349" s="41">
        <f t="shared" si="342"/>
        <v>1.1850000000000001</v>
      </c>
      <c r="AT349" s="41">
        <f t="shared" si="343"/>
        <v>1.5449999999999999</v>
      </c>
      <c r="AU349" s="41">
        <f t="shared" si="344"/>
        <v>1.74</v>
      </c>
      <c r="AV349" s="41">
        <f t="shared" si="345"/>
        <v>1.605</v>
      </c>
      <c r="AW349" s="41">
        <f t="shared" si="346"/>
        <v>1.2450000000000001</v>
      </c>
      <c r="AX349" s="41">
        <f t="shared" si="347"/>
        <v>1.1850000000000001</v>
      </c>
      <c r="AY349" s="41">
        <f t="shared" si="348"/>
        <v>5.9945870384193407</v>
      </c>
      <c r="AZ349" s="41">
        <f t="shared" si="349"/>
        <v>5.9892161770501042</v>
      </c>
      <c r="BA349" s="41">
        <f t="shared" si="350"/>
        <v>6.0114083502168203</v>
      </c>
      <c r="BB349" s="41">
        <f t="shared" si="351"/>
        <v>6.0220281773121584</v>
      </c>
      <c r="BC349" s="41">
        <f t="shared" si="352"/>
        <v>6.015711398986471</v>
      </c>
      <c r="BD349" s="41">
        <f t="shared" si="353"/>
        <v>5.9857168899043156</v>
      </c>
      <c r="BE349" s="41">
        <f t="shared" si="354"/>
        <v>5.9950782423898898</v>
      </c>
      <c r="BF349" s="41">
        <f t="shared" si="355"/>
        <v>6.0402942675536853</v>
      </c>
      <c r="BG349" s="41">
        <f t="shared" si="356"/>
        <v>6.0428939630045182</v>
      </c>
      <c r="BH349" s="41">
        <f t="shared" si="357"/>
        <v>6.0123077959210303</v>
      </c>
      <c r="BI349" s="41">
        <f t="shared" si="358"/>
        <v>5.9857168899043156</v>
      </c>
      <c r="BJ349" s="41">
        <f t="shared" si="359"/>
        <v>0.9649443986053432</v>
      </c>
      <c r="BK349" s="41">
        <f t="shared" si="360"/>
        <v>0.73562245486014377</v>
      </c>
      <c r="BL349" s="41">
        <f t="shared" si="361"/>
        <v>2.2537881298705518</v>
      </c>
      <c r="BM349" s="41">
        <f t="shared" si="362"/>
        <v>3.8456699278657158</v>
      </c>
      <c r="BN349" s="41">
        <f t="shared" si="363"/>
        <v>2.7989196248755932</v>
      </c>
      <c r="BO349" s="41">
        <f t="shared" si="364"/>
        <v>0.61633500121846851</v>
      </c>
      <c r="BP349" s="41">
        <f t="shared" si="365"/>
        <v>0.98917926654459554</v>
      </c>
      <c r="BQ349" s="41">
        <f t="shared" si="366"/>
        <v>9.6196095643560593</v>
      </c>
      <c r="BR349" s="41">
        <f t="shared" si="367"/>
        <v>10.957985466472291</v>
      </c>
      <c r="BS349" s="41">
        <f t="shared" si="368"/>
        <v>2.3582138701386368</v>
      </c>
      <c r="BT349" s="41">
        <f t="shared" si="369"/>
        <v>4734.7766392179947</v>
      </c>
      <c r="BU349" s="41">
        <f t="shared" si="370"/>
        <v>5849.3489974767008</v>
      </c>
      <c r="BV349" s="41">
        <f t="shared" si="371"/>
        <v>4634.8664214227374</v>
      </c>
      <c r="BW349" s="41">
        <f t="shared" si="372"/>
        <v>5065.5295282195984</v>
      </c>
      <c r="BX349" s="41">
        <f t="shared" si="373"/>
        <v>5382.6324425140938</v>
      </c>
      <c r="BY349" s="41">
        <f t="shared" si="374"/>
        <v>4199.6687013880264</v>
      </c>
      <c r="BZ349" s="41">
        <f t="shared" si="375"/>
        <v>5479.7974614255672</v>
      </c>
      <c r="CA349" s="41">
        <f t="shared" si="376"/>
        <v>6194.6516892334494</v>
      </c>
      <c r="CB349" s="41">
        <f t="shared" si="377"/>
        <v>5715.2616667373986</v>
      </c>
      <c r="CC349" s="41">
        <f t="shared" si="378"/>
        <v>4422.0999017746972</v>
      </c>
      <c r="CD349" s="43">
        <f t="shared" si="379"/>
        <v>4199.6687013880264</v>
      </c>
      <c r="CE349" s="43">
        <f t="shared" si="380"/>
        <v>1826.9315995817765</v>
      </c>
      <c r="CF349" s="43">
        <f t="shared" si="381"/>
        <v>1971.5205589646157</v>
      </c>
      <c r="CG349" s="43">
        <f t="shared" si="382"/>
        <v>2729.3355533749209</v>
      </c>
      <c r="CH349" s="43">
        <f t="shared" si="383"/>
        <v>3893.0568405305794</v>
      </c>
      <c r="CI349" s="43">
        <f t="shared" si="384"/>
        <v>3531.0000497927658</v>
      </c>
      <c r="CJ349" s="43">
        <f t="shared" si="385"/>
        <v>1296.0347416234292</v>
      </c>
      <c r="CK349" s="43">
        <f t="shared" si="386"/>
        <v>2140.7002679412885</v>
      </c>
      <c r="CL349" s="43">
        <f t="shared" si="387"/>
        <v>7518.2687879886462</v>
      </c>
      <c r="CM349" s="43">
        <f t="shared" si="388"/>
        <v>7401.6794698689146</v>
      </c>
      <c r="CN349" s="43">
        <f t="shared" si="389"/>
        <v>2663.4884838489402</v>
      </c>
      <c r="CO349" s="43">
        <f t="shared" si="390"/>
        <v>1296.0347416234292</v>
      </c>
      <c r="CQ349" s="61">
        <v>0.16089734872536054</v>
      </c>
      <c r="CR349" s="61">
        <v>0.59228034079031322</v>
      </c>
      <c r="CS349" s="61">
        <v>0.12638604401167952</v>
      </c>
      <c r="CT349" s="61">
        <v>0.27112904841399976</v>
      </c>
      <c r="CU349" s="61">
        <v>0.41108144718450546</v>
      </c>
      <c r="CV349" s="61">
        <v>2.9687210833664546E-2</v>
      </c>
      <c r="CW349" s="61">
        <v>0.45505330552126211</v>
      </c>
      <c r="CX349" s="61">
        <v>0.70310442122911376</v>
      </c>
      <c r="CY349" s="61">
        <v>0.5303268852876476</v>
      </c>
      <c r="CZ349" s="61">
        <v>6.1439358023590018E-2</v>
      </c>
      <c r="DA349" s="61">
        <v>0.42383534954257995</v>
      </c>
      <c r="DB349" s="61">
        <v>0.32268296391371476</v>
      </c>
      <c r="DC349" s="61">
        <v>0.740889998148208</v>
      </c>
      <c r="DD349" s="61">
        <v>0.87981373366776761</v>
      </c>
      <c r="DE349" s="61">
        <v>0.80514129306541771</v>
      </c>
      <c r="DF349" s="61">
        <v>0.26270564225961801</v>
      </c>
      <c r="DG349" s="61">
        <v>0.43345608771259136</v>
      </c>
      <c r="DH349" s="61">
        <v>0.98123633066836247</v>
      </c>
      <c r="DI349" s="61">
        <v>0.98640196229943611</v>
      </c>
      <c r="DJ349" s="61">
        <v>0.75516811931117778</v>
      </c>
      <c r="DL349" s="43">
        <v>6720</v>
      </c>
      <c r="DM349" s="41">
        <f t="shared" si="391"/>
        <v>0.9999999997693727</v>
      </c>
      <c r="DN349" s="41">
        <f t="shared" si="392"/>
        <v>0.89128459939364768</v>
      </c>
      <c r="DO349" s="41">
        <f t="shared" si="393"/>
        <v>1</v>
      </c>
      <c r="DP349" s="41">
        <f t="shared" si="394"/>
        <v>0.97183333333333333</v>
      </c>
      <c r="DQ349" s="41">
        <f t="shared" si="332"/>
        <v>1</v>
      </c>
      <c r="DR349" s="41"/>
      <c r="DU349" s="41">
        <f t="shared" si="395"/>
        <v>0.33003200974475322</v>
      </c>
      <c r="DV349" s="41">
        <f t="shared" si="396"/>
        <v>1.1850000000000001</v>
      </c>
      <c r="DW349" s="43">
        <f t="shared" si="333"/>
        <v>948.38845731479523</v>
      </c>
    </row>
    <row r="350" spans="35:127" x14ac:dyDescent="0.25">
      <c r="AI350" s="42">
        <v>5.0549999999999997</v>
      </c>
      <c r="AJ350" s="41">
        <f t="shared" si="334"/>
        <v>1</v>
      </c>
      <c r="AK350" s="41">
        <f t="shared" si="335"/>
        <v>1</v>
      </c>
      <c r="AL350" s="41">
        <f t="shared" si="336"/>
        <v>1</v>
      </c>
      <c r="AM350" s="6"/>
      <c r="AN350" s="41">
        <f t="shared" si="337"/>
        <v>1.665</v>
      </c>
      <c r="AO350" s="41">
        <f t="shared" si="338"/>
        <v>2.0099999999999998</v>
      </c>
      <c r="AP350" s="41">
        <f t="shared" si="339"/>
        <v>2.16</v>
      </c>
      <c r="AQ350" s="41">
        <f t="shared" si="340"/>
        <v>1.23</v>
      </c>
      <c r="AR350" s="41">
        <f t="shared" si="341"/>
        <v>1.68</v>
      </c>
      <c r="AS350" s="41">
        <f t="shared" si="342"/>
        <v>1.7250000000000001</v>
      </c>
      <c r="AT350" s="41">
        <f t="shared" si="343"/>
        <v>1.665</v>
      </c>
      <c r="AU350" s="41">
        <f t="shared" si="344"/>
        <v>2.1749999999999998</v>
      </c>
      <c r="AV350" s="41">
        <f t="shared" si="345"/>
        <v>2.2650000000000001</v>
      </c>
      <c r="AW350" s="41">
        <f t="shared" si="346"/>
        <v>1.905</v>
      </c>
      <c r="AX350" s="41">
        <f t="shared" si="347"/>
        <v>1.23</v>
      </c>
      <c r="AY350" s="41">
        <f t="shared" si="348"/>
        <v>5.9852830407900885</v>
      </c>
      <c r="AZ350" s="41">
        <f t="shared" si="349"/>
        <v>6.0021796363206645</v>
      </c>
      <c r="BA350" s="41">
        <f t="shared" si="350"/>
        <v>6.0182322699576156</v>
      </c>
      <c r="BB350" s="41">
        <f t="shared" si="351"/>
        <v>6.0255393177149408</v>
      </c>
      <c r="BC350" s="41">
        <f t="shared" si="352"/>
        <v>6.0008629262423048</v>
      </c>
      <c r="BD350" s="41">
        <f t="shared" si="353"/>
        <v>5.9976456737166002</v>
      </c>
      <c r="BE350" s="41">
        <f t="shared" si="354"/>
        <v>6.0198701606291989</v>
      </c>
      <c r="BF350" s="41">
        <f t="shared" si="355"/>
        <v>5.9919433131426008</v>
      </c>
      <c r="BG350" s="41">
        <f t="shared" si="356"/>
        <v>6.0203670768839501</v>
      </c>
      <c r="BH350" s="41">
        <f t="shared" si="357"/>
        <v>5.9810765661872223</v>
      </c>
      <c r="BI350" s="41">
        <f t="shared" si="358"/>
        <v>5.9810765661872223</v>
      </c>
      <c r="BJ350" s="41">
        <f t="shared" si="359"/>
        <v>0.60295811435212598</v>
      </c>
      <c r="BK350" s="41">
        <f t="shared" si="360"/>
        <v>1.415529359128112</v>
      </c>
      <c r="BL350" s="41">
        <f t="shared" si="361"/>
        <v>3.1774070080999284</v>
      </c>
      <c r="BM350" s="41">
        <f t="shared" si="362"/>
        <v>4.5878119100747421</v>
      </c>
      <c r="BN350" s="41">
        <f t="shared" si="363"/>
        <v>1.324567122444785</v>
      </c>
      <c r="BO350" s="41">
        <f t="shared" si="364"/>
        <v>1.1260757725484387</v>
      </c>
      <c r="BP350" s="41">
        <f t="shared" si="365"/>
        <v>3.4502399537174475</v>
      </c>
      <c r="BQ350" s="41">
        <f t="shared" si="366"/>
        <v>0.84431972122274357</v>
      </c>
      <c r="BR350" s="41">
        <f t="shared" si="367"/>
        <v>3.5375412985747352</v>
      </c>
      <c r="BS350" s="41">
        <f t="shared" si="368"/>
        <v>0.48736488643128351</v>
      </c>
      <c r="BT350" s="41">
        <f t="shared" si="369"/>
        <v>5900.5864762416322</v>
      </c>
      <c r="BU350" s="41">
        <f t="shared" si="370"/>
        <v>7133.2779589123002</v>
      </c>
      <c r="BV350" s="41">
        <f t="shared" si="371"/>
        <v>7675.8560050951901</v>
      </c>
      <c r="BW350" s="41">
        <f t="shared" si="372"/>
        <v>4373.6262662882891</v>
      </c>
      <c r="BX350" s="41">
        <f t="shared" si="373"/>
        <v>5961.4887722030544</v>
      </c>
      <c r="BY350" s="41">
        <f t="shared" si="374"/>
        <v>6119.5304103006074</v>
      </c>
      <c r="BZ350" s="41">
        <f t="shared" si="375"/>
        <v>5917.6107592896924</v>
      </c>
      <c r="CA350" s="41">
        <f t="shared" si="376"/>
        <v>7712.2607517917331</v>
      </c>
      <c r="CB350" s="41">
        <f t="shared" si="377"/>
        <v>8050.4153492385285</v>
      </c>
      <c r="CC350" s="41">
        <f t="shared" si="378"/>
        <v>6748.7486927825912</v>
      </c>
      <c r="CD350" s="43">
        <f t="shared" si="379"/>
        <v>4373.6262662882891</v>
      </c>
      <c r="CE350" s="43">
        <f t="shared" si="380"/>
        <v>1801.1408954142537</v>
      </c>
      <c r="CF350" s="43">
        <f t="shared" si="381"/>
        <v>3331.5426340386084</v>
      </c>
      <c r="CG350" s="43">
        <f t="shared" si="382"/>
        <v>5363.8923460620599</v>
      </c>
      <c r="CH350" s="43">
        <f t="shared" si="383"/>
        <v>3670.2681156083427</v>
      </c>
      <c r="CI350" s="43">
        <f t="shared" si="384"/>
        <v>2693.6188617690673</v>
      </c>
      <c r="CJ350" s="43">
        <f t="shared" si="385"/>
        <v>2550.1327224731276</v>
      </c>
      <c r="CK350" s="43">
        <f t="shared" si="386"/>
        <v>4308.5264663468342</v>
      </c>
      <c r="CL350" s="43">
        <f t="shared" si="387"/>
        <v>2784.2139507442807</v>
      </c>
      <c r="CM350" s="43">
        <f t="shared" si="388"/>
        <v>5934.8376469301829</v>
      </c>
      <c r="CN350" s="43">
        <f t="shared" si="389"/>
        <v>1852.7293235832274</v>
      </c>
      <c r="CO350" s="43">
        <f t="shared" si="390"/>
        <v>1801.1408954142537</v>
      </c>
      <c r="CQ350" s="61">
        <v>0.61073393767108397</v>
      </c>
      <c r="CR350" s="61">
        <v>0.89090358227614674</v>
      </c>
      <c r="CS350" s="61">
        <v>0.94467803939223094</v>
      </c>
      <c r="CT350" s="61">
        <v>4.8419229504877759E-2</v>
      </c>
      <c r="CU350" s="61">
        <v>0.6230405341113151</v>
      </c>
      <c r="CV350" s="61">
        <v>0.67774798947139214</v>
      </c>
      <c r="CW350" s="61">
        <v>0.60904568772030854</v>
      </c>
      <c r="CX350" s="61">
        <v>0.94789668140687944</v>
      </c>
      <c r="CY350" s="61">
        <v>0.96637358719574695</v>
      </c>
      <c r="CZ350" s="61">
        <v>0.83773959254781305</v>
      </c>
      <c r="DA350" s="61">
        <v>0.25568448736750948</v>
      </c>
      <c r="DB350" s="61">
        <v>0.57398475942022842</v>
      </c>
      <c r="DC350" s="61">
        <v>0.83779838414726249</v>
      </c>
      <c r="DD350" s="61">
        <v>0.91123634849485835</v>
      </c>
      <c r="DE350" s="61">
        <v>0.54811580983806896</v>
      </c>
      <c r="DF350" s="61">
        <v>0.4842423419768942</v>
      </c>
      <c r="DG350" s="61">
        <v>0.85697926667011615</v>
      </c>
      <c r="DH350" s="61">
        <v>0.37295450485894499</v>
      </c>
      <c r="DI350" s="61">
        <v>0.86248145797780318</v>
      </c>
      <c r="DJ350" s="61">
        <v>0.1929697560178526</v>
      </c>
      <c r="DL350" s="43">
        <v>6740</v>
      </c>
      <c r="DM350" s="41">
        <f t="shared" si="391"/>
        <v>0.9999999997837109</v>
      </c>
      <c r="DN350" s="41">
        <f t="shared" si="392"/>
        <v>0.89198017660686169</v>
      </c>
      <c r="DO350" s="41">
        <f t="shared" si="393"/>
        <v>1</v>
      </c>
      <c r="DP350" s="41">
        <f t="shared" si="394"/>
        <v>0.97216666666666662</v>
      </c>
      <c r="DQ350" s="41">
        <f t="shared" si="332"/>
        <v>1</v>
      </c>
      <c r="DR350" s="41"/>
      <c r="DU350" s="41">
        <f t="shared" si="395"/>
        <v>0.2529382416748433</v>
      </c>
      <c r="DV350" s="41">
        <f t="shared" si="396"/>
        <v>1.23</v>
      </c>
      <c r="DW350" s="43">
        <f t="shared" si="333"/>
        <v>861.79155956083571</v>
      </c>
    </row>
    <row r="351" spans="35:127" x14ac:dyDescent="0.25">
      <c r="AI351" s="42">
        <v>5.07</v>
      </c>
      <c r="AJ351" s="41">
        <f t="shared" si="334"/>
        <v>1</v>
      </c>
      <c r="AK351" s="41">
        <f t="shared" si="335"/>
        <v>1</v>
      </c>
      <c r="AL351" s="41">
        <f t="shared" si="336"/>
        <v>1</v>
      </c>
      <c r="AM351" s="6"/>
      <c r="AN351" s="41">
        <f t="shared" si="337"/>
        <v>1.77</v>
      </c>
      <c r="AO351" s="41">
        <f t="shared" si="338"/>
        <v>1.26</v>
      </c>
      <c r="AP351" s="41">
        <f t="shared" si="339"/>
        <v>1.53</v>
      </c>
      <c r="AQ351" s="41">
        <f t="shared" si="340"/>
        <v>1.62</v>
      </c>
      <c r="AR351" s="41">
        <f t="shared" si="341"/>
        <v>1.875</v>
      </c>
      <c r="AS351" s="41">
        <f t="shared" si="342"/>
        <v>1.6950000000000001</v>
      </c>
      <c r="AT351" s="41">
        <f t="shared" si="343"/>
        <v>1.8</v>
      </c>
      <c r="AU351" s="41">
        <f t="shared" si="344"/>
        <v>1.74</v>
      </c>
      <c r="AV351" s="41">
        <f t="shared" si="345"/>
        <v>1.5149999999999999</v>
      </c>
      <c r="AW351" s="41">
        <f t="shared" si="346"/>
        <v>1.23</v>
      </c>
      <c r="AX351" s="41">
        <f t="shared" si="347"/>
        <v>1.23</v>
      </c>
      <c r="AY351" s="41">
        <f t="shared" si="348"/>
        <v>5.9804244521950327</v>
      </c>
      <c r="AZ351" s="41">
        <f t="shared" si="349"/>
        <v>5.9702502170886937</v>
      </c>
      <c r="BA351" s="41">
        <f t="shared" si="350"/>
        <v>6.0058358226280184</v>
      </c>
      <c r="BB351" s="41">
        <f t="shared" si="351"/>
        <v>5.9911925029155313</v>
      </c>
      <c r="BC351" s="41">
        <f t="shared" si="352"/>
        <v>5.980196739545506</v>
      </c>
      <c r="BD351" s="41">
        <f t="shared" si="353"/>
        <v>5.9885368104409089</v>
      </c>
      <c r="BE351" s="41">
        <f t="shared" si="354"/>
        <v>6.0441095594433438</v>
      </c>
      <c r="BF351" s="41">
        <f t="shared" si="355"/>
        <v>5.9984869005759567</v>
      </c>
      <c r="BG351" s="41">
        <f t="shared" si="356"/>
        <v>5.9986685187961664</v>
      </c>
      <c r="BH351" s="41">
        <f t="shared" si="357"/>
        <v>5.9971547535792817</v>
      </c>
      <c r="BI351" s="41">
        <f t="shared" si="358"/>
        <v>5.9702502170886937</v>
      </c>
      <c r="BJ351" s="41">
        <f t="shared" si="359"/>
        <v>0.47154037966663814</v>
      </c>
      <c r="BK351" s="41">
        <f t="shared" si="360"/>
        <v>0.28161590117711638</v>
      </c>
      <c r="BL351" s="41">
        <f t="shared" si="361"/>
        <v>1.7020843255225335</v>
      </c>
      <c r="BM351" s="41">
        <f t="shared" si="362"/>
        <v>0.81288995496024807</v>
      </c>
      <c r="BN351" s="41">
        <f t="shared" si="363"/>
        <v>0.46613610136515016</v>
      </c>
      <c r="BO351" s="41">
        <f t="shared" si="364"/>
        <v>0.71078917160296329</v>
      </c>
      <c r="BP351" s="41">
        <f t="shared" si="365"/>
        <v>11.645967468490273</v>
      </c>
      <c r="BQ351" s="41">
        <f t="shared" si="366"/>
        <v>1.1749160114363708</v>
      </c>
      <c r="BR351" s="41">
        <f t="shared" si="367"/>
        <v>1.1857344816305115</v>
      </c>
      <c r="BS351" s="41">
        <f t="shared" si="368"/>
        <v>1.0985143472385526</v>
      </c>
      <c r="BT351" s="41">
        <f t="shared" si="369"/>
        <v>6270.1490677345546</v>
      </c>
      <c r="BU351" s="41">
        <f t="shared" si="370"/>
        <v>4459.6975549029403</v>
      </c>
      <c r="BV351" s="41">
        <f t="shared" si="371"/>
        <v>5431.4621090404926</v>
      </c>
      <c r="BW351" s="41">
        <f t="shared" si="372"/>
        <v>5743.9446585427195</v>
      </c>
      <c r="BX351" s="41">
        <f t="shared" si="373"/>
        <v>6641.9806085249829</v>
      </c>
      <c r="BY351" s="41">
        <f t="shared" si="374"/>
        <v>6008.5358893758821</v>
      </c>
      <c r="BZ351" s="41">
        <f t="shared" si="375"/>
        <v>6410.2839056976036</v>
      </c>
      <c r="CA351" s="41">
        <f t="shared" si="376"/>
        <v>6173.1765960508619</v>
      </c>
      <c r="CB351" s="41">
        <f t="shared" si="377"/>
        <v>5375.0023702701501</v>
      </c>
      <c r="CC351" s="41">
        <f t="shared" si="378"/>
        <v>4363.3126648797161</v>
      </c>
      <c r="CD351" s="43">
        <f t="shared" si="379"/>
        <v>4363.3126648797161</v>
      </c>
      <c r="CE351" s="43">
        <f t="shared" si="380"/>
        <v>1693.2558628389666</v>
      </c>
      <c r="CF351" s="43">
        <f t="shared" si="381"/>
        <v>931.51319035358313</v>
      </c>
      <c r="CG351" s="43">
        <f t="shared" si="382"/>
        <v>2780.8133787727702</v>
      </c>
      <c r="CH351" s="43">
        <f t="shared" si="383"/>
        <v>2034.7955080989984</v>
      </c>
      <c r="CI351" s="43">
        <f t="shared" si="384"/>
        <v>1783.3948946979201</v>
      </c>
      <c r="CJ351" s="43">
        <f t="shared" si="385"/>
        <v>1990.8107687178044</v>
      </c>
      <c r="CK351" s="43">
        <f t="shared" si="386"/>
        <v>8557.564253017752</v>
      </c>
      <c r="CL351" s="43">
        <f t="shared" si="387"/>
        <v>2627.4988623411482</v>
      </c>
      <c r="CM351" s="43">
        <f t="shared" si="388"/>
        <v>2298.2445283455777</v>
      </c>
      <c r="CN351" s="43">
        <f t="shared" si="389"/>
        <v>1795.9649444240583</v>
      </c>
      <c r="CO351" s="43">
        <f t="shared" si="390"/>
        <v>931.51319035358313</v>
      </c>
      <c r="CQ351" s="61">
        <v>0.73007753477152915</v>
      </c>
      <c r="CR351" s="61">
        <v>6.9853812911554014E-2</v>
      </c>
      <c r="CS351" s="61">
        <v>0.42955704515860282</v>
      </c>
      <c r="CT351" s="61">
        <v>0.55107496656566346</v>
      </c>
      <c r="CU351" s="61">
        <v>0.81196186844809193</v>
      </c>
      <c r="CV351" s="61">
        <v>0.65166271432880118</v>
      </c>
      <c r="CW351" s="61">
        <v>0.76292491121762751</v>
      </c>
      <c r="CX351" s="61">
        <v>0.7007337290923219</v>
      </c>
      <c r="CY351" s="61">
        <v>0.41383962406605146</v>
      </c>
      <c r="CZ351" s="61">
        <v>5.8079042147615612E-2</v>
      </c>
      <c r="DA351" s="61">
        <v>0.18416142657840495</v>
      </c>
      <c r="DB351" s="61">
        <v>7.9427320075738828E-2</v>
      </c>
      <c r="DC351" s="61">
        <v>0.64381698479081328</v>
      </c>
      <c r="DD351" s="61">
        <v>0.35885480765518851</v>
      </c>
      <c r="DE351" s="61">
        <v>0.18114531515820342</v>
      </c>
      <c r="DF351" s="61">
        <v>0.31060326644044567</v>
      </c>
      <c r="DG351" s="61">
        <v>0.98836150206803974</v>
      </c>
      <c r="DH351" s="61">
        <v>0.50097451562939166</v>
      </c>
      <c r="DI351" s="61">
        <v>0.50458741613919433</v>
      </c>
      <c r="DJ351" s="61">
        <v>0.47448767721324614</v>
      </c>
      <c r="DL351" s="43">
        <v>6760</v>
      </c>
      <c r="DM351" s="41">
        <f t="shared" si="391"/>
        <v>0.99999999979713894</v>
      </c>
      <c r="DN351" s="41">
        <f t="shared" si="392"/>
        <v>0.89267031140151432</v>
      </c>
      <c r="DO351" s="41">
        <f t="shared" si="393"/>
        <v>1</v>
      </c>
      <c r="DP351" s="41">
        <f t="shared" si="394"/>
        <v>0.97233333333333338</v>
      </c>
      <c r="DQ351" s="41">
        <f t="shared" si="332"/>
        <v>1</v>
      </c>
      <c r="DR351" s="41"/>
      <c r="DU351" s="41">
        <f t="shared" si="395"/>
        <v>0.22009327523137276</v>
      </c>
      <c r="DV351" s="41">
        <f t="shared" si="396"/>
        <v>1.23</v>
      </c>
      <c r="DW351" s="43">
        <f t="shared" si="333"/>
        <v>803.8932374671034</v>
      </c>
    </row>
    <row r="352" spans="35:127" x14ac:dyDescent="0.25">
      <c r="AI352" s="42">
        <v>5.085</v>
      </c>
      <c r="AJ352" s="41">
        <f t="shared" si="334"/>
        <v>1</v>
      </c>
      <c r="AK352" s="41">
        <f t="shared" si="335"/>
        <v>1</v>
      </c>
      <c r="AL352" s="41">
        <f t="shared" si="336"/>
        <v>1</v>
      </c>
      <c r="AM352" s="6"/>
      <c r="AN352" s="41">
        <f t="shared" si="337"/>
        <v>1.29</v>
      </c>
      <c r="AO352" s="41">
        <f t="shared" si="338"/>
        <v>1.365</v>
      </c>
      <c r="AP352" s="41">
        <f t="shared" si="339"/>
        <v>1.41</v>
      </c>
      <c r="AQ352" s="41">
        <f t="shared" si="340"/>
        <v>1.4850000000000001</v>
      </c>
      <c r="AR352" s="41">
        <f t="shared" si="341"/>
        <v>1.83</v>
      </c>
      <c r="AS352" s="41">
        <f t="shared" si="342"/>
        <v>1.4550000000000001</v>
      </c>
      <c r="AT352" s="41">
        <f t="shared" si="343"/>
        <v>1.575</v>
      </c>
      <c r="AU352" s="41">
        <f t="shared" si="344"/>
        <v>1.2150000000000001</v>
      </c>
      <c r="AV352" s="41">
        <f t="shared" si="345"/>
        <v>1.47</v>
      </c>
      <c r="AW352" s="41">
        <f t="shared" si="346"/>
        <v>1.53</v>
      </c>
      <c r="AX352" s="41">
        <f t="shared" si="347"/>
        <v>1.2150000000000001</v>
      </c>
      <c r="AY352" s="41">
        <f t="shared" si="348"/>
        <v>5.9991954180610954</v>
      </c>
      <c r="AZ352" s="41">
        <f t="shared" si="349"/>
        <v>6.0107883208260269</v>
      </c>
      <c r="BA352" s="41">
        <f t="shared" si="350"/>
        <v>5.9888373992072168</v>
      </c>
      <c r="BB352" s="41">
        <f t="shared" si="351"/>
        <v>5.9594701427852907</v>
      </c>
      <c r="BC352" s="41">
        <f t="shared" si="352"/>
        <v>6.0197454963098451</v>
      </c>
      <c r="BD352" s="41">
        <f t="shared" si="353"/>
        <v>5.9852393415309164</v>
      </c>
      <c r="BE352" s="41">
        <f t="shared" si="354"/>
        <v>5.9820756421338679</v>
      </c>
      <c r="BF352" s="41">
        <f t="shared" si="355"/>
        <v>6.0189025761165551</v>
      </c>
      <c r="BG352" s="41">
        <f t="shared" si="356"/>
        <v>6.0317500560332986</v>
      </c>
      <c r="BH352" s="41">
        <f t="shared" si="357"/>
        <v>6.0208878585160344</v>
      </c>
      <c r="BI352" s="41">
        <f t="shared" si="358"/>
        <v>5.9594701427852907</v>
      </c>
      <c r="BJ352" s="41">
        <f t="shared" si="359"/>
        <v>1.2176854334649447</v>
      </c>
      <c r="BK352" s="41">
        <f t="shared" si="360"/>
        <v>2.1844990753512676</v>
      </c>
      <c r="BL352" s="41">
        <f t="shared" si="361"/>
        <v>0.72167199798070136</v>
      </c>
      <c r="BM352" s="41">
        <f t="shared" si="362"/>
        <v>0.16294786164648031</v>
      </c>
      <c r="BN352" s="41">
        <f t="shared" si="363"/>
        <v>3.4286771974329433</v>
      </c>
      <c r="BO352" s="41">
        <f t="shared" si="364"/>
        <v>0.60162688061785297</v>
      </c>
      <c r="BP352" s="41">
        <f t="shared" si="365"/>
        <v>0.51264151882720299</v>
      </c>
      <c r="BQ352" s="41">
        <f t="shared" si="366"/>
        <v>3.2863629472430094</v>
      </c>
      <c r="BR352" s="41">
        <f t="shared" si="367"/>
        <v>6.266873262772001</v>
      </c>
      <c r="BS352" s="41">
        <f t="shared" si="368"/>
        <v>3.6313990463920587</v>
      </c>
      <c r="BT352" s="41">
        <f t="shared" si="369"/>
        <v>4576.9356882204956</v>
      </c>
      <c r="BU352" s="41">
        <f t="shared" si="370"/>
        <v>4847.7137070837116</v>
      </c>
      <c r="BV352" s="41">
        <f t="shared" si="371"/>
        <v>4998.3765334131949</v>
      </c>
      <c r="BW352" s="41">
        <f t="shared" si="372"/>
        <v>5251.3247085222383</v>
      </c>
      <c r="BX352" s="41">
        <f t="shared" si="373"/>
        <v>6503.973308549841</v>
      </c>
      <c r="BY352" s="41">
        <f t="shared" si="374"/>
        <v>5156.3495384591615</v>
      </c>
      <c r="BZ352" s="41">
        <f t="shared" si="375"/>
        <v>5580.1401095652218</v>
      </c>
      <c r="CA352" s="41">
        <f t="shared" si="376"/>
        <v>4317.9094455253016</v>
      </c>
      <c r="CB352" s="41">
        <f t="shared" si="377"/>
        <v>5229.7098997857602</v>
      </c>
      <c r="CC352" s="41">
        <f t="shared" si="378"/>
        <v>5438.2641100488163</v>
      </c>
      <c r="CD352" s="43">
        <f t="shared" si="379"/>
        <v>4317.9094455253016</v>
      </c>
      <c r="CE352" s="43">
        <f t="shared" si="380"/>
        <v>1983.111545405385</v>
      </c>
      <c r="CF352" s="43">
        <f t="shared" si="381"/>
        <v>2810.5962418736917</v>
      </c>
      <c r="CG352" s="43">
        <f t="shared" si="382"/>
        <v>1668.7025017245001</v>
      </c>
      <c r="CH352" s="43">
        <f t="shared" si="383"/>
        <v>835.10419192905488</v>
      </c>
      <c r="CI352" s="43">
        <f t="shared" si="384"/>
        <v>4720.6767886389016</v>
      </c>
      <c r="CJ352" s="43">
        <f t="shared" si="385"/>
        <v>1572.2314763364227</v>
      </c>
      <c r="CK352" s="43">
        <f t="shared" si="386"/>
        <v>1571.0041191098769</v>
      </c>
      <c r="CL352" s="43">
        <f t="shared" si="387"/>
        <v>3068.4843870754498</v>
      </c>
      <c r="CM352" s="43">
        <f t="shared" si="388"/>
        <v>5126.6381844204943</v>
      </c>
      <c r="CN352" s="43">
        <f t="shared" si="389"/>
        <v>4061.7977589794373</v>
      </c>
      <c r="CO352" s="43">
        <f t="shared" si="390"/>
        <v>835.10419192905488</v>
      </c>
      <c r="CQ352" s="61">
        <v>9.9148217218292589E-2</v>
      </c>
      <c r="CR352" s="61">
        <v>0.18984486341065521</v>
      </c>
      <c r="CS352" s="61">
        <v>0.25596954299040708</v>
      </c>
      <c r="CT352" s="61">
        <v>0.36807440906235134</v>
      </c>
      <c r="CU352" s="61">
        <v>0.78797077536462035</v>
      </c>
      <c r="CV352" s="61">
        <v>0.30906262833605136</v>
      </c>
      <c r="CW352" s="61">
        <v>0.49275836142904184</v>
      </c>
      <c r="CX352" s="61">
        <v>4.5563670101882781E-2</v>
      </c>
      <c r="CY352" s="61">
        <v>0.33719060040891125</v>
      </c>
      <c r="CZ352" s="61">
        <v>0.4265094194951814</v>
      </c>
      <c r="DA352" s="61">
        <v>0.51506512431972984</v>
      </c>
      <c r="DB352" s="61">
        <v>0.73080125106459248</v>
      </c>
      <c r="DC352" s="61">
        <v>0.3159240017804873</v>
      </c>
      <c r="DD352" s="61">
        <v>2.5616397831152327E-2</v>
      </c>
      <c r="DE352" s="61">
        <v>0.85557580293101509</v>
      </c>
      <c r="DF352" s="61">
        <v>0.25498272807121924</v>
      </c>
      <c r="DG352" s="61">
        <v>0.20695172181008969</v>
      </c>
      <c r="DH352" s="61">
        <v>0.84584241903529844</v>
      </c>
      <c r="DI352" s="61">
        <v>0.95119612291910893</v>
      </c>
      <c r="DJ352" s="61">
        <v>0.86809044113856471</v>
      </c>
      <c r="DL352" s="43">
        <v>6780</v>
      </c>
      <c r="DM352" s="41">
        <f t="shared" si="391"/>
        <v>0.99999999980971599</v>
      </c>
      <c r="DN352" s="41">
        <f t="shared" si="392"/>
        <v>0.89335506602859205</v>
      </c>
      <c r="DO352" s="41">
        <f t="shared" si="393"/>
        <v>1</v>
      </c>
      <c r="DP352" s="41">
        <f t="shared" si="394"/>
        <v>0.97233333333333338</v>
      </c>
      <c r="DQ352" s="41">
        <f t="shared" si="332"/>
        <v>1</v>
      </c>
      <c r="DR352" s="41"/>
      <c r="DU352" s="41">
        <f t="shared" si="395"/>
        <v>0.37645994279875317</v>
      </c>
      <c r="DV352" s="41">
        <f t="shared" si="396"/>
        <v>1.2150000000000001</v>
      </c>
      <c r="DW352" s="43">
        <f t="shared" si="333"/>
        <v>1038.5455307047475</v>
      </c>
    </row>
    <row r="353" spans="35:127" x14ac:dyDescent="0.25">
      <c r="AI353" s="42">
        <v>5.0999999999999996</v>
      </c>
      <c r="AJ353" s="41">
        <f t="shared" si="334"/>
        <v>1</v>
      </c>
      <c r="AK353" s="41">
        <f t="shared" si="335"/>
        <v>1</v>
      </c>
      <c r="AL353" s="41">
        <f t="shared" si="336"/>
        <v>1</v>
      </c>
      <c r="AM353" s="6"/>
      <c r="AN353" s="41">
        <f t="shared" si="337"/>
        <v>2.0550000000000002</v>
      </c>
      <c r="AO353" s="41">
        <f t="shared" si="338"/>
        <v>2.1</v>
      </c>
      <c r="AP353" s="41">
        <f t="shared" si="339"/>
        <v>1.575</v>
      </c>
      <c r="AQ353" s="41">
        <f t="shared" si="340"/>
        <v>1.7250000000000001</v>
      </c>
      <c r="AR353" s="41">
        <f t="shared" si="341"/>
        <v>1.86</v>
      </c>
      <c r="AS353" s="41">
        <f t="shared" si="342"/>
        <v>1.425</v>
      </c>
      <c r="AT353" s="41">
        <f t="shared" si="343"/>
        <v>1.62</v>
      </c>
      <c r="AU353" s="41">
        <f t="shared" si="344"/>
        <v>1.4850000000000001</v>
      </c>
      <c r="AV353" s="41">
        <f t="shared" si="345"/>
        <v>1.44</v>
      </c>
      <c r="AW353" s="41">
        <f t="shared" si="346"/>
        <v>1.2150000000000001</v>
      </c>
      <c r="AX353" s="41">
        <f t="shared" si="347"/>
        <v>1.2150000000000001</v>
      </c>
      <c r="AY353" s="41">
        <f t="shared" si="348"/>
        <v>5.9893075773302709</v>
      </c>
      <c r="AZ353" s="41">
        <f t="shared" si="349"/>
        <v>6.0000246494663294</v>
      </c>
      <c r="BA353" s="41">
        <f t="shared" si="350"/>
        <v>6.0277586906279597</v>
      </c>
      <c r="BB353" s="41">
        <f t="shared" si="351"/>
        <v>6.0300419047174794</v>
      </c>
      <c r="BC353" s="41">
        <f t="shared" si="352"/>
        <v>5.9774691689340909</v>
      </c>
      <c r="BD353" s="41">
        <f t="shared" si="353"/>
        <v>5.9816411039460577</v>
      </c>
      <c r="BE353" s="41">
        <f t="shared" si="354"/>
        <v>5.9853951354850343</v>
      </c>
      <c r="BF353" s="41">
        <f t="shared" si="355"/>
        <v>5.9825128033537025</v>
      </c>
      <c r="BG353" s="41">
        <f t="shared" si="356"/>
        <v>6.0225003153840353</v>
      </c>
      <c r="BH353" s="41">
        <f t="shared" si="357"/>
        <v>5.9893189926571218</v>
      </c>
      <c r="BI353" s="41">
        <f t="shared" si="358"/>
        <v>5.9774691689340909</v>
      </c>
      <c r="BJ353" s="41">
        <f t="shared" si="359"/>
        <v>0.73902880158622175</v>
      </c>
      <c r="BK353" s="41">
        <f t="shared" si="360"/>
        <v>1.2697163384334225</v>
      </c>
      <c r="BL353" s="41">
        <f t="shared" si="361"/>
        <v>5.1288766946276372</v>
      </c>
      <c r="BM353" s="41">
        <f t="shared" si="362"/>
        <v>5.7519226498327622</v>
      </c>
      <c r="BN353" s="41">
        <f t="shared" si="363"/>
        <v>0.40600710692432906</v>
      </c>
      <c r="BO353" s="41">
        <f t="shared" si="364"/>
        <v>0.50149099925783835</v>
      </c>
      <c r="BP353" s="41">
        <f t="shared" si="365"/>
        <v>0.6063863544806648</v>
      </c>
      <c r="BQ353" s="41">
        <f t="shared" si="366"/>
        <v>0.52410869161202833</v>
      </c>
      <c r="BR353" s="41">
        <f t="shared" si="367"/>
        <v>3.9380335998058427</v>
      </c>
      <c r="BS353" s="41">
        <f t="shared" si="368"/>
        <v>0.73945533597652902</v>
      </c>
      <c r="BT353" s="41">
        <f t="shared" si="369"/>
        <v>7285.1538848896789</v>
      </c>
      <c r="BU353" s="41">
        <f t="shared" si="370"/>
        <v>7451.3404617668739</v>
      </c>
      <c r="BV353" s="41">
        <f t="shared" si="371"/>
        <v>5601.4063887030679</v>
      </c>
      <c r="BW353" s="41">
        <f t="shared" si="372"/>
        <v>6136.0354475361537</v>
      </c>
      <c r="BX353" s="41">
        <f t="shared" si="373"/>
        <v>6587.3420046508754</v>
      </c>
      <c r="BY353" s="41">
        <f t="shared" si="374"/>
        <v>5048.5148222300613</v>
      </c>
      <c r="BZ353" s="41">
        <f t="shared" si="375"/>
        <v>5741.164926696063</v>
      </c>
      <c r="CA353" s="41">
        <f t="shared" si="376"/>
        <v>5261.4672000224091</v>
      </c>
      <c r="CB353" s="41">
        <f t="shared" si="377"/>
        <v>5119.0515513983455</v>
      </c>
      <c r="CC353" s="41">
        <f t="shared" si="378"/>
        <v>4307.2848687899759</v>
      </c>
      <c r="CD353" s="43">
        <f t="shared" si="379"/>
        <v>4307.2848687899759</v>
      </c>
      <c r="CE353" s="43">
        <f t="shared" si="380"/>
        <v>2461.1177096443503</v>
      </c>
      <c r="CF353" s="43">
        <f t="shared" si="381"/>
        <v>3296.571699628706</v>
      </c>
      <c r="CG353" s="43">
        <f t="shared" si="382"/>
        <v>4969.143795799816</v>
      </c>
      <c r="CH353" s="43">
        <f t="shared" si="383"/>
        <v>5763.4893529830588</v>
      </c>
      <c r="CI353" s="43">
        <f t="shared" si="384"/>
        <v>1651.0857885929011</v>
      </c>
      <c r="CJ353" s="43">
        <f t="shared" si="385"/>
        <v>1405.8413495781633</v>
      </c>
      <c r="CK353" s="43">
        <f t="shared" si="386"/>
        <v>1757.4363369280409</v>
      </c>
      <c r="CL353" s="43">
        <f t="shared" si="387"/>
        <v>1497.7075250295054</v>
      </c>
      <c r="CM353" s="43">
        <f t="shared" si="388"/>
        <v>3980.9990868179357</v>
      </c>
      <c r="CN353" s="43">
        <f t="shared" si="389"/>
        <v>1455.5332430056492</v>
      </c>
      <c r="CO353" s="43">
        <f t="shared" si="390"/>
        <v>1405.8413495781633</v>
      </c>
      <c r="CQ353" s="61">
        <v>0.91392464162685749</v>
      </c>
      <c r="CR353" s="61">
        <v>0.92669707257736056</v>
      </c>
      <c r="CS353" s="61">
        <v>0.48689888039393681</v>
      </c>
      <c r="CT353" s="61">
        <v>0.68051808485294951</v>
      </c>
      <c r="CU353" s="61">
        <v>0.81030017800130127</v>
      </c>
      <c r="CV353" s="61">
        <v>0.27441106332725407</v>
      </c>
      <c r="CW353" s="61">
        <v>0.55128927102949121</v>
      </c>
      <c r="CX353" s="61">
        <v>0.35979976125820046</v>
      </c>
      <c r="CY353" s="61">
        <v>0.30427425233604721</v>
      </c>
      <c r="CZ353" s="61">
        <v>4.2913143232270246E-2</v>
      </c>
      <c r="DA353" s="61">
        <v>0.32432278204531173</v>
      </c>
      <c r="DB353" s="61">
        <v>0.5315291912783896</v>
      </c>
      <c r="DC353" s="61">
        <v>0.92765713672460526</v>
      </c>
      <c r="DD353" s="61">
        <v>0.94200645408599804</v>
      </c>
      <c r="DE353" s="61">
        <v>0.1474415831859397</v>
      </c>
      <c r="DF353" s="61">
        <v>0.20079844595854401</v>
      </c>
      <c r="DG353" s="61">
        <v>0.25748917514426772</v>
      </c>
      <c r="DH353" s="61">
        <v>0.2132528891214428</v>
      </c>
      <c r="DI353" s="61">
        <v>0.8844454745272351</v>
      </c>
      <c r="DJ353" s="61">
        <v>0.32452782376927414</v>
      </c>
      <c r="DL353" s="43">
        <v>6800</v>
      </c>
      <c r="DM353" s="41">
        <f t="shared" si="391"/>
        <v>0.9999999998214969</v>
      </c>
      <c r="DN353" s="41">
        <f t="shared" si="392"/>
        <v>0.89403447929216795</v>
      </c>
      <c r="DO353" s="41">
        <f t="shared" si="393"/>
        <v>1</v>
      </c>
      <c r="DP353" s="41">
        <f t="shared" si="394"/>
        <v>0.97266666666666668</v>
      </c>
      <c r="DQ353" s="41">
        <f t="shared" si="332"/>
        <v>1</v>
      </c>
      <c r="DR353" s="41"/>
      <c r="DU353" s="41">
        <f t="shared" si="395"/>
        <v>0.28380181900066037</v>
      </c>
      <c r="DV353" s="41">
        <f t="shared" si="396"/>
        <v>1.2150000000000001</v>
      </c>
      <c r="DW353" s="43">
        <f t="shared" si="333"/>
        <v>901.7242359548394</v>
      </c>
    </row>
    <row r="354" spans="35:127" x14ac:dyDescent="0.25">
      <c r="AI354" s="42">
        <v>5.1150000000000002</v>
      </c>
      <c r="AJ354" s="41">
        <f t="shared" si="334"/>
        <v>1</v>
      </c>
      <c r="AK354" s="41">
        <f t="shared" si="335"/>
        <v>1</v>
      </c>
      <c r="AL354" s="41">
        <f t="shared" si="336"/>
        <v>1</v>
      </c>
      <c r="AM354" s="6"/>
      <c r="AN354" s="41">
        <f t="shared" si="337"/>
        <v>1.905</v>
      </c>
      <c r="AO354" s="41">
        <f t="shared" si="338"/>
        <v>1.605</v>
      </c>
      <c r="AP354" s="41">
        <f t="shared" si="339"/>
        <v>1.47</v>
      </c>
      <c r="AQ354" s="41">
        <f t="shared" si="340"/>
        <v>1.74</v>
      </c>
      <c r="AR354" s="41">
        <f t="shared" si="341"/>
        <v>1.38</v>
      </c>
      <c r="AS354" s="41">
        <f t="shared" si="342"/>
        <v>1.9350000000000001</v>
      </c>
      <c r="AT354" s="41">
        <f t="shared" si="343"/>
        <v>1.9350000000000001</v>
      </c>
      <c r="AU354" s="41">
        <f t="shared" si="344"/>
        <v>1.71</v>
      </c>
      <c r="AV354" s="41">
        <f t="shared" si="345"/>
        <v>1.9650000000000001</v>
      </c>
      <c r="AW354" s="41">
        <f t="shared" si="346"/>
        <v>1.905</v>
      </c>
      <c r="AX354" s="41">
        <f t="shared" si="347"/>
        <v>1.38</v>
      </c>
      <c r="AY354" s="41">
        <f t="shared" si="348"/>
        <v>6.01317059528533</v>
      </c>
      <c r="AZ354" s="41">
        <f t="shared" si="349"/>
        <v>6.0461230298094994</v>
      </c>
      <c r="BA354" s="41">
        <f t="shared" si="350"/>
        <v>6.0027186208875483</v>
      </c>
      <c r="BB354" s="41">
        <f t="shared" si="351"/>
        <v>6.014251649221853</v>
      </c>
      <c r="BC354" s="41">
        <f t="shared" si="352"/>
        <v>5.9885003661422651</v>
      </c>
      <c r="BD354" s="41">
        <f t="shared" si="353"/>
        <v>6.0281588255570266</v>
      </c>
      <c r="BE354" s="41">
        <f t="shared" si="354"/>
        <v>6.0212851998690171</v>
      </c>
      <c r="BF354" s="41">
        <f t="shared" si="355"/>
        <v>5.9779833874524257</v>
      </c>
      <c r="BG354" s="41">
        <f t="shared" si="356"/>
        <v>5.9883246170096207</v>
      </c>
      <c r="BH354" s="41">
        <f t="shared" si="357"/>
        <v>6.0104313416996202</v>
      </c>
      <c r="BI354" s="41">
        <f t="shared" si="358"/>
        <v>5.9779833874524257</v>
      </c>
      <c r="BJ354" s="41">
        <f t="shared" si="359"/>
        <v>2.4629131788798118</v>
      </c>
      <c r="BK354" s="41">
        <f t="shared" si="360"/>
        <v>12.881492349278153</v>
      </c>
      <c r="BL354" s="41">
        <f t="shared" si="361"/>
        <v>1.4545360373600658</v>
      </c>
      <c r="BM354" s="41">
        <f t="shared" si="362"/>
        <v>2.6006597450058928</v>
      </c>
      <c r="BN354" s="41">
        <f t="shared" si="363"/>
        <v>0.70948087240795854</v>
      </c>
      <c r="BO354" s="41">
        <f t="shared" si="364"/>
        <v>5.2329850161078486</v>
      </c>
      <c r="BP354" s="41">
        <f t="shared" si="365"/>
        <v>3.7046754697415576</v>
      </c>
      <c r="BQ354" s="41">
        <f t="shared" si="366"/>
        <v>0.41671905673524967</v>
      </c>
      <c r="BR354" s="41">
        <f t="shared" si="367"/>
        <v>0.70320534243312904</v>
      </c>
      <c r="BS354" s="41">
        <f t="shared" si="368"/>
        <v>2.1455736069523912</v>
      </c>
      <c r="BT354" s="41">
        <f t="shared" si="369"/>
        <v>6766.8311193976788</v>
      </c>
      <c r="BU354" s="41">
        <f t="shared" si="370"/>
        <v>5716.7884597866932</v>
      </c>
      <c r="BV354" s="41">
        <f t="shared" si="371"/>
        <v>5217.1091527487579</v>
      </c>
      <c r="BW354" s="41">
        <f t="shared" si="372"/>
        <v>6181.2832004024385</v>
      </c>
      <c r="BX354" s="41">
        <f t="shared" si="373"/>
        <v>4891.8904405638905</v>
      </c>
      <c r="BY354" s="41">
        <f t="shared" si="374"/>
        <v>6881.9562567602688</v>
      </c>
      <c r="BZ354" s="41">
        <f t="shared" si="375"/>
        <v>6878.0315523022873</v>
      </c>
      <c r="CA354" s="41">
        <f t="shared" si="376"/>
        <v>6056.3652322254802</v>
      </c>
      <c r="CB354" s="41">
        <f t="shared" si="377"/>
        <v>6965.5243920311077</v>
      </c>
      <c r="CC354" s="41">
        <f t="shared" si="378"/>
        <v>6765.2896549085626</v>
      </c>
      <c r="CD354" s="43">
        <f t="shared" si="379"/>
        <v>4891.8904405638905</v>
      </c>
      <c r="CE354" s="43">
        <f t="shared" si="380"/>
        <v>4164.9463218169703</v>
      </c>
      <c r="CF354" s="43">
        <f t="shared" si="381"/>
        <v>8025.0547484720928</v>
      </c>
      <c r="CG354" s="43">
        <f t="shared" si="382"/>
        <v>2469.8436108696515</v>
      </c>
      <c r="CH354" s="43">
        <f t="shared" si="383"/>
        <v>3909.137019610936</v>
      </c>
      <c r="CI354" s="43">
        <f t="shared" si="384"/>
        <v>1619.3447190860643</v>
      </c>
      <c r="CJ354" s="43">
        <f t="shared" si="385"/>
        <v>6166.5973533523611</v>
      </c>
      <c r="CK354" s="43">
        <f t="shared" si="386"/>
        <v>5188.5491066492332</v>
      </c>
      <c r="CL354" s="43">
        <f t="shared" si="387"/>
        <v>1537.8276609749382</v>
      </c>
      <c r="CM354" s="43">
        <f t="shared" si="388"/>
        <v>2295.585710536162</v>
      </c>
      <c r="CN354" s="43">
        <f t="shared" si="389"/>
        <v>3887.3761546103633</v>
      </c>
      <c r="CO354" s="43">
        <f t="shared" si="390"/>
        <v>1537.8276609749382</v>
      </c>
      <c r="CQ354" s="61">
        <v>0.84120403081631867</v>
      </c>
      <c r="CR354" s="61">
        <v>0.54061907098250062</v>
      </c>
      <c r="CS354" s="61">
        <v>0.33695192071921676</v>
      </c>
      <c r="CT354" s="61">
        <v>0.69674651167313173</v>
      </c>
      <c r="CU354" s="61">
        <v>0.21685996339432168</v>
      </c>
      <c r="CV354" s="61">
        <v>0.85218867603756776</v>
      </c>
      <c r="CW354" s="61">
        <v>0.85943912696825731</v>
      </c>
      <c r="CX354" s="61">
        <v>0.65908456801271997</v>
      </c>
      <c r="CY354" s="61">
        <v>0.87190575699301442</v>
      </c>
      <c r="CZ354" s="61">
        <v>0.83273744761738822</v>
      </c>
      <c r="DA354" s="61">
        <v>0.76845436072972662</v>
      </c>
      <c r="DB354" s="61">
        <v>0.99106949194065219</v>
      </c>
      <c r="DC354" s="61">
        <v>0.58448767763896947</v>
      </c>
      <c r="DD354" s="61">
        <v>0.78451638101071297</v>
      </c>
      <c r="DE354" s="61">
        <v>0.30996080134937221</v>
      </c>
      <c r="DF354" s="61">
        <v>0.93035196801237008</v>
      </c>
      <c r="DG354" s="61">
        <v>0.87226207169427994</v>
      </c>
      <c r="DH354" s="61">
        <v>0.15345240638750723</v>
      </c>
      <c r="DI354" s="61">
        <v>0.30687068850161414</v>
      </c>
      <c r="DJ354" s="61">
        <v>0.72490413436542722</v>
      </c>
      <c r="DL354" s="43">
        <v>6820</v>
      </c>
      <c r="DM354" s="41">
        <f t="shared" si="391"/>
        <v>0.99999999983253307</v>
      </c>
      <c r="DN354" s="41">
        <f t="shared" si="392"/>
        <v>0.89470859869193131</v>
      </c>
      <c r="DO354" s="41">
        <f t="shared" si="393"/>
        <v>1</v>
      </c>
      <c r="DP354" s="41">
        <f t="shared" si="394"/>
        <v>0.97283333333333333</v>
      </c>
      <c r="DQ354" s="41">
        <f t="shared" si="332"/>
        <v>1</v>
      </c>
      <c r="DR354" s="41"/>
      <c r="DU354" s="41">
        <f t="shared" si="395"/>
        <v>0.56078950150953022</v>
      </c>
      <c r="DV354" s="41">
        <f t="shared" si="396"/>
        <v>1.38</v>
      </c>
      <c r="DW354" s="43">
        <f t="shared" si="333"/>
        <v>1439.6897111842434</v>
      </c>
    </row>
    <row r="355" spans="35:127" x14ac:dyDescent="0.25">
      <c r="AI355" s="42">
        <v>5.13</v>
      </c>
      <c r="AJ355" s="41">
        <f t="shared" si="334"/>
        <v>1</v>
      </c>
      <c r="AK355" s="41">
        <f t="shared" si="335"/>
        <v>1</v>
      </c>
      <c r="AL355" s="41">
        <f t="shared" si="336"/>
        <v>1</v>
      </c>
      <c r="AM355" s="6"/>
      <c r="AN355" s="41">
        <f t="shared" si="337"/>
        <v>1.62</v>
      </c>
      <c r="AO355" s="41">
        <f t="shared" si="338"/>
        <v>2.16</v>
      </c>
      <c r="AP355" s="41">
        <f t="shared" si="339"/>
        <v>1.4850000000000001</v>
      </c>
      <c r="AQ355" s="41">
        <f t="shared" si="340"/>
        <v>1.335</v>
      </c>
      <c r="AR355" s="41">
        <f t="shared" si="341"/>
        <v>2.1150000000000002</v>
      </c>
      <c r="AS355" s="41">
        <f t="shared" si="342"/>
        <v>2.2799999999999998</v>
      </c>
      <c r="AT355" s="41">
        <f t="shared" si="343"/>
        <v>1.575</v>
      </c>
      <c r="AU355" s="41">
        <f t="shared" si="344"/>
        <v>1.59</v>
      </c>
      <c r="AV355" s="41">
        <f t="shared" si="345"/>
        <v>1.59</v>
      </c>
      <c r="AW355" s="41">
        <f t="shared" si="346"/>
        <v>1.905</v>
      </c>
      <c r="AX355" s="41">
        <f t="shared" si="347"/>
        <v>1.335</v>
      </c>
      <c r="AY355" s="41">
        <f t="shared" si="348"/>
        <v>6.0258099981910238</v>
      </c>
      <c r="AZ355" s="41">
        <f t="shared" si="349"/>
        <v>6.0070912956906408</v>
      </c>
      <c r="BA355" s="41">
        <f t="shared" si="350"/>
        <v>6.0104008742205686</v>
      </c>
      <c r="BB355" s="41">
        <f t="shared" si="351"/>
        <v>5.9424222865940797</v>
      </c>
      <c r="BC355" s="41">
        <f t="shared" si="352"/>
        <v>5.9971190172516202</v>
      </c>
      <c r="BD355" s="41">
        <f t="shared" si="353"/>
        <v>5.9988418981189016</v>
      </c>
      <c r="BE355" s="41">
        <f t="shared" si="354"/>
        <v>6.0015224356709949</v>
      </c>
      <c r="BF355" s="41">
        <f t="shared" si="355"/>
        <v>5.9982129233388655</v>
      </c>
      <c r="BG355" s="41">
        <f t="shared" si="356"/>
        <v>5.985875854365152</v>
      </c>
      <c r="BH355" s="41">
        <f t="shared" si="357"/>
        <v>5.9816410318718232</v>
      </c>
      <c r="BI355" s="41">
        <f t="shared" si="358"/>
        <v>5.9424222865940797</v>
      </c>
      <c r="BJ355" s="41">
        <f t="shared" si="359"/>
        <v>4.65062776310746</v>
      </c>
      <c r="BK355" s="41">
        <f t="shared" si="360"/>
        <v>1.8132673630287135</v>
      </c>
      <c r="BL355" s="41">
        <f t="shared" si="361"/>
        <v>2.1422835888746636</v>
      </c>
      <c r="BM355" s="41">
        <f t="shared" si="362"/>
        <v>6.8455825560690825E-2</v>
      </c>
      <c r="BN355" s="41">
        <f t="shared" si="363"/>
        <v>1.0965344798502796</v>
      </c>
      <c r="BO355" s="41">
        <f t="shared" si="364"/>
        <v>1.1961548011701288</v>
      </c>
      <c r="BP355" s="41">
        <f t="shared" si="365"/>
        <v>1.3693753511304647</v>
      </c>
      <c r="BQ355" s="41">
        <f t="shared" si="366"/>
        <v>1.1587818473875484</v>
      </c>
      <c r="BR355" s="41">
        <f t="shared" si="367"/>
        <v>0.62131005695465458</v>
      </c>
      <c r="BS355" s="41">
        <f t="shared" si="368"/>
        <v>0.50148916998656723</v>
      </c>
      <c r="BT355" s="41">
        <f t="shared" si="369"/>
        <v>5760.5151972815884</v>
      </c>
      <c r="BU355" s="41">
        <f t="shared" si="370"/>
        <v>7668.7479271588054</v>
      </c>
      <c r="BV355" s="41">
        <f t="shared" si="371"/>
        <v>5273.7163644424099</v>
      </c>
      <c r="BW355" s="41">
        <f t="shared" si="372"/>
        <v>4714.1306698375693</v>
      </c>
      <c r="BX355" s="41">
        <f t="shared" si="373"/>
        <v>7502.7469843050112</v>
      </c>
      <c r="BY355" s="41">
        <f t="shared" si="374"/>
        <v>8089.2293768641857</v>
      </c>
      <c r="BZ355" s="41">
        <f t="shared" si="375"/>
        <v>5589.2028321182715</v>
      </c>
      <c r="CA355" s="41">
        <f t="shared" si="376"/>
        <v>5640.8773736066814</v>
      </c>
      <c r="CB355" s="41">
        <f t="shared" si="377"/>
        <v>5635.0733353907417</v>
      </c>
      <c r="CC355" s="41">
        <f t="shared" si="378"/>
        <v>6749.0671427417237</v>
      </c>
      <c r="CD355" s="43">
        <f t="shared" si="379"/>
        <v>4714.1306698375693</v>
      </c>
      <c r="CE355" s="43">
        <f t="shared" si="380"/>
        <v>4866.9925530118171</v>
      </c>
      <c r="CF355" s="43">
        <f t="shared" si="381"/>
        <v>4052.047714979155</v>
      </c>
      <c r="CG355" s="43">
        <f t="shared" si="382"/>
        <v>3027.9926128440702</v>
      </c>
      <c r="CH355" s="43">
        <f t="shared" si="383"/>
        <v>486.60475571427099</v>
      </c>
      <c r="CI355" s="43">
        <f t="shared" si="384"/>
        <v>3085.3994311565407</v>
      </c>
      <c r="CJ355" s="43">
        <f t="shared" si="385"/>
        <v>3473.908842694907</v>
      </c>
      <c r="CK355" s="43">
        <f t="shared" si="386"/>
        <v>2567.6255492075188</v>
      </c>
      <c r="CL355" s="43">
        <f t="shared" si="387"/>
        <v>2384.4479307696229</v>
      </c>
      <c r="CM355" s="43">
        <f t="shared" si="388"/>
        <v>1745.98775381665</v>
      </c>
      <c r="CN355" s="43">
        <f t="shared" si="389"/>
        <v>1879.3844817439983</v>
      </c>
      <c r="CO355" s="43">
        <f t="shared" si="390"/>
        <v>486.60475571427099</v>
      </c>
      <c r="CQ355" s="61">
        <v>0.55281580189351509</v>
      </c>
      <c r="CR355" s="61">
        <v>0.94441202276079539</v>
      </c>
      <c r="CS355" s="61">
        <v>0.35158297789509263</v>
      </c>
      <c r="CT355" s="61">
        <v>0.14669356013665424</v>
      </c>
      <c r="CU355" s="61">
        <v>0.9310702251144648</v>
      </c>
      <c r="CV355" s="61">
        <v>0.96734700499788617</v>
      </c>
      <c r="CW355" s="61">
        <v>0.48249972982926614</v>
      </c>
      <c r="CX355" s="61">
        <v>0.51720031364414032</v>
      </c>
      <c r="CY355" s="61">
        <v>0.50442314248095477</v>
      </c>
      <c r="CZ355" s="61">
        <v>0.83916006636813156</v>
      </c>
      <c r="DA355" s="61">
        <v>0.91337652174070549</v>
      </c>
      <c r="DB355" s="61">
        <v>0.66683949386624031</v>
      </c>
      <c r="DC355" s="61">
        <v>0.72439787905990627</v>
      </c>
      <c r="DD355" s="61">
        <v>2.5047194443812426E-3</v>
      </c>
      <c r="DE355" s="61">
        <v>0.47377808536504273</v>
      </c>
      <c r="DF355" s="61">
        <v>0.50803597278156409</v>
      </c>
      <c r="DG355" s="61">
        <v>0.56110629478531604</v>
      </c>
      <c r="DH355" s="61">
        <v>0.49552406966986939</v>
      </c>
      <c r="DI355" s="61">
        <v>0.26530256995498902</v>
      </c>
      <c r="DJ355" s="61">
        <v>0.20079743450889365</v>
      </c>
      <c r="DL355" s="43">
        <v>6840</v>
      </c>
      <c r="DM355" s="41">
        <f t="shared" si="391"/>
        <v>0.99999999984287269</v>
      </c>
      <c r="DN355" s="41">
        <f t="shared" si="392"/>
        <v>0.89537748207662471</v>
      </c>
      <c r="DO355" s="41">
        <f t="shared" si="393"/>
        <v>1</v>
      </c>
      <c r="DP355" s="41">
        <f t="shared" si="394"/>
        <v>0.97366666666666668</v>
      </c>
      <c r="DQ355" s="41">
        <f t="shared" si="332"/>
        <v>1</v>
      </c>
      <c r="DR355" s="41"/>
      <c r="DU355" s="41">
        <f t="shared" si="395"/>
        <v>0.80351036185357161</v>
      </c>
      <c r="DV355" s="41">
        <f t="shared" si="396"/>
        <v>1.335</v>
      </c>
      <c r="DW355" s="43">
        <f t="shared" si="333"/>
        <v>1667.1200849080224</v>
      </c>
    </row>
    <row r="356" spans="35:127" x14ac:dyDescent="0.25">
      <c r="AI356" s="42">
        <v>5.1449999999999996</v>
      </c>
      <c r="AJ356" s="41">
        <f t="shared" si="334"/>
        <v>1</v>
      </c>
      <c r="AK356" s="41">
        <f t="shared" si="335"/>
        <v>1</v>
      </c>
      <c r="AL356" s="41">
        <f t="shared" si="336"/>
        <v>1</v>
      </c>
      <c r="AM356" s="6"/>
      <c r="AN356" s="41">
        <f t="shared" si="337"/>
        <v>1.32</v>
      </c>
      <c r="AO356" s="41">
        <f t="shared" si="338"/>
        <v>1.7849999999999999</v>
      </c>
      <c r="AP356" s="41">
        <f t="shared" si="339"/>
        <v>1.395</v>
      </c>
      <c r="AQ356" s="41">
        <f t="shared" si="340"/>
        <v>1.56</v>
      </c>
      <c r="AR356" s="41">
        <f t="shared" si="341"/>
        <v>1.5449999999999999</v>
      </c>
      <c r="AS356" s="41">
        <f t="shared" si="342"/>
        <v>1.9350000000000001</v>
      </c>
      <c r="AT356" s="41">
        <f t="shared" si="343"/>
        <v>1.5449999999999999</v>
      </c>
      <c r="AU356" s="41">
        <f t="shared" si="344"/>
        <v>1.44</v>
      </c>
      <c r="AV356" s="41">
        <f t="shared" si="345"/>
        <v>1.4850000000000001</v>
      </c>
      <c r="AW356" s="41">
        <f t="shared" si="346"/>
        <v>1.44</v>
      </c>
      <c r="AX356" s="41">
        <f t="shared" si="347"/>
        <v>1.32</v>
      </c>
      <c r="AY356" s="41">
        <f t="shared" si="348"/>
        <v>5.9958679032628517</v>
      </c>
      <c r="AZ356" s="41">
        <f t="shared" si="349"/>
        <v>6.0005987982257292</v>
      </c>
      <c r="BA356" s="41">
        <f t="shared" si="350"/>
        <v>6.0047305873135803</v>
      </c>
      <c r="BB356" s="41">
        <f t="shared" si="351"/>
        <v>5.96654956121625</v>
      </c>
      <c r="BC356" s="41">
        <f t="shared" si="352"/>
        <v>6.0046567556852386</v>
      </c>
      <c r="BD356" s="41">
        <f t="shared" si="353"/>
        <v>5.957961471515584</v>
      </c>
      <c r="BE356" s="41">
        <f t="shared" si="354"/>
        <v>5.9893138003141031</v>
      </c>
      <c r="BF356" s="41">
        <f t="shared" si="355"/>
        <v>6.0006366484174647</v>
      </c>
      <c r="BG356" s="41">
        <f t="shared" si="356"/>
        <v>6.0397277604754089</v>
      </c>
      <c r="BH356" s="41">
        <f t="shared" si="357"/>
        <v>6.0047951594955276</v>
      </c>
      <c r="BI356" s="41">
        <f t="shared" si="358"/>
        <v>5.957961471515584</v>
      </c>
      <c r="BJ356" s="41">
        <f t="shared" si="359"/>
        <v>1.0294171571867929</v>
      </c>
      <c r="BK356" s="41">
        <f t="shared" si="360"/>
        <v>1.307034370247304</v>
      </c>
      <c r="BL356" s="41">
        <f t="shared" si="361"/>
        <v>1.6098450098480706</v>
      </c>
      <c r="BM356" s="41">
        <f t="shared" si="362"/>
        <v>0.23341982220003299</v>
      </c>
      <c r="BN356" s="41">
        <f t="shared" si="363"/>
        <v>1.6038638735831741</v>
      </c>
      <c r="BO356" s="41">
        <f t="shared" si="364"/>
        <v>0.15092496274646972</v>
      </c>
      <c r="BP356" s="41">
        <f t="shared" si="365"/>
        <v>0.73926129334822277</v>
      </c>
      <c r="BQ356" s="41">
        <f t="shared" si="366"/>
        <v>1.3095325858647191</v>
      </c>
      <c r="BR356" s="41">
        <f t="shared" si="367"/>
        <v>9.3503134558863508</v>
      </c>
      <c r="BS356" s="41">
        <f t="shared" si="368"/>
        <v>1.6150942547044373</v>
      </c>
      <c r="BT356" s="41">
        <f t="shared" si="369"/>
        <v>4682.0770318114683</v>
      </c>
      <c r="BU356" s="41">
        <f t="shared" si="370"/>
        <v>6333.9424216077468</v>
      </c>
      <c r="BV356" s="41">
        <f t="shared" si="371"/>
        <v>4951.7597609796812</v>
      </c>
      <c r="BW356" s="41">
        <f t="shared" si="372"/>
        <v>5519.818782249683</v>
      </c>
      <c r="BX356" s="41">
        <f t="shared" si="373"/>
        <v>5484.1733312573979</v>
      </c>
      <c r="BY356" s="41">
        <f t="shared" si="374"/>
        <v>6841.7690468511255</v>
      </c>
      <c r="BZ356" s="41">
        <f t="shared" si="375"/>
        <v>5477.1623355257989</v>
      </c>
      <c r="CA356" s="41">
        <f t="shared" si="376"/>
        <v>5109.7511782135371</v>
      </c>
      <c r="CB356" s="41">
        <f t="shared" si="377"/>
        <v>5286.5668780534024</v>
      </c>
      <c r="CC356" s="41">
        <f t="shared" si="378"/>
        <v>5111.521430101543</v>
      </c>
      <c r="CD356" s="43">
        <f t="shared" si="379"/>
        <v>4682.0770318114683</v>
      </c>
      <c r="CE356" s="43">
        <f t="shared" si="380"/>
        <v>1865.776031234361</v>
      </c>
      <c r="CF356" s="43">
        <f t="shared" si="381"/>
        <v>2842.9655802678585</v>
      </c>
      <c r="CG356" s="43">
        <f t="shared" si="382"/>
        <v>2465.7901744704923</v>
      </c>
      <c r="CH356" s="43">
        <f t="shared" si="383"/>
        <v>1049.9855989172438</v>
      </c>
      <c r="CI356" s="43">
        <f t="shared" si="384"/>
        <v>2725.8510048094004</v>
      </c>
      <c r="CJ356" s="43">
        <f t="shared" si="385"/>
        <v>1047.2524504884182</v>
      </c>
      <c r="CK356" s="43">
        <f t="shared" si="386"/>
        <v>1850.6203984817373</v>
      </c>
      <c r="CL356" s="43">
        <f t="shared" si="387"/>
        <v>2295.6756312117836</v>
      </c>
      <c r="CM356" s="43">
        <f t="shared" si="388"/>
        <v>6326.0033271099328</v>
      </c>
      <c r="CN356" s="43">
        <f t="shared" si="389"/>
        <v>2549.4782157329878</v>
      </c>
      <c r="CO356" s="43">
        <f t="shared" si="390"/>
        <v>1047.2524504884182</v>
      </c>
      <c r="CQ356" s="61">
        <v>0.12788519181240643</v>
      </c>
      <c r="CR356" s="61">
        <v>0.74680122495709511</v>
      </c>
      <c r="CS356" s="61">
        <v>0.23085294116047517</v>
      </c>
      <c r="CT356" s="61">
        <v>0.48137073732521574</v>
      </c>
      <c r="CU356" s="61">
        <v>0.44242206366918613</v>
      </c>
      <c r="CV356" s="61">
        <v>0.85754549595228913</v>
      </c>
      <c r="CW356" s="61">
        <v>0.4554736482924906</v>
      </c>
      <c r="CX356" s="61">
        <v>0.29254736784349022</v>
      </c>
      <c r="CY356" s="61">
        <v>0.36935495930184181</v>
      </c>
      <c r="CZ356" s="61">
        <v>0.30555370207696186</v>
      </c>
      <c r="DA356" s="61">
        <v>0.44900133740350023</v>
      </c>
      <c r="DB356" s="61">
        <v>0.54289754325314588</v>
      </c>
      <c r="DC356" s="61">
        <v>0.62309856087524451</v>
      </c>
      <c r="DD356" s="61">
        <v>5.5423059538299624E-2</v>
      </c>
      <c r="DE356" s="61">
        <v>0.62170090985248039</v>
      </c>
      <c r="DF356" s="61">
        <v>2.1420422108456294E-2</v>
      </c>
      <c r="DG356" s="61">
        <v>0.32443455252450404</v>
      </c>
      <c r="DH356" s="61">
        <v>0.54364582334196587</v>
      </c>
      <c r="DI356" s="61">
        <v>0.97991152615487043</v>
      </c>
      <c r="DJ356" s="61">
        <v>0.62431959398948478</v>
      </c>
      <c r="DL356" s="43">
        <v>6860</v>
      </c>
      <c r="DM356" s="41">
        <f t="shared" si="391"/>
        <v>0.99999999985256061</v>
      </c>
      <c r="DN356" s="41">
        <f t="shared" si="392"/>
        <v>0.89604117703313413</v>
      </c>
      <c r="DO356" s="41">
        <f t="shared" si="393"/>
        <v>1</v>
      </c>
      <c r="DP356" s="41">
        <f t="shared" si="394"/>
        <v>0.97416666666666663</v>
      </c>
      <c r="DQ356" s="41">
        <f t="shared" si="332"/>
        <v>1</v>
      </c>
      <c r="DR356" s="41"/>
      <c r="DU356" s="41">
        <f t="shared" si="395"/>
        <v>0.34233272878255427</v>
      </c>
      <c r="DV356" s="41">
        <f t="shared" si="396"/>
        <v>1.32</v>
      </c>
      <c r="DW356" s="43">
        <f t="shared" si="333"/>
        <v>1075.9399155415631</v>
      </c>
    </row>
    <row r="357" spans="35:127" x14ac:dyDescent="0.25">
      <c r="AI357" s="42">
        <v>5.16</v>
      </c>
      <c r="AJ357" s="41">
        <f t="shared" si="334"/>
        <v>1</v>
      </c>
      <c r="AK357" s="41">
        <f t="shared" si="335"/>
        <v>1</v>
      </c>
      <c r="AL357" s="41">
        <f t="shared" si="336"/>
        <v>1</v>
      </c>
      <c r="AM357" s="6"/>
      <c r="AN357" s="41">
        <f t="shared" si="337"/>
        <v>1.9350000000000001</v>
      </c>
      <c r="AO357" s="41">
        <f t="shared" si="338"/>
        <v>1.35</v>
      </c>
      <c r="AP357" s="41">
        <f t="shared" si="339"/>
        <v>1.2450000000000001</v>
      </c>
      <c r="AQ357" s="41">
        <f t="shared" si="340"/>
        <v>1.9350000000000001</v>
      </c>
      <c r="AR357" s="41">
        <f t="shared" si="341"/>
        <v>1.29</v>
      </c>
      <c r="AS357" s="41">
        <f t="shared" si="342"/>
        <v>1.6950000000000001</v>
      </c>
      <c r="AT357" s="41">
        <f t="shared" si="343"/>
        <v>1.5</v>
      </c>
      <c r="AU357" s="41">
        <f t="shared" si="344"/>
        <v>2.0699999999999998</v>
      </c>
      <c r="AV357" s="41">
        <f t="shared" si="345"/>
        <v>1.41</v>
      </c>
      <c r="AW357" s="41">
        <f t="shared" si="346"/>
        <v>1.59</v>
      </c>
      <c r="AX357" s="41">
        <f t="shared" si="347"/>
        <v>1.2450000000000001</v>
      </c>
      <c r="AY357" s="41">
        <f t="shared" si="348"/>
        <v>6.0005587064594899</v>
      </c>
      <c r="AZ357" s="41">
        <f t="shared" si="349"/>
        <v>5.9950749307352371</v>
      </c>
      <c r="BA357" s="41">
        <f t="shared" si="350"/>
        <v>6.0164575219847096</v>
      </c>
      <c r="BB357" s="41">
        <f t="shared" si="351"/>
        <v>6.018622411184225</v>
      </c>
      <c r="BC357" s="41">
        <f t="shared" si="352"/>
        <v>6.0309669493576328</v>
      </c>
      <c r="BD357" s="41">
        <f t="shared" si="353"/>
        <v>6.0170675553094712</v>
      </c>
      <c r="BE357" s="41">
        <f t="shared" si="354"/>
        <v>6.0034194484640677</v>
      </c>
      <c r="BF357" s="41">
        <f t="shared" si="355"/>
        <v>6.0052453260715684</v>
      </c>
      <c r="BG357" s="41">
        <f t="shared" si="356"/>
        <v>6.0079193240154414</v>
      </c>
      <c r="BH357" s="41">
        <f t="shared" si="357"/>
        <v>6.0021132647917899</v>
      </c>
      <c r="BI357" s="41">
        <f t="shared" si="358"/>
        <v>5.9950749307352371</v>
      </c>
      <c r="BJ357" s="41">
        <f t="shared" si="359"/>
        <v>1.3043933848967233</v>
      </c>
      <c r="BK357" s="41">
        <f t="shared" si="360"/>
        <v>0.98901386290226212</v>
      </c>
      <c r="BL357" s="41">
        <f t="shared" si="361"/>
        <v>2.9060028173047576</v>
      </c>
      <c r="BM357" s="41">
        <f t="shared" si="362"/>
        <v>3.2403773544130621</v>
      </c>
      <c r="BN357" s="41">
        <f t="shared" si="363"/>
        <v>6.0253241346196686</v>
      </c>
      <c r="BO357" s="41">
        <f t="shared" si="364"/>
        <v>2.996581260554251</v>
      </c>
      <c r="BP357" s="41">
        <f t="shared" si="365"/>
        <v>1.5068617884717763</v>
      </c>
      <c r="BQ357" s="41">
        <f t="shared" si="366"/>
        <v>1.6521665961080441</v>
      </c>
      <c r="BR357" s="41">
        <f t="shared" si="367"/>
        <v>1.8905285087499428</v>
      </c>
      <c r="BS357" s="41">
        <f t="shared" si="368"/>
        <v>1.4107986802326002</v>
      </c>
      <c r="BT357" s="41">
        <f t="shared" si="369"/>
        <v>6866.1835530391345</v>
      </c>
      <c r="BU357" s="41">
        <f t="shared" si="370"/>
        <v>4788.1712166268899</v>
      </c>
      <c r="BV357" s="41">
        <f t="shared" si="371"/>
        <v>4423.6257166972255</v>
      </c>
      <c r="BW357" s="41">
        <f t="shared" si="372"/>
        <v>6876.5105506174232</v>
      </c>
      <c r="BX357" s="41">
        <f t="shared" si="373"/>
        <v>4589.0393307601134</v>
      </c>
      <c r="BY357" s="41">
        <f t="shared" si="374"/>
        <v>6022.831894760564</v>
      </c>
      <c r="BZ357" s="41">
        <f t="shared" si="375"/>
        <v>5323.8915275811869</v>
      </c>
      <c r="CA357" s="41">
        <f t="shared" si="376"/>
        <v>7348.0874754410379</v>
      </c>
      <c r="CB357" s="41">
        <f t="shared" si="377"/>
        <v>5006.3332355741841</v>
      </c>
      <c r="CC357" s="41">
        <f t="shared" si="378"/>
        <v>5642.7110674666155</v>
      </c>
      <c r="CD357" s="43">
        <f t="shared" si="379"/>
        <v>4423.6257166972255</v>
      </c>
      <c r="CE357" s="43">
        <f t="shared" si="380"/>
        <v>3078.7550727240223</v>
      </c>
      <c r="CF357" s="43">
        <f t="shared" si="381"/>
        <v>1870.358403487706</v>
      </c>
      <c r="CG357" s="43">
        <f t="shared" si="382"/>
        <v>2956.6998833208813</v>
      </c>
      <c r="CH357" s="43">
        <f t="shared" si="383"/>
        <v>4852.5346008370097</v>
      </c>
      <c r="CI357" s="43">
        <f t="shared" si="384"/>
        <v>4411.3325146331872</v>
      </c>
      <c r="CJ357" s="43">
        <f t="shared" si="385"/>
        <v>4087.6397089791981</v>
      </c>
      <c r="CK357" s="43">
        <f t="shared" si="386"/>
        <v>2565.1800065937791</v>
      </c>
      <c r="CL357" s="43">
        <f t="shared" si="387"/>
        <v>3706.6974674730359</v>
      </c>
      <c r="CM357" s="43">
        <f t="shared" si="388"/>
        <v>2700.8508726003893</v>
      </c>
      <c r="CN357" s="43">
        <f t="shared" si="389"/>
        <v>2630.9919780432447</v>
      </c>
      <c r="CO357" s="43">
        <f t="shared" si="390"/>
        <v>1870.358403487706</v>
      </c>
      <c r="CQ357" s="61">
        <v>0.85403498321644367</v>
      </c>
      <c r="CR357" s="61">
        <v>0.16846228907630323</v>
      </c>
      <c r="CS357" s="61">
        <v>6.2463851053406239E-2</v>
      </c>
      <c r="CT357" s="61">
        <v>0.853633082054296</v>
      </c>
      <c r="CU357" s="61">
        <v>0.10310005322289328</v>
      </c>
      <c r="CV357" s="61">
        <v>0.64198990110085075</v>
      </c>
      <c r="CW357" s="61">
        <v>0.39088006231332584</v>
      </c>
      <c r="CX357" s="61">
        <v>0.91779019882643109</v>
      </c>
      <c r="CY357" s="61">
        <v>0.24772791265199157</v>
      </c>
      <c r="CZ357" s="61">
        <v>0.50745216495304624</v>
      </c>
      <c r="DA357" s="61">
        <v>0.5421047773207428</v>
      </c>
      <c r="DB357" s="61">
        <v>0.43339108927705661</v>
      </c>
      <c r="DC357" s="61">
        <v>0.81520118998784807</v>
      </c>
      <c r="DD357" s="61">
        <v>0.84251306031522322</v>
      </c>
      <c r="DE357" s="61">
        <v>0.94713915822931494</v>
      </c>
      <c r="DF357" s="61">
        <v>0.82318075010282188</v>
      </c>
      <c r="DG357" s="61">
        <v>0.59805211905234201</v>
      </c>
      <c r="DH357" s="61">
        <v>0.63279650894732464</v>
      </c>
      <c r="DI357" s="61">
        <v>0.68169048169455182</v>
      </c>
      <c r="DJ357" s="61">
        <v>0.5726875497641204</v>
      </c>
      <c r="DL357" s="43">
        <v>6880</v>
      </c>
      <c r="DM357" s="41">
        <f t="shared" si="391"/>
        <v>0.99999999986163868</v>
      </c>
      <c r="DN357" s="41">
        <f t="shared" si="392"/>
        <v>0.89669972672640141</v>
      </c>
      <c r="DO357" s="41">
        <f t="shared" si="393"/>
        <v>1</v>
      </c>
      <c r="DP357" s="41">
        <f t="shared" si="394"/>
        <v>0.97450000000000003</v>
      </c>
      <c r="DQ357" s="41">
        <f t="shared" si="332"/>
        <v>1</v>
      </c>
      <c r="DR357" s="41"/>
      <c r="DU357" s="41">
        <f t="shared" si="395"/>
        <v>0.39139988483238036</v>
      </c>
      <c r="DV357" s="41">
        <f t="shared" si="396"/>
        <v>1.2450000000000001</v>
      </c>
      <c r="DW357" s="43">
        <f t="shared" si="333"/>
        <v>1085.0995301458111</v>
      </c>
    </row>
    <row r="358" spans="35:127" x14ac:dyDescent="0.25">
      <c r="AI358" s="42">
        <v>5.1749999999999998</v>
      </c>
      <c r="AJ358" s="41">
        <f t="shared" si="334"/>
        <v>1</v>
      </c>
      <c r="AK358" s="41">
        <f t="shared" si="335"/>
        <v>1</v>
      </c>
      <c r="AL358" s="41">
        <f t="shared" si="336"/>
        <v>1</v>
      </c>
      <c r="AM358" s="6"/>
      <c r="AN358" s="41">
        <f t="shared" si="337"/>
        <v>1.32</v>
      </c>
      <c r="AO358" s="41">
        <f t="shared" si="338"/>
        <v>1.665</v>
      </c>
      <c r="AP358" s="41">
        <f t="shared" si="339"/>
        <v>1.5</v>
      </c>
      <c r="AQ358" s="41">
        <f t="shared" si="340"/>
        <v>1.7250000000000001</v>
      </c>
      <c r="AR358" s="41">
        <f t="shared" si="341"/>
        <v>1.47</v>
      </c>
      <c r="AS358" s="41">
        <f t="shared" si="342"/>
        <v>2.04</v>
      </c>
      <c r="AT358" s="41">
        <f t="shared" si="343"/>
        <v>1.7549999999999999</v>
      </c>
      <c r="AU358" s="41">
        <f t="shared" si="344"/>
        <v>1.83</v>
      </c>
      <c r="AV358" s="41">
        <f t="shared" si="345"/>
        <v>1.365</v>
      </c>
      <c r="AW358" s="41">
        <f t="shared" si="346"/>
        <v>1.9350000000000001</v>
      </c>
      <c r="AX358" s="41">
        <f t="shared" si="347"/>
        <v>1.32</v>
      </c>
      <c r="AY358" s="41">
        <f t="shared" si="348"/>
        <v>5.9932607222728311</v>
      </c>
      <c r="AZ358" s="41">
        <f t="shared" si="349"/>
        <v>6.0100687397070054</v>
      </c>
      <c r="BA358" s="41">
        <f t="shared" si="350"/>
        <v>6.0015628629989388</v>
      </c>
      <c r="BB358" s="41">
        <f t="shared" si="351"/>
        <v>6.0141081500728442</v>
      </c>
      <c r="BC358" s="41">
        <f t="shared" si="352"/>
        <v>5.9953873609903061</v>
      </c>
      <c r="BD358" s="41">
        <f t="shared" si="353"/>
        <v>6.0198648165413475</v>
      </c>
      <c r="BE358" s="41">
        <f t="shared" si="354"/>
        <v>5.9602846863060748</v>
      </c>
      <c r="BF358" s="41">
        <f t="shared" si="355"/>
        <v>6.0008328107480686</v>
      </c>
      <c r="BG358" s="41">
        <f t="shared" si="356"/>
        <v>6.0097465015283067</v>
      </c>
      <c r="BH358" s="41">
        <f t="shared" si="357"/>
        <v>5.9734679972488278</v>
      </c>
      <c r="BI358" s="41">
        <f t="shared" si="358"/>
        <v>5.9602846863060748</v>
      </c>
      <c r="BJ358" s="41">
        <f t="shared" si="359"/>
        <v>0.90242291082993753</v>
      </c>
      <c r="BK358" s="41">
        <f t="shared" si="360"/>
        <v>2.1067427286190687</v>
      </c>
      <c r="BL358" s="41">
        <f t="shared" si="361"/>
        <v>1.3721706844946766</v>
      </c>
      <c r="BM358" s="41">
        <f t="shared" si="362"/>
        <v>2.5819423689750018</v>
      </c>
      <c r="BN358" s="41">
        <f t="shared" si="363"/>
        <v>1.0047405001653702</v>
      </c>
      <c r="BO358" s="41">
        <f t="shared" si="364"/>
        <v>3.4493128385805614</v>
      </c>
      <c r="BP358" s="41">
        <f t="shared" si="365"/>
        <v>0.1698311671314795</v>
      </c>
      <c r="BQ358" s="41">
        <f t="shared" si="366"/>
        <v>1.3225562822514034</v>
      </c>
      <c r="BR358" s="41">
        <f t="shared" si="367"/>
        <v>2.0728226491755191</v>
      </c>
      <c r="BS358" s="41">
        <f t="shared" si="368"/>
        <v>0.33151148987205642</v>
      </c>
      <c r="BT358" s="41">
        <f t="shared" si="369"/>
        <v>4681.0589682291456</v>
      </c>
      <c r="BU358" s="41">
        <f t="shared" si="370"/>
        <v>5912.7913345692223</v>
      </c>
      <c r="BV358" s="41">
        <f t="shared" si="371"/>
        <v>5323.0682447821573</v>
      </c>
      <c r="BW358" s="41">
        <f t="shared" si="372"/>
        <v>6127.9231692855165</v>
      </c>
      <c r="BX358" s="41">
        <f t="shared" si="373"/>
        <v>5213.9222910155777</v>
      </c>
      <c r="BY358" s="41">
        <f t="shared" si="374"/>
        <v>7250.4027571025063</v>
      </c>
      <c r="BZ358" s="41">
        <f t="shared" si="375"/>
        <v>6206.5351319340471</v>
      </c>
      <c r="CA358" s="41">
        <f t="shared" si="376"/>
        <v>6493.748260847774</v>
      </c>
      <c r="CB358" s="41">
        <f t="shared" si="377"/>
        <v>4847.2935741260126</v>
      </c>
      <c r="CC358" s="41">
        <f t="shared" si="378"/>
        <v>6850.6666477907966</v>
      </c>
      <c r="CD358" s="43">
        <f t="shared" si="379"/>
        <v>4681.0589682291456</v>
      </c>
      <c r="CE358" s="43">
        <f t="shared" si="380"/>
        <v>1746.9032982038891</v>
      </c>
      <c r="CF358" s="43">
        <f t="shared" si="381"/>
        <v>3366.7422330412901</v>
      </c>
      <c r="CG358" s="43">
        <f t="shared" si="382"/>
        <v>2447.8522723084038</v>
      </c>
      <c r="CH358" s="43">
        <f t="shared" si="383"/>
        <v>3861.4662979265445</v>
      </c>
      <c r="CI358" s="43">
        <f t="shared" si="384"/>
        <v>2052.7410453653706</v>
      </c>
      <c r="CJ358" s="43">
        <f t="shared" si="385"/>
        <v>5278.2060129134952</v>
      </c>
      <c r="CK358" s="43">
        <f t="shared" si="386"/>
        <v>1007.5710836122623</v>
      </c>
      <c r="CL358" s="43">
        <f t="shared" si="387"/>
        <v>2931.8925393019017</v>
      </c>
      <c r="CM358" s="43">
        <f t="shared" si="388"/>
        <v>2737.8118652141789</v>
      </c>
      <c r="CN358" s="43">
        <f t="shared" si="389"/>
        <v>1552.1015735301296</v>
      </c>
      <c r="CO358" s="43">
        <f t="shared" si="390"/>
        <v>1007.5710836122623</v>
      </c>
      <c r="CQ358" s="61">
        <v>0.13747992748643545</v>
      </c>
      <c r="CR358" s="61">
        <v>0.61951696401930745</v>
      </c>
      <c r="CS358" s="61">
        <v>0.38218233718733463</v>
      </c>
      <c r="CT358" s="61">
        <v>0.68900231399032008</v>
      </c>
      <c r="CU358" s="61">
        <v>0.34007287682770804</v>
      </c>
      <c r="CV358" s="61">
        <v>0.9070529877570066</v>
      </c>
      <c r="CW358" s="61">
        <v>0.7115459143847197</v>
      </c>
      <c r="CX358" s="61">
        <v>0.78724355755799058</v>
      </c>
      <c r="CY358" s="61">
        <v>0.18262294993084593</v>
      </c>
      <c r="CZ358" s="61">
        <v>0.8560463473579718</v>
      </c>
      <c r="DA358" s="61">
        <v>0.3980954836557884</v>
      </c>
      <c r="DB358" s="61">
        <v>0.71884935320721743</v>
      </c>
      <c r="DC358" s="61">
        <v>0.56190056207067063</v>
      </c>
      <c r="DD358" s="61">
        <v>0.78242241729332129</v>
      </c>
      <c r="DE358" s="61">
        <v>0.43953074568650641</v>
      </c>
      <c r="DF358" s="61">
        <v>0.85691929353108598</v>
      </c>
      <c r="DG358" s="61">
        <v>2.8154049048049301E-2</v>
      </c>
      <c r="DH358" s="61">
        <v>0.54752124473517971</v>
      </c>
      <c r="DI358" s="61">
        <v>0.71341481106703986</v>
      </c>
      <c r="DJ358" s="61">
        <v>0.10605936386107095</v>
      </c>
      <c r="DL358" s="43">
        <v>6900</v>
      </c>
      <c r="DM358" s="41">
        <f t="shared" si="391"/>
        <v>0.99999999987014609</v>
      </c>
      <c r="DN358" s="41">
        <f t="shared" si="392"/>
        <v>0.89735317950176752</v>
      </c>
      <c r="DO358" s="41">
        <f t="shared" si="393"/>
        <v>1</v>
      </c>
      <c r="DP358" s="41">
        <f t="shared" si="394"/>
        <v>0.97483333333333333</v>
      </c>
      <c r="DQ358" s="41">
        <f t="shared" si="332"/>
        <v>1</v>
      </c>
      <c r="DR358" s="41"/>
      <c r="DU358" s="41">
        <f t="shared" si="395"/>
        <v>0.31775777746532935</v>
      </c>
      <c r="DV358" s="41">
        <f t="shared" si="396"/>
        <v>1.32</v>
      </c>
      <c r="DW358" s="43">
        <f t="shared" si="333"/>
        <v>1036.6016672830385</v>
      </c>
    </row>
    <row r="359" spans="35:127" x14ac:dyDescent="0.25">
      <c r="AI359" s="42">
        <v>5.19</v>
      </c>
      <c r="AJ359" s="41">
        <f t="shared" si="334"/>
        <v>1</v>
      </c>
      <c r="AK359" s="41">
        <f t="shared" si="335"/>
        <v>1</v>
      </c>
      <c r="AL359" s="41">
        <f t="shared" si="336"/>
        <v>1</v>
      </c>
      <c r="AM359" s="6"/>
      <c r="AN359" s="41">
        <f t="shared" si="337"/>
        <v>1.395</v>
      </c>
      <c r="AO359" s="41">
        <f t="shared" si="338"/>
        <v>2.2949999999999999</v>
      </c>
      <c r="AP359" s="41">
        <f t="shared" si="339"/>
        <v>1.53</v>
      </c>
      <c r="AQ359" s="41">
        <f t="shared" si="340"/>
        <v>1.7250000000000001</v>
      </c>
      <c r="AR359" s="41">
        <f t="shared" si="341"/>
        <v>1.41</v>
      </c>
      <c r="AS359" s="41">
        <f t="shared" si="342"/>
        <v>1.5449999999999999</v>
      </c>
      <c r="AT359" s="41">
        <f t="shared" si="343"/>
        <v>1.62</v>
      </c>
      <c r="AU359" s="41">
        <f t="shared" si="344"/>
        <v>1.8</v>
      </c>
      <c r="AV359" s="41">
        <f t="shared" si="345"/>
        <v>2.2200000000000002</v>
      </c>
      <c r="AW359" s="41">
        <f t="shared" si="346"/>
        <v>1.77</v>
      </c>
      <c r="AX359" s="41">
        <f t="shared" si="347"/>
        <v>1.395</v>
      </c>
      <c r="AY359" s="41">
        <f t="shared" si="348"/>
        <v>5.9689919517069319</v>
      </c>
      <c r="AZ359" s="41">
        <f t="shared" si="349"/>
        <v>5.9566940934830832</v>
      </c>
      <c r="BA359" s="41">
        <f t="shared" si="350"/>
        <v>5.9721752557354799</v>
      </c>
      <c r="BB359" s="41">
        <f t="shared" si="351"/>
        <v>5.972750044694374</v>
      </c>
      <c r="BC359" s="41">
        <f t="shared" si="352"/>
        <v>5.9878654517276457</v>
      </c>
      <c r="BD359" s="41">
        <f t="shared" si="353"/>
        <v>5.9770997285240206</v>
      </c>
      <c r="BE359" s="41">
        <f t="shared" si="354"/>
        <v>6.0085789749369987</v>
      </c>
      <c r="BF359" s="41">
        <f t="shared" si="355"/>
        <v>5.9951203509298496</v>
      </c>
      <c r="BG359" s="41">
        <f t="shared" si="356"/>
        <v>5.9618774069618583</v>
      </c>
      <c r="BH359" s="41">
        <f t="shared" si="357"/>
        <v>6.0203079056684823</v>
      </c>
      <c r="BI359" s="41">
        <f t="shared" si="358"/>
        <v>5.9566940934830832</v>
      </c>
      <c r="BJ359" s="41">
        <f t="shared" si="359"/>
        <v>0.26420759697427648</v>
      </c>
      <c r="BK359" s="41">
        <f t="shared" si="360"/>
        <v>0.14151123140418459</v>
      </c>
      <c r="BL359" s="41">
        <f t="shared" si="361"/>
        <v>0.3104864641634778</v>
      </c>
      <c r="BM359" s="41">
        <f t="shared" si="362"/>
        <v>0.31966546911797572</v>
      </c>
      <c r="BN359" s="41">
        <f t="shared" si="363"/>
        <v>0.68706964864978914</v>
      </c>
      <c r="BO359" s="41">
        <f t="shared" si="364"/>
        <v>0.39848094638416953</v>
      </c>
      <c r="BP359" s="41">
        <f t="shared" si="365"/>
        <v>1.9544199761717933</v>
      </c>
      <c r="BQ359" s="41">
        <f t="shared" si="366"/>
        <v>0.99128482200763945</v>
      </c>
      <c r="BR359" s="41">
        <f t="shared" si="367"/>
        <v>0.18413888933187861</v>
      </c>
      <c r="BS359" s="41">
        <f t="shared" si="368"/>
        <v>3.5270313328013896</v>
      </c>
      <c r="BT359" s="41">
        <f t="shared" si="369"/>
        <v>4937.0019595650847</v>
      </c>
      <c r="BU359" s="41">
        <f t="shared" si="370"/>
        <v>8113.7931903141562</v>
      </c>
      <c r="BV359" s="41">
        <f t="shared" si="371"/>
        <v>5416.2200188302368</v>
      </c>
      <c r="BW359" s="41">
        <f t="shared" si="372"/>
        <v>6106.8164227533252</v>
      </c>
      <c r="BX359" s="41">
        <f t="shared" si="373"/>
        <v>4997.970915738405</v>
      </c>
      <c r="BY359" s="41">
        <f t="shared" si="374"/>
        <v>5471.5746674131806</v>
      </c>
      <c r="BZ359" s="41">
        <f t="shared" si="375"/>
        <v>5752.2730993664272</v>
      </c>
      <c r="CA359" s="41">
        <f t="shared" si="376"/>
        <v>6384.2524730491832</v>
      </c>
      <c r="CB359" s="41">
        <f t="shared" si="377"/>
        <v>7852.0506164353628</v>
      </c>
      <c r="CC359" s="41">
        <f t="shared" si="378"/>
        <v>6291.0221384687211</v>
      </c>
      <c r="CD359" s="43">
        <f t="shared" si="379"/>
        <v>4937.0019595650847</v>
      </c>
      <c r="CE359" s="43">
        <f t="shared" si="380"/>
        <v>998.93386252004461</v>
      </c>
      <c r="CF359" s="43">
        <f t="shared" si="381"/>
        <v>1202.7296630957408</v>
      </c>
      <c r="CG359" s="43">
        <f t="shared" si="382"/>
        <v>1187.6887529419498</v>
      </c>
      <c r="CH359" s="43">
        <f t="shared" si="383"/>
        <v>1358.7102114594584</v>
      </c>
      <c r="CI359" s="43">
        <f t="shared" si="384"/>
        <v>1628.2060790050459</v>
      </c>
      <c r="CJ359" s="43">
        <f t="shared" si="385"/>
        <v>1358.6955126817525</v>
      </c>
      <c r="CK359" s="43">
        <f t="shared" si="386"/>
        <v>3155.1051551388764</v>
      </c>
      <c r="CL359" s="43">
        <f t="shared" si="387"/>
        <v>2496.6726892969127</v>
      </c>
      <c r="CM359" s="43">
        <f t="shared" si="388"/>
        <v>1327.1365539894309</v>
      </c>
      <c r="CN359" s="43">
        <f t="shared" si="389"/>
        <v>4630.9255869007975</v>
      </c>
      <c r="CO359" s="43">
        <f t="shared" si="390"/>
        <v>998.93386252004461</v>
      </c>
      <c r="CQ359" s="61">
        <v>0.23673249483017222</v>
      </c>
      <c r="CR359" s="61">
        <v>0.9700361139634246</v>
      </c>
      <c r="CS359" s="61">
        <v>0.41816859879487234</v>
      </c>
      <c r="CT359" s="61">
        <v>0.68153939892956761</v>
      </c>
      <c r="CU359" s="61">
        <v>0.24181347945858478</v>
      </c>
      <c r="CV359" s="61">
        <v>0.44801262725584057</v>
      </c>
      <c r="CW359" s="61">
        <v>0.554995661567941</v>
      </c>
      <c r="CX359" s="61">
        <v>0.76077716103083903</v>
      </c>
      <c r="CY359" s="61">
        <v>0.95758410127435312</v>
      </c>
      <c r="CZ359" s="61">
        <v>0.72872793688636373</v>
      </c>
      <c r="DA359" s="61">
        <v>7.0512828869992328E-2</v>
      </c>
      <c r="DB359" s="61">
        <v>1.835862674428157E-2</v>
      </c>
      <c r="DC359" s="61">
        <v>9.467547714533453E-2</v>
      </c>
      <c r="DD359" s="61">
        <v>9.9620983841618105E-2</v>
      </c>
      <c r="DE359" s="61">
        <v>0.2988618999453867</v>
      </c>
      <c r="DF359" s="61">
        <v>0.1432214887503851</v>
      </c>
      <c r="DG359" s="61">
        <v>0.69331608100843434</v>
      </c>
      <c r="DH359" s="61">
        <v>0.43428271274424668</v>
      </c>
      <c r="DI359" s="61">
        <v>3.3720603308886266E-2</v>
      </c>
      <c r="DJ359" s="61">
        <v>0.86183398346292039</v>
      </c>
      <c r="DL359" s="43">
        <v>6920</v>
      </c>
      <c r="DM359" s="41">
        <f t="shared" si="391"/>
        <v>0.99999999987811938</v>
      </c>
      <c r="DN359" s="41">
        <f t="shared" si="392"/>
        <v>0.89800157532546854</v>
      </c>
      <c r="DO359" s="41">
        <f t="shared" si="393"/>
        <v>1</v>
      </c>
      <c r="DP359" s="41">
        <f t="shared" si="394"/>
        <v>0.97483333333333333</v>
      </c>
      <c r="DQ359" s="41">
        <f t="shared" si="332"/>
        <v>1</v>
      </c>
      <c r="DR359" s="41"/>
      <c r="DU359" s="41">
        <f t="shared" si="395"/>
        <v>0.15858809304808799</v>
      </c>
      <c r="DV359" s="41">
        <f t="shared" si="396"/>
        <v>1.395</v>
      </c>
      <c r="DW359" s="43">
        <f t="shared" si="333"/>
        <v>773.92588650134462</v>
      </c>
    </row>
    <row r="360" spans="35:127" x14ac:dyDescent="0.25">
      <c r="AI360" s="42">
        <v>5.2050000000000001</v>
      </c>
      <c r="AJ360" s="41">
        <f t="shared" si="334"/>
        <v>1</v>
      </c>
      <c r="AK360" s="41">
        <f t="shared" si="335"/>
        <v>1</v>
      </c>
      <c r="AL360" s="41">
        <f t="shared" si="336"/>
        <v>1</v>
      </c>
      <c r="AM360" s="6"/>
      <c r="AN360" s="41">
        <f t="shared" si="337"/>
        <v>1.7250000000000001</v>
      </c>
      <c r="AO360" s="41">
        <f t="shared" si="338"/>
        <v>1.635</v>
      </c>
      <c r="AP360" s="41">
        <f t="shared" si="339"/>
        <v>1.5149999999999999</v>
      </c>
      <c r="AQ360" s="41">
        <f t="shared" si="340"/>
        <v>1.7250000000000001</v>
      </c>
      <c r="AR360" s="41">
        <f t="shared" si="341"/>
        <v>2.0099999999999998</v>
      </c>
      <c r="AS360" s="41">
        <f t="shared" si="342"/>
        <v>1.395</v>
      </c>
      <c r="AT360" s="41">
        <f t="shared" si="343"/>
        <v>1.4550000000000001</v>
      </c>
      <c r="AU360" s="41">
        <f t="shared" si="344"/>
        <v>1.62</v>
      </c>
      <c r="AV360" s="41">
        <f t="shared" si="345"/>
        <v>1.89</v>
      </c>
      <c r="AW360" s="41">
        <f t="shared" si="346"/>
        <v>1.6950000000000001</v>
      </c>
      <c r="AX360" s="41">
        <f t="shared" si="347"/>
        <v>1.395</v>
      </c>
      <c r="AY360" s="41">
        <f t="shared" si="348"/>
        <v>5.9926386016884612</v>
      </c>
      <c r="AZ360" s="41">
        <f t="shared" si="349"/>
        <v>6.0048099027108988</v>
      </c>
      <c r="BA360" s="41">
        <f t="shared" si="350"/>
        <v>5.9929967778265585</v>
      </c>
      <c r="BB360" s="41">
        <f t="shared" si="351"/>
        <v>6.0002572445516753</v>
      </c>
      <c r="BC360" s="41">
        <f t="shared" si="352"/>
        <v>5.9758151422227366</v>
      </c>
      <c r="BD360" s="41">
        <f t="shared" si="353"/>
        <v>6.0120557764782774</v>
      </c>
      <c r="BE360" s="41">
        <f t="shared" si="354"/>
        <v>5.9442663134671179</v>
      </c>
      <c r="BF360" s="41">
        <f t="shared" si="355"/>
        <v>6.0078732865614395</v>
      </c>
      <c r="BG360" s="41">
        <f t="shared" si="356"/>
        <v>5.973433691219908</v>
      </c>
      <c r="BH360" s="41">
        <f t="shared" si="357"/>
        <v>6.0140711590076243</v>
      </c>
      <c r="BI360" s="41">
        <f t="shared" si="358"/>
        <v>5.9442663134671179</v>
      </c>
      <c r="BJ360" s="41">
        <f t="shared" si="359"/>
        <v>0.87450429306618915</v>
      </c>
      <c r="BK360" s="41">
        <f t="shared" si="360"/>
        <v>1.6162951602014195</v>
      </c>
      <c r="BL360" s="41">
        <f t="shared" si="361"/>
        <v>0.89047111453575112</v>
      </c>
      <c r="BM360" s="41">
        <f t="shared" si="362"/>
        <v>1.2847046477150328</v>
      </c>
      <c r="BN360" s="41">
        <f t="shared" si="363"/>
        <v>0.37337768760670315</v>
      </c>
      <c r="BO360" s="41">
        <f t="shared" si="364"/>
        <v>2.3284774597410536</v>
      </c>
      <c r="BP360" s="41">
        <f t="shared" si="365"/>
        <v>7.5197356910657404E-2</v>
      </c>
      <c r="BQ360" s="41">
        <f t="shared" si="366"/>
        <v>1.8861480001541382</v>
      </c>
      <c r="BR360" s="41">
        <f t="shared" si="367"/>
        <v>0.33093562268614635</v>
      </c>
      <c r="BS360" s="41">
        <f t="shared" si="368"/>
        <v>2.5771392285255224</v>
      </c>
      <c r="BT360" s="41">
        <f t="shared" si="369"/>
        <v>6116.9754638311024</v>
      </c>
      <c r="BU360" s="41">
        <f t="shared" si="370"/>
        <v>5803.7137485040957</v>
      </c>
      <c r="BV360" s="41">
        <f t="shared" si="371"/>
        <v>5372.4607370304657</v>
      </c>
      <c r="BW360" s="41">
        <f t="shared" si="372"/>
        <v>6120.8625870134065</v>
      </c>
      <c r="BX360" s="41">
        <f t="shared" si="373"/>
        <v>7117.5943031896559</v>
      </c>
      <c r="BY360" s="41">
        <f t="shared" si="374"/>
        <v>4954.779173833057</v>
      </c>
      <c r="BZ360" s="41">
        <f t="shared" si="375"/>
        <v>5138.6698719492824</v>
      </c>
      <c r="CA360" s="41">
        <f t="shared" si="376"/>
        <v>5751.9352964123918</v>
      </c>
      <c r="CB360" s="41">
        <f t="shared" si="377"/>
        <v>6691.3296043114105</v>
      </c>
      <c r="CC360" s="41">
        <f t="shared" si="378"/>
        <v>6021.3320745941946</v>
      </c>
      <c r="CD360" s="43">
        <f t="shared" si="379"/>
        <v>4954.779173833057</v>
      </c>
      <c r="CE360" s="43">
        <f t="shared" si="380"/>
        <v>2247.2942963904993</v>
      </c>
      <c r="CF360" s="43">
        <f t="shared" si="381"/>
        <v>2895.7960439597177</v>
      </c>
      <c r="CG360" s="43">
        <f t="shared" si="382"/>
        <v>1991.6472830641571</v>
      </c>
      <c r="CH360" s="43">
        <f t="shared" si="383"/>
        <v>2723.8339226380881</v>
      </c>
      <c r="CI360" s="43">
        <f t="shared" si="384"/>
        <v>1711.0398151786844</v>
      </c>
      <c r="CJ360" s="43">
        <f t="shared" si="385"/>
        <v>2965.5148555511946</v>
      </c>
      <c r="CK360" s="43">
        <f t="shared" si="386"/>
        <v>555.84558252542297</v>
      </c>
      <c r="CL360" s="43">
        <f t="shared" si="387"/>
        <v>3099.5080990829542</v>
      </c>
      <c r="CM360" s="43">
        <f t="shared" si="388"/>
        <v>1514.688891862497</v>
      </c>
      <c r="CN360" s="43">
        <f t="shared" si="389"/>
        <v>3790.7794761418259</v>
      </c>
      <c r="CO360" s="43">
        <f t="shared" si="390"/>
        <v>555.84558252542297</v>
      </c>
      <c r="CQ360" s="61">
        <v>0.68003656937470136</v>
      </c>
      <c r="CR360" s="61">
        <v>0.57842873468233003</v>
      </c>
      <c r="CS360" s="61">
        <v>0.40317652126379222</v>
      </c>
      <c r="CT360" s="61">
        <v>0.68932040581190435</v>
      </c>
      <c r="CU360" s="61">
        <v>0.89626284668259348</v>
      </c>
      <c r="CV360" s="61">
        <v>0.22830974678610039</v>
      </c>
      <c r="CW360" s="61">
        <v>0.32144289759054068</v>
      </c>
      <c r="CX360" s="61">
        <v>0.54565705568263301</v>
      </c>
      <c r="CY360" s="61">
        <v>0.82895696275910746</v>
      </c>
      <c r="CZ360" s="61">
        <v>0.65486345275998326</v>
      </c>
      <c r="DA360" s="61">
        <v>0.38616397650169842</v>
      </c>
      <c r="DB360" s="61">
        <v>0.62459820621946882</v>
      </c>
      <c r="DC360" s="61">
        <v>0.39302114914262032</v>
      </c>
      <c r="DD360" s="61">
        <v>0.53613841652925909</v>
      </c>
      <c r="DE360" s="61">
        <v>0.12918531888731166</v>
      </c>
      <c r="DF360" s="61">
        <v>0.75121087377213813</v>
      </c>
      <c r="DG360" s="61">
        <v>3.3276364982072204E-3</v>
      </c>
      <c r="DH360" s="61">
        <v>0.68087217670013966</v>
      </c>
      <c r="DI360" s="61">
        <v>0.10574505363710052</v>
      </c>
      <c r="DJ360" s="61">
        <v>0.78188073164122629</v>
      </c>
      <c r="DL360" s="43">
        <v>6940</v>
      </c>
      <c r="DM360" s="41">
        <f t="shared" si="391"/>
        <v>0.99999999988559285</v>
      </c>
      <c r="DN360" s="41">
        <f t="shared" si="392"/>
        <v>0.898644967588348</v>
      </c>
      <c r="DO360" s="41">
        <f t="shared" si="393"/>
        <v>1</v>
      </c>
      <c r="DP360" s="41">
        <f t="shared" si="394"/>
        <v>0.97533333333333339</v>
      </c>
      <c r="DQ360" s="41">
        <f t="shared" si="332"/>
        <v>1</v>
      </c>
      <c r="DR360" s="41"/>
      <c r="DU360" s="41">
        <f t="shared" si="395"/>
        <v>0.31215786445399424</v>
      </c>
      <c r="DV360" s="41">
        <f t="shared" si="396"/>
        <v>1.395</v>
      </c>
      <c r="DW360" s="43">
        <f t="shared" si="333"/>
        <v>1085.8034701985957</v>
      </c>
    </row>
    <row r="361" spans="35:127" x14ac:dyDescent="0.25">
      <c r="AI361" s="42">
        <v>5.22</v>
      </c>
      <c r="AJ361" s="41">
        <f t="shared" si="334"/>
        <v>1</v>
      </c>
      <c r="AK361" s="41">
        <f t="shared" si="335"/>
        <v>1</v>
      </c>
      <c r="AL361" s="41">
        <f t="shared" si="336"/>
        <v>1</v>
      </c>
      <c r="AM361" s="6"/>
      <c r="AN361" s="41">
        <f t="shared" si="337"/>
        <v>1.5</v>
      </c>
      <c r="AO361" s="41">
        <f t="shared" si="338"/>
        <v>1.71</v>
      </c>
      <c r="AP361" s="41">
        <f t="shared" si="339"/>
        <v>1.59</v>
      </c>
      <c r="AQ361" s="41">
        <f t="shared" si="340"/>
        <v>1.5449999999999999</v>
      </c>
      <c r="AR361" s="41">
        <f t="shared" si="341"/>
        <v>1.62</v>
      </c>
      <c r="AS361" s="41">
        <f t="shared" si="342"/>
        <v>1.7250000000000001</v>
      </c>
      <c r="AT361" s="41">
        <f t="shared" si="343"/>
        <v>1.89</v>
      </c>
      <c r="AU361" s="41">
        <f t="shared" si="344"/>
        <v>1.5449999999999999</v>
      </c>
      <c r="AV361" s="41">
        <f t="shared" si="345"/>
        <v>1.845</v>
      </c>
      <c r="AW361" s="41">
        <f t="shared" si="346"/>
        <v>1.3049999999999999</v>
      </c>
      <c r="AX361" s="41">
        <f t="shared" si="347"/>
        <v>1.3049999999999999</v>
      </c>
      <c r="AY361" s="41">
        <f t="shared" si="348"/>
        <v>5.980978929228046</v>
      </c>
      <c r="AZ361" s="41">
        <f t="shared" si="349"/>
        <v>6.0057133777893226</v>
      </c>
      <c r="BA361" s="41">
        <f t="shared" si="350"/>
        <v>6.0192485076719171</v>
      </c>
      <c r="BB361" s="41">
        <f t="shared" si="351"/>
        <v>5.9795756619570462</v>
      </c>
      <c r="BC361" s="41">
        <f t="shared" si="352"/>
        <v>5.9899893883649993</v>
      </c>
      <c r="BD361" s="41">
        <f t="shared" si="353"/>
        <v>6.0315390969109099</v>
      </c>
      <c r="BE361" s="41">
        <f t="shared" si="354"/>
        <v>5.9978938759377698</v>
      </c>
      <c r="BF361" s="41">
        <f t="shared" si="355"/>
        <v>5.9741502792753156</v>
      </c>
      <c r="BG361" s="41">
        <f t="shared" si="356"/>
        <v>5.9927514434610174</v>
      </c>
      <c r="BH361" s="41">
        <f t="shared" si="357"/>
        <v>5.9960259938733476</v>
      </c>
      <c r="BI361" s="41">
        <f t="shared" si="358"/>
        <v>5.9741502792753156</v>
      </c>
      <c r="BJ361" s="41">
        <f t="shared" si="359"/>
        <v>0.48496231640130905</v>
      </c>
      <c r="BK361" s="41">
        <f t="shared" si="360"/>
        <v>1.691611375063518</v>
      </c>
      <c r="BL361" s="41">
        <f t="shared" si="361"/>
        <v>3.3440416569204077</v>
      </c>
      <c r="BM361" s="41">
        <f t="shared" si="362"/>
        <v>0.4517079027201395</v>
      </c>
      <c r="BN361" s="41">
        <f t="shared" si="363"/>
        <v>0.76493982507876357</v>
      </c>
      <c r="BO361" s="41">
        <f t="shared" si="364"/>
        <v>6.2008689369784564</v>
      </c>
      <c r="BP361" s="41">
        <f t="shared" si="365"/>
        <v>1.1402716668518498</v>
      </c>
      <c r="BQ361" s="41">
        <f t="shared" si="366"/>
        <v>0.34317412944938647</v>
      </c>
      <c r="BR361" s="41">
        <f t="shared" si="367"/>
        <v>0.87950353494198008</v>
      </c>
      <c r="BS361" s="41">
        <f t="shared" si="368"/>
        <v>1.0376667053184669</v>
      </c>
      <c r="BT361" s="41">
        <f t="shared" si="369"/>
        <v>5313.9319749752704</v>
      </c>
      <c r="BU361" s="41">
        <f t="shared" si="370"/>
        <v>6070.3957698023978</v>
      </c>
      <c r="BV361" s="41">
        <f t="shared" si="371"/>
        <v>5650.7599254238357</v>
      </c>
      <c r="BW361" s="41">
        <f t="shared" si="372"/>
        <v>5472.7078133044934</v>
      </c>
      <c r="BX361" s="41">
        <f t="shared" si="373"/>
        <v>5743.3678977088066</v>
      </c>
      <c r="BY361" s="41">
        <f t="shared" si="374"/>
        <v>6136.7971548625774</v>
      </c>
      <c r="BZ361" s="41">
        <f t="shared" si="375"/>
        <v>6705.0155308182202</v>
      </c>
      <c r="CA361" s="41">
        <f t="shared" si="376"/>
        <v>5470.2245039651807</v>
      </c>
      <c r="CB361" s="41">
        <f t="shared" si="377"/>
        <v>6542.5657893484122</v>
      </c>
      <c r="CC361" s="41">
        <f t="shared" si="378"/>
        <v>4628.9326343807934</v>
      </c>
      <c r="CD361" s="43">
        <f t="shared" si="379"/>
        <v>4628.9326343807934</v>
      </c>
      <c r="CE361" s="43">
        <f t="shared" si="380"/>
        <v>1455.2417068312263</v>
      </c>
      <c r="CF361" s="43">
        <f t="shared" si="381"/>
        <v>3098.3914535952817</v>
      </c>
      <c r="CG361" s="43">
        <f t="shared" si="382"/>
        <v>4050.6324817780041</v>
      </c>
      <c r="CH361" s="43">
        <f t="shared" si="383"/>
        <v>1446.5958183006742</v>
      </c>
      <c r="CI361" s="43">
        <f t="shared" si="384"/>
        <v>1973.8699156116993</v>
      </c>
      <c r="CJ361" s="43">
        <f t="shared" si="385"/>
        <v>5984.1883274854617</v>
      </c>
      <c r="CK361" s="43">
        <f t="shared" si="386"/>
        <v>2811.6149767098514</v>
      </c>
      <c r="CL361" s="43">
        <f t="shared" si="387"/>
        <v>1260.8854445146119</v>
      </c>
      <c r="CM361" s="43">
        <f t="shared" si="388"/>
        <v>2410.4883807161741</v>
      </c>
      <c r="CN361" s="43">
        <f t="shared" si="389"/>
        <v>1851.9503104423109</v>
      </c>
      <c r="CO361" s="43">
        <f t="shared" si="390"/>
        <v>1260.8854445146119</v>
      </c>
      <c r="CQ361" s="61">
        <v>0.37783843609138279</v>
      </c>
      <c r="CR361" s="61">
        <v>0.66350542707568927</v>
      </c>
      <c r="CS361" s="61">
        <v>0.51652199036982671</v>
      </c>
      <c r="CT361" s="61">
        <v>0.45356631859248286</v>
      </c>
      <c r="CU361" s="61">
        <v>0.56211815072759364</v>
      </c>
      <c r="CV361" s="61">
        <v>0.68334639772695649</v>
      </c>
      <c r="CW361" s="61">
        <v>0.82704744404942521</v>
      </c>
      <c r="CX361" s="61">
        <v>0.45027255819295342</v>
      </c>
      <c r="CY361" s="61">
        <v>0.78950954442404475</v>
      </c>
      <c r="CZ361" s="61">
        <v>0.11255786155182723</v>
      </c>
      <c r="DA361" s="61">
        <v>0.19163486526641071</v>
      </c>
      <c r="DB361" s="61">
        <v>0.64154137277710865</v>
      </c>
      <c r="DC361" s="61">
        <v>0.84988841839074802</v>
      </c>
      <c r="DD361" s="61">
        <v>0.17307685626958247</v>
      </c>
      <c r="DE361" s="61">
        <v>0.33666025642045949</v>
      </c>
      <c r="DF361" s="61">
        <v>0.95012858270107015</v>
      </c>
      <c r="DG361" s="61">
        <v>0.48917781676928673</v>
      </c>
      <c r="DH361" s="61">
        <v>0.11245075645838276</v>
      </c>
      <c r="DI361" s="61">
        <v>0.38832061975693311</v>
      </c>
      <c r="DJ361" s="61">
        <v>0.45212347633144845</v>
      </c>
      <c r="DL361" s="43">
        <v>6960</v>
      </c>
      <c r="DM361" s="41">
        <f t="shared" si="391"/>
        <v>0.99999999989259858</v>
      </c>
      <c r="DN361" s="41">
        <f t="shared" si="392"/>
        <v>0.89928341243379573</v>
      </c>
      <c r="DO361" s="41">
        <f t="shared" si="393"/>
        <v>1</v>
      </c>
      <c r="DP361" s="41">
        <f t="shared" si="394"/>
        <v>0.97583333333333333</v>
      </c>
      <c r="DQ361" s="41">
        <f t="shared" si="332"/>
        <v>1</v>
      </c>
      <c r="DR361" s="41"/>
      <c r="DU361" s="41">
        <f t="shared" si="395"/>
        <v>0.22361615107841151</v>
      </c>
      <c r="DV361" s="41">
        <f t="shared" si="396"/>
        <v>1.3049999999999999</v>
      </c>
      <c r="DW361" s="43">
        <f t="shared" si="333"/>
        <v>859.70998915586415</v>
      </c>
    </row>
    <row r="362" spans="35:127" x14ac:dyDescent="0.25">
      <c r="AI362" s="42">
        <v>5.2350000000000003</v>
      </c>
      <c r="AJ362" s="41">
        <f t="shared" si="334"/>
        <v>1</v>
      </c>
      <c r="AK362" s="41">
        <f t="shared" si="335"/>
        <v>1</v>
      </c>
      <c r="AL362" s="41">
        <f t="shared" si="336"/>
        <v>1</v>
      </c>
      <c r="AM362" s="6"/>
      <c r="AN362" s="41">
        <f t="shared" si="337"/>
        <v>2.34</v>
      </c>
      <c r="AO362" s="41">
        <f t="shared" si="338"/>
        <v>1.44</v>
      </c>
      <c r="AP362" s="41">
        <f t="shared" si="339"/>
        <v>1.83</v>
      </c>
      <c r="AQ362" s="41">
        <f t="shared" si="340"/>
        <v>1.53</v>
      </c>
      <c r="AR362" s="41">
        <f t="shared" si="341"/>
        <v>1.77</v>
      </c>
      <c r="AS362" s="41">
        <f t="shared" si="342"/>
        <v>1.98</v>
      </c>
      <c r="AT362" s="41">
        <f t="shared" si="343"/>
        <v>1.395</v>
      </c>
      <c r="AU362" s="41">
        <f t="shared" si="344"/>
        <v>1.7250000000000001</v>
      </c>
      <c r="AV362" s="41">
        <f t="shared" si="345"/>
        <v>1.56</v>
      </c>
      <c r="AW362" s="41">
        <f t="shared" si="346"/>
        <v>1.335</v>
      </c>
      <c r="AX362" s="41">
        <f t="shared" si="347"/>
        <v>1.335</v>
      </c>
      <c r="AY362" s="41">
        <f t="shared" si="348"/>
        <v>6.0296979715158283</v>
      </c>
      <c r="AZ362" s="41">
        <f t="shared" si="349"/>
        <v>6.0018468265068563</v>
      </c>
      <c r="BA362" s="41">
        <f t="shared" si="350"/>
        <v>5.9937513745784621</v>
      </c>
      <c r="BB362" s="41">
        <f t="shared" si="351"/>
        <v>5.9919963500293649</v>
      </c>
      <c r="BC362" s="41">
        <f t="shared" si="352"/>
        <v>6.0170485399330591</v>
      </c>
      <c r="BD362" s="41">
        <f t="shared" si="353"/>
        <v>6.0308812856993086</v>
      </c>
      <c r="BE362" s="41">
        <f t="shared" si="354"/>
        <v>5.9988765041611583</v>
      </c>
      <c r="BF362" s="41">
        <f t="shared" si="355"/>
        <v>6.0086861599920063</v>
      </c>
      <c r="BG362" s="41">
        <f t="shared" si="356"/>
        <v>5.9853337916307003</v>
      </c>
      <c r="BH362" s="41">
        <f t="shared" si="357"/>
        <v>5.9902146531892217</v>
      </c>
      <c r="BI362" s="41">
        <f t="shared" si="358"/>
        <v>5.9853337916307003</v>
      </c>
      <c r="BJ362" s="41">
        <f t="shared" si="359"/>
        <v>5.6534555529847674</v>
      </c>
      <c r="BK362" s="41">
        <f t="shared" si="360"/>
        <v>1.3919661669203789</v>
      </c>
      <c r="BL362" s="41">
        <f t="shared" si="361"/>
        <v>0.92506683505245735</v>
      </c>
      <c r="BM362" s="41">
        <f t="shared" si="362"/>
        <v>0.84658516557949737</v>
      </c>
      <c r="BN362" s="41">
        <f t="shared" si="363"/>
        <v>2.9937157954314615</v>
      </c>
      <c r="BO362" s="41">
        <f t="shared" si="364"/>
        <v>5.9994708433289183</v>
      </c>
      <c r="BP362" s="41">
        <f t="shared" si="365"/>
        <v>1.1982455699227446</v>
      </c>
      <c r="BQ362" s="41">
        <f t="shared" si="366"/>
        <v>1.9650029014715564</v>
      </c>
      <c r="BR362" s="41">
        <f t="shared" si="367"/>
        <v>0.60450784934765134</v>
      </c>
      <c r="BS362" s="41">
        <f t="shared" si="368"/>
        <v>0.7736980676564994</v>
      </c>
      <c r="BT362" s="41">
        <f t="shared" si="369"/>
        <v>8323.4280964053178</v>
      </c>
      <c r="BU362" s="41">
        <f t="shared" si="370"/>
        <v>5110.2664066415391</v>
      </c>
      <c r="BV362" s="41">
        <f t="shared" si="371"/>
        <v>6489.9155729747281</v>
      </c>
      <c r="BW362" s="41">
        <f t="shared" si="372"/>
        <v>5425.2005389065671</v>
      </c>
      <c r="BX362" s="41">
        <f t="shared" si="373"/>
        <v>6289.318943352795</v>
      </c>
      <c r="BY362" s="41">
        <f t="shared" si="374"/>
        <v>7043.591739485415</v>
      </c>
      <c r="BZ362" s="41">
        <f t="shared" si="375"/>
        <v>4949.3454076955768</v>
      </c>
      <c r="CA362" s="41">
        <f t="shared" si="376"/>
        <v>6125.160246690084</v>
      </c>
      <c r="CB362" s="41">
        <f t="shared" si="377"/>
        <v>5528.5008578624975</v>
      </c>
      <c r="CC362" s="41">
        <f t="shared" si="378"/>
        <v>4733.0495774795572</v>
      </c>
      <c r="CD362" s="43">
        <f t="shared" si="379"/>
        <v>4733.0495774795572</v>
      </c>
      <c r="CE362" s="43">
        <f t="shared" si="380"/>
        <v>7751.0890376193202</v>
      </c>
      <c r="CF362" s="43">
        <f t="shared" si="381"/>
        <v>2366.8280579741313</v>
      </c>
      <c r="CG362" s="43">
        <f t="shared" si="382"/>
        <v>2452.0398420119855</v>
      </c>
      <c r="CH362" s="43">
        <f t="shared" si="383"/>
        <v>1961.1762946583353</v>
      </c>
      <c r="CI362" s="43">
        <f t="shared" si="384"/>
        <v>4266.4673649791439</v>
      </c>
      <c r="CJ362" s="43">
        <f t="shared" si="385"/>
        <v>6756.340692696991</v>
      </c>
      <c r="CK362" s="43">
        <f t="shared" si="386"/>
        <v>2127.3404639624505</v>
      </c>
      <c r="CL362" s="43">
        <f t="shared" si="387"/>
        <v>3368.6863332840799</v>
      </c>
      <c r="CM362" s="43">
        <f t="shared" si="388"/>
        <v>1689.7227361742302</v>
      </c>
      <c r="CN362" s="43">
        <f t="shared" si="389"/>
        <v>1635.90055228969</v>
      </c>
      <c r="CO362" s="43">
        <f t="shared" si="390"/>
        <v>1635.90055228969</v>
      </c>
      <c r="CQ362" s="61">
        <v>0.98868251572702204</v>
      </c>
      <c r="CR362" s="61">
        <v>0.30136453180358902</v>
      </c>
      <c r="CS362" s="61">
        <v>0.78631608990479984</v>
      </c>
      <c r="CT362" s="61">
        <v>0.42520750956543452</v>
      </c>
      <c r="CU362" s="61">
        <v>0.72888731556565001</v>
      </c>
      <c r="CV362" s="61">
        <v>0.87725333868261945</v>
      </c>
      <c r="CW362" s="61">
        <v>0.23188563288814368</v>
      </c>
      <c r="CX362" s="61">
        <v>0.68556515664285966</v>
      </c>
      <c r="CY362" s="61">
        <v>0.46805732617827023</v>
      </c>
      <c r="CZ362" s="61">
        <v>0.15163832854410297</v>
      </c>
      <c r="DA362" s="61">
        <v>0.94000089698272282</v>
      </c>
      <c r="DB362" s="61">
        <v>0.56747218079954398</v>
      </c>
      <c r="DC362" s="61">
        <v>0.40757300706490296</v>
      </c>
      <c r="DD362" s="61">
        <v>0.37395715744199831</v>
      </c>
      <c r="DE362" s="61">
        <v>0.82293536759669739</v>
      </c>
      <c r="DF362" s="61">
        <v>0.94667955893828803</v>
      </c>
      <c r="DG362" s="61">
        <v>0.50872421973048232</v>
      </c>
      <c r="DH362" s="61">
        <v>0.69518715297957856</v>
      </c>
      <c r="DI362" s="61">
        <v>0.2565007443752918</v>
      </c>
      <c r="DJ362" s="61">
        <v>0.3407759290535618</v>
      </c>
      <c r="DL362" s="43">
        <v>6980</v>
      </c>
      <c r="DM362" s="41">
        <f t="shared" si="391"/>
        <v>0.99999999989916621</v>
      </c>
      <c r="DN362" s="41">
        <f t="shared" si="392"/>
        <v>0.89991693262079164</v>
      </c>
      <c r="DO362" s="41">
        <f t="shared" si="393"/>
        <v>1</v>
      </c>
      <c r="DP362" s="41">
        <f t="shared" si="394"/>
        <v>0.97616666666666663</v>
      </c>
      <c r="DQ362" s="41">
        <f t="shared" si="332"/>
        <v>1</v>
      </c>
      <c r="DR362" s="41"/>
      <c r="DU362" s="41">
        <f t="shared" si="395"/>
        <v>0.89736946049702593</v>
      </c>
      <c r="DV362" s="41">
        <f t="shared" si="396"/>
        <v>1.335</v>
      </c>
      <c r="DW362" s="43">
        <f t="shared" si="333"/>
        <v>1761.8007301905375</v>
      </c>
    </row>
    <row r="363" spans="35:127" x14ac:dyDescent="0.25">
      <c r="AI363" s="42">
        <v>5.25</v>
      </c>
      <c r="AJ363" s="41">
        <f t="shared" si="334"/>
        <v>1</v>
      </c>
      <c r="AK363" s="41">
        <f t="shared" si="335"/>
        <v>1</v>
      </c>
      <c r="AL363" s="41">
        <f t="shared" si="336"/>
        <v>1</v>
      </c>
      <c r="AM363" s="6"/>
      <c r="AN363" s="41">
        <f t="shared" si="337"/>
        <v>1.5449999999999999</v>
      </c>
      <c r="AO363" s="41">
        <f t="shared" si="338"/>
        <v>1.5</v>
      </c>
      <c r="AP363" s="41">
        <f t="shared" si="339"/>
        <v>1.5149999999999999</v>
      </c>
      <c r="AQ363" s="41">
        <f t="shared" si="340"/>
        <v>1.8</v>
      </c>
      <c r="AR363" s="41">
        <f t="shared" si="341"/>
        <v>1.5</v>
      </c>
      <c r="AS363" s="41">
        <f t="shared" si="342"/>
        <v>1.92</v>
      </c>
      <c r="AT363" s="41">
        <f t="shared" si="343"/>
        <v>1.98</v>
      </c>
      <c r="AU363" s="41">
        <f t="shared" si="344"/>
        <v>1.8149999999999999</v>
      </c>
      <c r="AV363" s="41">
        <f t="shared" si="345"/>
        <v>1.41</v>
      </c>
      <c r="AW363" s="41">
        <f t="shared" si="346"/>
        <v>1.365</v>
      </c>
      <c r="AX363" s="41">
        <f t="shared" si="347"/>
        <v>1.365</v>
      </c>
      <c r="AY363" s="41">
        <f t="shared" si="348"/>
        <v>6.0048671866341552</v>
      </c>
      <c r="AZ363" s="41">
        <f t="shared" si="349"/>
        <v>5.9994433027846688</v>
      </c>
      <c r="BA363" s="41">
        <f t="shared" si="350"/>
        <v>6.0036447801212391</v>
      </c>
      <c r="BB363" s="41">
        <f t="shared" si="351"/>
        <v>6.0084588228970643</v>
      </c>
      <c r="BC363" s="41">
        <f t="shared" si="352"/>
        <v>5.985732114642607</v>
      </c>
      <c r="BD363" s="41">
        <f t="shared" si="353"/>
        <v>6.0178031220941781</v>
      </c>
      <c r="BE363" s="41">
        <f t="shared" si="354"/>
        <v>5.9643596698978296</v>
      </c>
      <c r="BF363" s="41">
        <f t="shared" si="355"/>
        <v>5.9673726898428399</v>
      </c>
      <c r="BG363" s="41">
        <f t="shared" si="356"/>
        <v>5.9715176553480811</v>
      </c>
      <c r="BH363" s="41">
        <f t="shared" si="357"/>
        <v>5.9800115506173377</v>
      </c>
      <c r="BI363" s="41">
        <f t="shared" si="358"/>
        <v>5.9643596698978296</v>
      </c>
      <c r="BJ363" s="41">
        <f t="shared" si="359"/>
        <v>1.6209696629638406</v>
      </c>
      <c r="BK363" s="41">
        <f t="shared" si="360"/>
        <v>1.2330124622301921</v>
      </c>
      <c r="BL363" s="41">
        <f t="shared" si="361"/>
        <v>1.5240810499573474</v>
      </c>
      <c r="BM363" s="41">
        <f t="shared" si="362"/>
        <v>1.9426242738805772</v>
      </c>
      <c r="BN363" s="41">
        <f t="shared" si="363"/>
        <v>0.61680976024170286</v>
      </c>
      <c r="BO363" s="41">
        <f t="shared" si="364"/>
        <v>3.1095486881013876</v>
      </c>
      <c r="BP363" s="41">
        <f t="shared" si="365"/>
        <v>0.20886908700837592</v>
      </c>
      <c r="BQ363" s="41">
        <f t="shared" si="366"/>
        <v>0.24337406293753805</v>
      </c>
      <c r="BR363" s="41">
        <f t="shared" si="367"/>
        <v>0.3003067982489912</v>
      </c>
      <c r="BS363" s="41">
        <f t="shared" si="368"/>
        <v>0.46178658511452131</v>
      </c>
      <c r="BT363" s="41">
        <f t="shared" si="369"/>
        <v>5484.2694258165493</v>
      </c>
      <c r="BU363" s="41">
        <f t="shared" si="370"/>
        <v>5322.1281929770485</v>
      </c>
      <c r="BV363" s="41">
        <f t="shared" si="371"/>
        <v>5377.2313542088341</v>
      </c>
      <c r="BW363" s="41">
        <f t="shared" si="372"/>
        <v>6391.3506507788288</v>
      </c>
      <c r="BX363" s="41">
        <f t="shared" si="373"/>
        <v>5316.0430915657462</v>
      </c>
      <c r="BY363" s="41">
        <f t="shared" si="374"/>
        <v>6822.7398448012</v>
      </c>
      <c r="BZ363" s="41">
        <f t="shared" si="375"/>
        <v>7004.6380355771571</v>
      </c>
      <c r="CA363" s="41">
        <f t="shared" si="376"/>
        <v>6422.5398244814496</v>
      </c>
      <c r="CB363" s="41">
        <f t="shared" si="377"/>
        <v>4991.1436368754748</v>
      </c>
      <c r="CC363" s="41">
        <f t="shared" si="378"/>
        <v>4835.2870140298046</v>
      </c>
      <c r="CD363" s="43">
        <f t="shared" si="379"/>
        <v>4835.2870140298046</v>
      </c>
      <c r="CE363" s="43">
        <f t="shared" si="380"/>
        <v>2740.3485462952244</v>
      </c>
      <c r="CF363" s="43">
        <f t="shared" si="381"/>
        <v>2320.4107528510544</v>
      </c>
      <c r="CG363" s="43">
        <f t="shared" si="382"/>
        <v>2605.5927771684105</v>
      </c>
      <c r="CH363" s="43">
        <f t="shared" si="383"/>
        <v>3495.0773200637282</v>
      </c>
      <c r="CI363" s="43">
        <f t="shared" si="384"/>
        <v>1641.1820370765745</v>
      </c>
      <c r="CJ363" s="43">
        <f t="shared" si="385"/>
        <v>4716.7166405829357</v>
      </c>
      <c r="CK363" s="43">
        <f t="shared" si="386"/>
        <v>1260.6431017248879</v>
      </c>
      <c r="CL363" s="43">
        <f t="shared" si="387"/>
        <v>1247.3940058479661</v>
      </c>
      <c r="CM363" s="43">
        <f t="shared" si="388"/>
        <v>1076.4443231307184</v>
      </c>
      <c r="CN363" s="43">
        <f t="shared" si="389"/>
        <v>1292.240014297731</v>
      </c>
      <c r="CO363" s="43">
        <f t="shared" si="390"/>
        <v>1076.4443231307184</v>
      </c>
      <c r="CQ363" s="61">
        <v>0.45964749495307988</v>
      </c>
      <c r="CR363" s="61">
        <v>0.38771407519374435</v>
      </c>
      <c r="CS363" s="61">
        <v>0.41259380973813198</v>
      </c>
      <c r="CT363" s="61">
        <v>0.75913129897016685</v>
      </c>
      <c r="CU363" s="61">
        <v>0.38096425193274852</v>
      </c>
      <c r="CV363" s="61">
        <v>0.84484360374786471</v>
      </c>
      <c r="CW363" s="61">
        <v>0.878740937914959</v>
      </c>
      <c r="CX363" s="61">
        <v>0.76353160053496838</v>
      </c>
      <c r="CY363" s="61">
        <v>0.26086310390227485</v>
      </c>
      <c r="CZ363" s="61">
        <v>0.18354571700635403</v>
      </c>
      <c r="DA363" s="61">
        <v>0.62568011376904475</v>
      </c>
      <c r="DB363" s="61">
        <v>0.51999098890528428</v>
      </c>
      <c r="DC363" s="61">
        <v>0.60238891801682637</v>
      </c>
      <c r="DD363" s="61">
        <v>0.69121260845950216</v>
      </c>
      <c r="DE363" s="61">
        <v>0.26295380036164995</v>
      </c>
      <c r="DF363" s="61">
        <v>0.83250692241866886</v>
      </c>
      <c r="DG363" s="61">
        <v>4.4171161741340836E-2</v>
      </c>
      <c r="DH363" s="61">
        <v>6.0195021809781091E-2</v>
      </c>
      <c r="DI363" s="61">
        <v>8.9241623512950286E-2</v>
      </c>
      <c r="DJ363" s="61">
        <v>0.17871530988654272</v>
      </c>
      <c r="DL363" s="43">
        <v>7000</v>
      </c>
      <c r="DM363" s="41">
        <f t="shared" si="391"/>
        <v>0.99999999990532384</v>
      </c>
      <c r="DN363" s="41">
        <f t="shared" si="392"/>
        <v>0.90054558628391568</v>
      </c>
      <c r="DO363" s="41">
        <f t="shared" si="393"/>
        <v>1</v>
      </c>
      <c r="DP363" s="41">
        <f t="shared" si="394"/>
        <v>0.97616666666666663</v>
      </c>
      <c r="DQ363" s="41">
        <f t="shared" si="332"/>
        <v>1</v>
      </c>
      <c r="DR363" s="41"/>
      <c r="DU363" s="41">
        <f t="shared" si="395"/>
        <v>0.44260018678377078</v>
      </c>
      <c r="DV363" s="41">
        <f t="shared" si="396"/>
        <v>1.365</v>
      </c>
      <c r="DW363" s="43">
        <f t="shared" si="333"/>
        <v>1265.110106137143</v>
      </c>
    </row>
    <row r="364" spans="35:127" x14ac:dyDescent="0.25">
      <c r="AI364" s="42">
        <v>5.2649999999999997</v>
      </c>
      <c r="AJ364" s="41">
        <f t="shared" si="334"/>
        <v>1</v>
      </c>
      <c r="AK364" s="41">
        <f t="shared" si="335"/>
        <v>1</v>
      </c>
      <c r="AL364" s="41">
        <f t="shared" si="336"/>
        <v>1</v>
      </c>
      <c r="AM364" s="6"/>
      <c r="AN364" s="41">
        <f t="shared" si="337"/>
        <v>1.9950000000000001</v>
      </c>
      <c r="AO364" s="41">
        <f t="shared" si="338"/>
        <v>1.5449999999999999</v>
      </c>
      <c r="AP364" s="41">
        <f t="shared" si="339"/>
        <v>1.365</v>
      </c>
      <c r="AQ364" s="41">
        <f t="shared" si="340"/>
        <v>1.335</v>
      </c>
      <c r="AR364" s="41">
        <f t="shared" si="341"/>
        <v>1.605</v>
      </c>
      <c r="AS364" s="41">
        <f t="shared" si="342"/>
        <v>2.0099999999999998</v>
      </c>
      <c r="AT364" s="41">
        <f t="shared" si="343"/>
        <v>2.34</v>
      </c>
      <c r="AU364" s="41">
        <f t="shared" si="344"/>
        <v>1.7849999999999999</v>
      </c>
      <c r="AV364" s="41">
        <f t="shared" si="345"/>
        <v>1.6950000000000001</v>
      </c>
      <c r="AW364" s="41">
        <f t="shared" si="346"/>
        <v>1.6950000000000001</v>
      </c>
      <c r="AX364" s="41">
        <f t="shared" si="347"/>
        <v>1.335</v>
      </c>
      <c r="AY364" s="41">
        <f t="shared" si="348"/>
        <v>6.0310632928420924</v>
      </c>
      <c r="AZ364" s="41">
        <f t="shared" si="349"/>
        <v>6.0090200992998044</v>
      </c>
      <c r="BA364" s="41">
        <f t="shared" si="350"/>
        <v>6.0180011867694043</v>
      </c>
      <c r="BB364" s="41">
        <f t="shared" si="351"/>
        <v>5.9868641395514288</v>
      </c>
      <c r="BC364" s="41">
        <f t="shared" si="352"/>
        <v>5.9905990075520803</v>
      </c>
      <c r="BD364" s="41">
        <f t="shared" si="353"/>
        <v>6.0095126780429071</v>
      </c>
      <c r="BE364" s="41">
        <f t="shared" si="354"/>
        <v>5.984110700660775</v>
      </c>
      <c r="BF364" s="41">
        <f t="shared" si="355"/>
        <v>5.9717015337399033</v>
      </c>
      <c r="BG364" s="41">
        <f t="shared" si="356"/>
        <v>5.9735844088428189</v>
      </c>
      <c r="BH364" s="41">
        <f t="shared" si="357"/>
        <v>5.9795666250955808</v>
      </c>
      <c r="BI364" s="41">
        <f t="shared" si="358"/>
        <v>5.9717015337399033</v>
      </c>
      <c r="BJ364" s="41">
        <f t="shared" si="359"/>
        <v>6.0545332879876215</v>
      </c>
      <c r="BK364" s="41">
        <f t="shared" si="360"/>
        <v>1.9983419845115393</v>
      </c>
      <c r="BL364" s="41">
        <f t="shared" si="361"/>
        <v>3.1406859707466452</v>
      </c>
      <c r="BM364" s="41">
        <f t="shared" si="362"/>
        <v>0.65315062929555101</v>
      </c>
      <c r="BN364" s="41">
        <f t="shared" si="363"/>
        <v>0.78887303294681177</v>
      </c>
      <c r="BO364" s="41">
        <f t="shared" si="364"/>
        <v>2.0485507675810353</v>
      </c>
      <c r="BP364" s="41">
        <f t="shared" si="365"/>
        <v>0.56824120049571403</v>
      </c>
      <c r="BQ364" s="41">
        <f t="shared" si="366"/>
        <v>0.30311925776076099</v>
      </c>
      <c r="BR364" s="41">
        <f t="shared" si="367"/>
        <v>0.33347305091357488</v>
      </c>
      <c r="BS364" s="41">
        <f t="shared" si="368"/>
        <v>0.4515012876463661</v>
      </c>
      <c r="BT364" s="41">
        <f t="shared" si="369"/>
        <v>7097.0593723120892</v>
      </c>
      <c r="BU364" s="41">
        <f t="shared" si="370"/>
        <v>5486.1655339857416</v>
      </c>
      <c r="BV364" s="41">
        <f t="shared" si="371"/>
        <v>4850.6214309851366</v>
      </c>
      <c r="BW364" s="41">
        <f t="shared" si="372"/>
        <v>4731.7257213086823</v>
      </c>
      <c r="BX364" s="41">
        <f t="shared" si="373"/>
        <v>5690.4781117348311</v>
      </c>
      <c r="BY364" s="41">
        <f t="shared" si="374"/>
        <v>7137.6340979366441</v>
      </c>
      <c r="BZ364" s="41">
        <f t="shared" si="375"/>
        <v>8291.9039399468165</v>
      </c>
      <c r="CA364" s="41">
        <f t="shared" si="376"/>
        <v>6318.6727370417229</v>
      </c>
      <c r="CB364" s="41">
        <f t="shared" si="377"/>
        <v>6001.0300332010338</v>
      </c>
      <c r="CC364" s="41">
        <f t="shared" si="378"/>
        <v>6004.0341320473517</v>
      </c>
      <c r="CD364" s="43">
        <f t="shared" si="379"/>
        <v>4731.7257213086823</v>
      </c>
      <c r="CE364" s="43">
        <f t="shared" si="380"/>
        <v>6838.6930774070752</v>
      </c>
      <c r="CF364" s="43">
        <f t="shared" si="381"/>
        <v>3042.6588951339736</v>
      </c>
      <c r="CG364" s="43">
        <f t="shared" si="382"/>
        <v>3370.0379065402485</v>
      </c>
      <c r="CH364" s="43">
        <f t="shared" si="383"/>
        <v>1503.0651927610963</v>
      </c>
      <c r="CI364" s="43">
        <f t="shared" si="384"/>
        <v>1985.950727012608</v>
      </c>
      <c r="CJ364" s="43">
        <f t="shared" si="385"/>
        <v>4007.8300780115933</v>
      </c>
      <c r="CK364" s="43">
        <f t="shared" si="386"/>
        <v>2457.3787262660799</v>
      </c>
      <c r="CL364" s="43">
        <f t="shared" si="387"/>
        <v>1369.0990278830604</v>
      </c>
      <c r="CM364" s="43">
        <f t="shared" si="388"/>
        <v>1363.6092895998988</v>
      </c>
      <c r="CN364" s="43">
        <f t="shared" si="389"/>
        <v>1586.6790094139965</v>
      </c>
      <c r="CO364" s="43">
        <f t="shared" si="390"/>
        <v>1363.6092895998988</v>
      </c>
      <c r="CQ364" s="61">
        <v>0.88861233469944811</v>
      </c>
      <c r="CR364" s="61">
        <v>0.45631249189105338</v>
      </c>
      <c r="CS364" s="61">
        <v>0.19620094987008074</v>
      </c>
      <c r="CT364" s="61">
        <v>0.16072118123628776</v>
      </c>
      <c r="CU364" s="61">
        <v>0.53221742787199167</v>
      </c>
      <c r="CV364" s="61">
        <v>0.89287453340395584</v>
      </c>
      <c r="CW364" s="61">
        <v>0.99676680728390388</v>
      </c>
      <c r="CX364" s="61">
        <v>0.74244717567479335</v>
      </c>
      <c r="CY364" s="61">
        <v>0.65069959209366579</v>
      </c>
      <c r="CZ364" s="61">
        <v>0.65021189308359384</v>
      </c>
      <c r="DA364" s="61">
        <v>0.94765228814478963</v>
      </c>
      <c r="DB364" s="61">
        <v>0.70098352616489268</v>
      </c>
      <c r="DC364" s="61">
        <v>0.83496280948949031</v>
      </c>
      <c r="DD364" s="61">
        <v>0.28173304267093702</v>
      </c>
      <c r="DE364" s="61">
        <v>0.34784158985066316</v>
      </c>
      <c r="DF364" s="61">
        <v>0.70944025951972178</v>
      </c>
      <c r="DG364" s="61">
        <v>0.23721114785949504</v>
      </c>
      <c r="DH364" s="61">
        <v>9.0737177286425719E-2</v>
      </c>
      <c r="DI364" s="61">
        <v>0.10713093822553688</v>
      </c>
      <c r="DJ364" s="61">
        <v>0.17296116721853616</v>
      </c>
      <c r="DL364" s="43">
        <v>7020</v>
      </c>
      <c r="DM364" s="41">
        <f t="shared" si="391"/>
        <v>0.99999999991109756</v>
      </c>
      <c r="DN364" s="41">
        <f t="shared" si="392"/>
        <v>0.90116941443473397</v>
      </c>
      <c r="DO364" s="41">
        <f t="shared" si="393"/>
        <v>1</v>
      </c>
      <c r="DP364" s="41">
        <f t="shared" si="394"/>
        <v>0.97650000000000003</v>
      </c>
      <c r="DQ364" s="41">
        <f t="shared" si="332"/>
        <v>1</v>
      </c>
      <c r="DR364" s="41"/>
      <c r="DU364" s="41">
        <f t="shared" si="395"/>
        <v>0.93285208885901183</v>
      </c>
      <c r="DV364" s="41">
        <f t="shared" si="396"/>
        <v>1.335</v>
      </c>
      <c r="DW364" s="43">
        <f t="shared" si="333"/>
        <v>1796.2944874192845</v>
      </c>
    </row>
    <row r="365" spans="35:127" x14ac:dyDescent="0.25">
      <c r="AI365" s="42">
        <v>5.28</v>
      </c>
      <c r="AJ365" s="41">
        <f t="shared" si="334"/>
        <v>1</v>
      </c>
      <c r="AK365" s="41">
        <f t="shared" si="335"/>
        <v>1</v>
      </c>
      <c r="AL365" s="41">
        <f t="shared" si="336"/>
        <v>1</v>
      </c>
      <c r="AM365" s="6"/>
      <c r="AN365" s="41">
        <f t="shared" si="337"/>
        <v>2.34</v>
      </c>
      <c r="AO365" s="41">
        <f t="shared" si="338"/>
        <v>1.77</v>
      </c>
      <c r="AP365" s="41">
        <f t="shared" si="339"/>
        <v>1.335</v>
      </c>
      <c r="AQ365" s="41">
        <f t="shared" si="340"/>
        <v>1.3049999999999999</v>
      </c>
      <c r="AR365" s="41">
        <f t="shared" si="341"/>
        <v>1.425</v>
      </c>
      <c r="AS365" s="41">
        <f t="shared" si="342"/>
        <v>1.425</v>
      </c>
      <c r="AT365" s="41">
        <f t="shared" si="343"/>
        <v>1.335</v>
      </c>
      <c r="AU365" s="41">
        <f t="shared" si="344"/>
        <v>1.4550000000000001</v>
      </c>
      <c r="AV365" s="41">
        <f t="shared" si="345"/>
        <v>1.1850000000000001</v>
      </c>
      <c r="AW365" s="41">
        <f t="shared" si="346"/>
        <v>1.32</v>
      </c>
      <c r="AX365" s="41">
        <f t="shared" si="347"/>
        <v>1.1850000000000001</v>
      </c>
      <c r="AY365" s="41">
        <f t="shared" si="348"/>
        <v>6.0036830959235239</v>
      </c>
      <c r="AZ365" s="41">
        <f t="shared" si="349"/>
        <v>6.0250159512163286</v>
      </c>
      <c r="BA365" s="41">
        <f t="shared" si="350"/>
        <v>5.9663414486756379</v>
      </c>
      <c r="BB365" s="41">
        <f t="shared" si="351"/>
        <v>5.9612464529651659</v>
      </c>
      <c r="BC365" s="41">
        <f t="shared" si="352"/>
        <v>5.9762227203159446</v>
      </c>
      <c r="BD365" s="41">
        <f t="shared" si="353"/>
        <v>5.9733621676637538</v>
      </c>
      <c r="BE365" s="41">
        <f t="shared" si="354"/>
        <v>5.992349726533396</v>
      </c>
      <c r="BF365" s="41">
        <f t="shared" si="355"/>
        <v>6.024375401819773</v>
      </c>
      <c r="BG365" s="41">
        <f t="shared" si="356"/>
        <v>6.0065301895376244</v>
      </c>
      <c r="BH365" s="41">
        <f t="shared" si="357"/>
        <v>6.022288656514597</v>
      </c>
      <c r="BI365" s="41">
        <f t="shared" si="358"/>
        <v>5.9612464529651659</v>
      </c>
      <c r="BJ365" s="41">
        <f t="shared" si="359"/>
        <v>1.5270284921047907</v>
      </c>
      <c r="BK365" s="41">
        <f t="shared" si="360"/>
        <v>4.468744473752138</v>
      </c>
      <c r="BL365" s="41">
        <f t="shared" si="361"/>
        <v>0.23096801986885027</v>
      </c>
      <c r="BM365" s="41">
        <f t="shared" si="362"/>
        <v>0.1783325771072897</v>
      </c>
      <c r="BN365" s="41">
        <f t="shared" si="363"/>
        <v>0.38116691591325053</v>
      </c>
      <c r="BO365" s="41">
        <f t="shared" si="364"/>
        <v>0.32973821962452093</v>
      </c>
      <c r="BP365" s="41">
        <f t="shared" si="365"/>
        <v>0.86183490876087088</v>
      </c>
      <c r="BQ365" s="41">
        <f t="shared" si="366"/>
        <v>4.3272013928238557</v>
      </c>
      <c r="BR365" s="41">
        <f t="shared" si="367"/>
        <v>1.7627090168430974</v>
      </c>
      <c r="BS365" s="41">
        <f t="shared" si="368"/>
        <v>3.8963567908384449</v>
      </c>
      <c r="BT365" s="41">
        <f t="shared" si="369"/>
        <v>8305.4531490532918</v>
      </c>
      <c r="BU365" s="41">
        <f t="shared" si="370"/>
        <v>6293.4815334775803</v>
      </c>
      <c r="BV365" s="41">
        <f t="shared" si="371"/>
        <v>4723.6086916609665</v>
      </c>
      <c r="BW365" s="41">
        <f t="shared" si="372"/>
        <v>4615.4882057185987</v>
      </c>
      <c r="BX365" s="41">
        <f t="shared" si="373"/>
        <v>5046.2277418839776</v>
      </c>
      <c r="BY365" s="41">
        <f t="shared" si="374"/>
        <v>5045.0198946710907</v>
      </c>
      <c r="BZ365" s="41">
        <f t="shared" si="375"/>
        <v>4733.8929953097422</v>
      </c>
      <c r="CA365" s="41">
        <f t="shared" si="376"/>
        <v>5173.1801436981095</v>
      </c>
      <c r="CB365" s="41">
        <f t="shared" si="377"/>
        <v>4206.9638268269046</v>
      </c>
      <c r="CC365" s="41">
        <f t="shared" si="378"/>
        <v>4692.3814638101912</v>
      </c>
      <c r="CD365" s="43">
        <f t="shared" si="379"/>
        <v>4206.9638268269046</v>
      </c>
      <c r="CE365" s="43">
        <f t="shared" si="380"/>
        <v>4028.3695530728269</v>
      </c>
      <c r="CF365" s="43">
        <f t="shared" si="381"/>
        <v>5212.6180630217459</v>
      </c>
      <c r="CG365" s="43">
        <f t="shared" si="382"/>
        <v>893.81382639239223</v>
      </c>
      <c r="CH365" s="43">
        <f t="shared" si="383"/>
        <v>767.74276372080146</v>
      </c>
      <c r="CI365" s="43">
        <f t="shared" si="384"/>
        <v>1225.6383476990375</v>
      </c>
      <c r="CJ365" s="43">
        <f t="shared" si="385"/>
        <v>1139.9594048341517</v>
      </c>
      <c r="CK365" s="43">
        <f t="shared" si="386"/>
        <v>1726.5659966355875</v>
      </c>
      <c r="CL365" s="43">
        <f t="shared" si="387"/>
        <v>4216.5419424561478</v>
      </c>
      <c r="CM365" s="43">
        <f t="shared" si="388"/>
        <v>2191.7879786440994</v>
      </c>
      <c r="CN365" s="43">
        <f t="shared" si="389"/>
        <v>3629.8875201972887</v>
      </c>
      <c r="CO365" s="43">
        <f t="shared" si="390"/>
        <v>767.74276372080146</v>
      </c>
      <c r="CQ365" s="61">
        <v>0.99867887263555344</v>
      </c>
      <c r="CR365" s="61">
        <v>0.72319775995888569</v>
      </c>
      <c r="CS365" s="61">
        <v>0.15503905083652036</v>
      </c>
      <c r="CT365" s="61">
        <v>0.11559455929635254</v>
      </c>
      <c r="CU365" s="61">
        <v>0.28227128510770017</v>
      </c>
      <c r="CV365" s="61">
        <v>0.27611880678569456</v>
      </c>
      <c r="CW365" s="61">
        <v>0.15173025818477637</v>
      </c>
      <c r="CX365" s="61">
        <v>0.31404906407618283</v>
      </c>
      <c r="CY365" s="61">
        <v>3.104977501761641E-2</v>
      </c>
      <c r="CZ365" s="61">
        <v>0.12867691460077746</v>
      </c>
      <c r="DA365" s="61">
        <v>0.60312509778050416</v>
      </c>
      <c r="DB365" s="61">
        <v>0.90698674370723975</v>
      </c>
      <c r="DC365" s="61">
        <v>5.4265053551106446E-2</v>
      </c>
      <c r="DD365" s="61">
        <v>3.1415858400133834E-2</v>
      </c>
      <c r="DE365" s="61">
        <v>0.13353185964781755</v>
      </c>
      <c r="DF365" s="61">
        <v>0.10509191899681325</v>
      </c>
      <c r="DG365" s="61">
        <v>0.38065893140519302</v>
      </c>
      <c r="DH365" s="61">
        <v>0.90158273692072799</v>
      </c>
      <c r="DI365" s="61">
        <v>0.65662199054892167</v>
      </c>
      <c r="DJ365" s="61">
        <v>0.88238504091431758</v>
      </c>
      <c r="DL365" s="43">
        <v>7040</v>
      </c>
      <c r="DM365" s="41">
        <f t="shared" si="391"/>
        <v>0.99999999991651178</v>
      </c>
      <c r="DN365" s="41">
        <f t="shared" si="392"/>
        <v>0.90178846062061768</v>
      </c>
      <c r="DO365" s="41">
        <f t="shared" si="393"/>
        <v>1</v>
      </c>
      <c r="DP365" s="41">
        <f t="shared" si="394"/>
        <v>0.97650000000000003</v>
      </c>
      <c r="DQ365" s="41">
        <f t="shared" si="332"/>
        <v>1</v>
      </c>
      <c r="DR365" s="41"/>
      <c r="DU365" s="41">
        <f t="shared" si="395"/>
        <v>0.42789981678611799</v>
      </c>
      <c r="DV365" s="41">
        <f t="shared" si="396"/>
        <v>1.1850000000000001</v>
      </c>
      <c r="DW365" s="43">
        <f t="shared" si="333"/>
        <v>1079.8893990197951</v>
      </c>
    </row>
    <row r="366" spans="35:127" x14ac:dyDescent="0.25">
      <c r="AI366" s="42">
        <v>5.2949999999999999</v>
      </c>
      <c r="AJ366" s="41">
        <f t="shared" si="334"/>
        <v>1</v>
      </c>
      <c r="AK366" s="41">
        <f t="shared" si="335"/>
        <v>1</v>
      </c>
      <c r="AL366" s="41">
        <f t="shared" si="336"/>
        <v>1</v>
      </c>
      <c r="AM366" s="6"/>
      <c r="AN366" s="41">
        <f t="shared" si="337"/>
        <v>1.53</v>
      </c>
      <c r="AO366" s="41">
        <f t="shared" si="338"/>
        <v>1.53</v>
      </c>
      <c r="AP366" s="41">
        <f t="shared" si="339"/>
        <v>2.34</v>
      </c>
      <c r="AQ366" s="41">
        <f t="shared" si="340"/>
        <v>1.635</v>
      </c>
      <c r="AR366" s="41">
        <f t="shared" si="341"/>
        <v>1.605</v>
      </c>
      <c r="AS366" s="41">
        <f t="shared" si="342"/>
        <v>1.5149999999999999</v>
      </c>
      <c r="AT366" s="41">
        <f t="shared" si="343"/>
        <v>1.5</v>
      </c>
      <c r="AU366" s="41">
        <f t="shared" si="344"/>
        <v>1.7549999999999999</v>
      </c>
      <c r="AV366" s="41">
        <f t="shared" si="345"/>
        <v>2.1749999999999998</v>
      </c>
      <c r="AW366" s="41">
        <f t="shared" si="346"/>
        <v>1.62</v>
      </c>
      <c r="AX366" s="41">
        <f t="shared" si="347"/>
        <v>1.5</v>
      </c>
      <c r="AY366" s="41">
        <f t="shared" si="348"/>
        <v>5.9970422483855055</v>
      </c>
      <c r="AZ366" s="41">
        <f t="shared" si="349"/>
        <v>5.9981637127183998</v>
      </c>
      <c r="BA366" s="41">
        <f t="shared" si="350"/>
        <v>6.029999568790477</v>
      </c>
      <c r="BB366" s="41">
        <f t="shared" si="351"/>
        <v>5.9835062019131895</v>
      </c>
      <c r="BC366" s="41">
        <f t="shared" si="352"/>
        <v>6.0050312385728155</v>
      </c>
      <c r="BD366" s="41">
        <f t="shared" si="353"/>
        <v>5.9922485313596283</v>
      </c>
      <c r="BE366" s="41">
        <f t="shared" si="354"/>
        <v>6.0091648178260195</v>
      </c>
      <c r="BF366" s="41">
        <f t="shared" si="355"/>
        <v>5.9795739573212154</v>
      </c>
      <c r="BG366" s="41">
        <f t="shared" si="356"/>
        <v>5.9726125073826832</v>
      </c>
      <c r="BH366" s="41">
        <f t="shared" si="357"/>
        <v>5.9968028300792611</v>
      </c>
      <c r="BI366" s="41">
        <f t="shared" si="358"/>
        <v>5.9726125073826832</v>
      </c>
      <c r="BJ366" s="41">
        <f t="shared" si="359"/>
        <v>1.0922933421835546</v>
      </c>
      <c r="BK366" s="41">
        <f t="shared" si="360"/>
        <v>1.1559073806567828</v>
      </c>
      <c r="BL366" s="41">
        <f t="shared" si="361"/>
        <v>5.7397103368284208</v>
      </c>
      <c r="BM366" s="41">
        <f t="shared" si="362"/>
        <v>0.55112597917306894</v>
      </c>
      <c r="BN366" s="41">
        <f t="shared" si="363"/>
        <v>1.6344313696867008</v>
      </c>
      <c r="BO366" s="41">
        <f t="shared" si="364"/>
        <v>0.85744013216190174</v>
      </c>
      <c r="BP366" s="41">
        <f t="shared" si="365"/>
        <v>2.0129646065027895</v>
      </c>
      <c r="BQ366" s="41">
        <f t="shared" si="366"/>
        <v>0.45166892141920623</v>
      </c>
      <c r="BR366" s="41">
        <f t="shared" si="367"/>
        <v>0.31744476810217942</v>
      </c>
      <c r="BS366" s="41">
        <f t="shared" si="368"/>
        <v>1.0791712688843402</v>
      </c>
      <c r="BT366" s="41">
        <f t="shared" si="369"/>
        <v>5427.4843561971466</v>
      </c>
      <c r="BU366" s="41">
        <f t="shared" si="370"/>
        <v>5427.9918101501344</v>
      </c>
      <c r="BV366" s="41">
        <f t="shared" si="371"/>
        <v>8323.6362570670553</v>
      </c>
      <c r="BW366" s="41">
        <f t="shared" si="372"/>
        <v>5793.4094724029555</v>
      </c>
      <c r="BX366" s="41">
        <f t="shared" si="373"/>
        <v>5697.3285861653721</v>
      </c>
      <c r="BY366" s="41">
        <f t="shared" si="374"/>
        <v>5372.1253413680406</v>
      </c>
      <c r="BZ366" s="41">
        <f t="shared" si="375"/>
        <v>5326.4384434509584</v>
      </c>
      <c r="CA366" s="41">
        <f t="shared" si="376"/>
        <v>6216.5701251305081</v>
      </c>
      <c r="CB366" s="41">
        <f t="shared" si="377"/>
        <v>7699.8103127197373</v>
      </c>
      <c r="CC366" s="41">
        <f t="shared" si="378"/>
        <v>5746.6334277699225</v>
      </c>
      <c r="CD366" s="43">
        <f t="shared" si="379"/>
        <v>5326.4384434509584</v>
      </c>
      <c r="CE366" s="43">
        <f t="shared" si="380"/>
        <v>2227.6704875838882</v>
      </c>
      <c r="CF366" s="43">
        <f t="shared" si="381"/>
        <v>2291.6211743839276</v>
      </c>
      <c r="CG366" s="43">
        <f t="shared" si="382"/>
        <v>7809.9943995922786</v>
      </c>
      <c r="CH366" s="43">
        <f t="shared" si="383"/>
        <v>1690.9589937046576</v>
      </c>
      <c r="CI366" s="43">
        <f t="shared" si="384"/>
        <v>2858.5662281568912</v>
      </c>
      <c r="CJ366" s="43">
        <f t="shared" si="385"/>
        <v>1954.3593162736834</v>
      </c>
      <c r="CK366" s="43">
        <f t="shared" si="386"/>
        <v>2964.8259671189712</v>
      </c>
      <c r="CL366" s="43">
        <f t="shared" si="387"/>
        <v>1643.1495881233395</v>
      </c>
      <c r="CM366" s="43">
        <f t="shared" si="388"/>
        <v>1707.1953744712337</v>
      </c>
      <c r="CN366" s="43">
        <f t="shared" si="389"/>
        <v>2344.4991466660131</v>
      </c>
      <c r="CO366" s="43">
        <f t="shared" si="390"/>
        <v>1643.1495881233395</v>
      </c>
      <c r="CQ366" s="61">
        <v>0.42786703788755043</v>
      </c>
      <c r="CR366" s="61">
        <v>0.42710532472122975</v>
      </c>
      <c r="CS366" s="61">
        <v>0.97901702296990933</v>
      </c>
      <c r="CT366" s="61">
        <v>0.57982399205216484</v>
      </c>
      <c r="CU366" s="61">
        <v>0.540689888944342</v>
      </c>
      <c r="CV366" s="61">
        <v>0.41469068424339206</v>
      </c>
      <c r="CW366" s="61">
        <v>0.37678597658681789</v>
      </c>
      <c r="CX366" s="61">
        <v>0.71869166009880281</v>
      </c>
      <c r="CY366" s="61">
        <v>0.94812726022938099</v>
      </c>
      <c r="CZ366" s="61">
        <v>0.55844723203907498</v>
      </c>
      <c r="DA366" s="61">
        <v>0.47225400833998543</v>
      </c>
      <c r="DB366" s="61">
        <v>0.49454511652279487</v>
      </c>
      <c r="DC366" s="61">
        <v>0.94176247049212358</v>
      </c>
      <c r="DD366" s="61">
        <v>0.22797865976279785</v>
      </c>
      <c r="DE366" s="61">
        <v>0.62877296814755756</v>
      </c>
      <c r="DF366" s="61">
        <v>0.37873604660205429</v>
      </c>
      <c r="DG366" s="61">
        <v>0.70347974628525445</v>
      </c>
      <c r="DH366" s="61">
        <v>0.17305502992410426</v>
      </c>
      <c r="DI366" s="61">
        <v>9.8420809746903926E-2</v>
      </c>
      <c r="DJ366" s="61">
        <v>0.46750346840052015</v>
      </c>
      <c r="DL366" s="43">
        <v>7060</v>
      </c>
      <c r="DM366" s="41">
        <f t="shared" si="391"/>
        <v>0.99999999992158939</v>
      </c>
      <c r="DN366" s="41">
        <f t="shared" si="392"/>
        <v>0.90240277173633943</v>
      </c>
      <c r="DO366" s="41">
        <f t="shared" si="393"/>
        <v>1</v>
      </c>
      <c r="DP366" s="41">
        <f t="shared" si="394"/>
        <v>0.97683333333333333</v>
      </c>
      <c r="DQ366" s="41">
        <f t="shared" si="332"/>
        <v>1</v>
      </c>
      <c r="DR366" s="41"/>
      <c r="DU366" s="41">
        <f t="shared" si="395"/>
        <v>0.35401050625792385</v>
      </c>
      <c r="DV366" s="41">
        <f t="shared" si="396"/>
        <v>1.5</v>
      </c>
      <c r="DW366" s="43">
        <f t="shared" si="333"/>
        <v>1243.3380134702634</v>
      </c>
    </row>
    <row r="367" spans="35:127" x14ac:dyDescent="0.25">
      <c r="AI367" s="42">
        <v>5.31</v>
      </c>
      <c r="AJ367" s="41">
        <f t="shared" si="334"/>
        <v>1</v>
      </c>
      <c r="AK367" s="41">
        <f t="shared" si="335"/>
        <v>1</v>
      </c>
      <c r="AL367" s="41">
        <f t="shared" si="336"/>
        <v>1</v>
      </c>
      <c r="AM367" s="6"/>
      <c r="AN367" s="41">
        <f t="shared" si="337"/>
        <v>1.53</v>
      </c>
      <c r="AO367" s="41">
        <f t="shared" si="338"/>
        <v>1.59</v>
      </c>
      <c r="AP367" s="41">
        <f t="shared" si="339"/>
        <v>1.425</v>
      </c>
      <c r="AQ367" s="41">
        <f t="shared" si="340"/>
        <v>1.5449999999999999</v>
      </c>
      <c r="AR367" s="41">
        <f t="shared" si="341"/>
        <v>1.7549999999999999</v>
      </c>
      <c r="AS367" s="41">
        <f t="shared" si="342"/>
        <v>1.5449999999999999</v>
      </c>
      <c r="AT367" s="41">
        <f t="shared" si="343"/>
        <v>1.7849999999999999</v>
      </c>
      <c r="AU367" s="41">
        <f t="shared" si="344"/>
        <v>1.44</v>
      </c>
      <c r="AV367" s="41">
        <f t="shared" si="345"/>
        <v>1.89</v>
      </c>
      <c r="AW367" s="41">
        <f t="shared" si="346"/>
        <v>1.65</v>
      </c>
      <c r="AX367" s="41">
        <f t="shared" si="347"/>
        <v>1.425</v>
      </c>
      <c r="AY367" s="41">
        <f t="shared" si="348"/>
        <v>5.9597721169151416</v>
      </c>
      <c r="AZ367" s="41">
        <f t="shared" si="349"/>
        <v>5.9913923469678352</v>
      </c>
      <c r="BA367" s="41">
        <f t="shared" si="350"/>
        <v>5.9743593529067223</v>
      </c>
      <c r="BB367" s="41">
        <f t="shared" si="351"/>
        <v>6.007931683278656</v>
      </c>
      <c r="BC367" s="41">
        <f t="shared" si="352"/>
        <v>5.9991495819622589</v>
      </c>
      <c r="BD367" s="41">
        <f t="shared" si="353"/>
        <v>5.9718278699461216</v>
      </c>
      <c r="BE367" s="41">
        <f t="shared" si="354"/>
        <v>5.9616617870899837</v>
      </c>
      <c r="BF367" s="41">
        <f t="shared" si="355"/>
        <v>6.0007841115611216</v>
      </c>
      <c r="BG367" s="41">
        <f t="shared" si="356"/>
        <v>6.0039584565502064</v>
      </c>
      <c r="BH367" s="41">
        <f t="shared" si="357"/>
        <v>5.9983135048974017</v>
      </c>
      <c r="BI367" s="41">
        <f t="shared" si="358"/>
        <v>5.9597721169151416</v>
      </c>
      <c r="BJ367" s="41">
        <f t="shared" si="359"/>
        <v>0.16546664596326294</v>
      </c>
      <c r="BK367" s="41">
        <f t="shared" si="360"/>
        <v>0.82113993869685487</v>
      </c>
      <c r="BL367" s="41">
        <f t="shared" si="361"/>
        <v>0.34682914039662299</v>
      </c>
      <c r="BM367" s="41">
        <f t="shared" si="362"/>
        <v>1.8917062301939489</v>
      </c>
      <c r="BN367" s="41">
        <f t="shared" si="363"/>
        <v>1.2148722029603771</v>
      </c>
      <c r="BO367" s="41">
        <f t="shared" si="364"/>
        <v>0.30506679689028965</v>
      </c>
      <c r="BP367" s="41">
        <f t="shared" si="365"/>
        <v>0.18213377179191576</v>
      </c>
      <c r="BQ367" s="41">
        <f t="shared" si="366"/>
        <v>1.3193110274339714</v>
      </c>
      <c r="BR367" s="41">
        <f t="shared" si="367"/>
        <v>1.5483783899885211</v>
      </c>
      <c r="BS367" s="41">
        <f t="shared" si="368"/>
        <v>1.1646791494123208</v>
      </c>
      <c r="BT367" s="41">
        <f t="shared" si="369"/>
        <v>5410.5928359864956</v>
      </c>
      <c r="BU367" s="41">
        <f t="shared" si="370"/>
        <v>5637.6693365745869</v>
      </c>
      <c r="BV367" s="41">
        <f t="shared" si="371"/>
        <v>5045.4409815988693</v>
      </c>
      <c r="BW367" s="41">
        <f t="shared" si="372"/>
        <v>5485.6686558941001</v>
      </c>
      <c r="BX367" s="41">
        <f t="shared" si="373"/>
        <v>6226.737555837437</v>
      </c>
      <c r="BY367" s="41">
        <f t="shared" si="374"/>
        <v>5469.1611447655832</v>
      </c>
      <c r="BZ367" s="41">
        <f t="shared" si="375"/>
        <v>6313.3589618317292</v>
      </c>
      <c r="CA367" s="41">
        <f t="shared" si="376"/>
        <v>5109.8139628301551</v>
      </c>
      <c r="CB367" s="41">
        <f t="shared" si="377"/>
        <v>6708.4044565332188</v>
      </c>
      <c r="CC367" s="41">
        <f t="shared" si="378"/>
        <v>5853.7897499996307</v>
      </c>
      <c r="CD367" s="43">
        <f t="shared" si="379"/>
        <v>5045.4409815988693</v>
      </c>
      <c r="CE367" s="43">
        <f t="shared" si="380"/>
        <v>867.03482179483365</v>
      </c>
      <c r="CF367" s="43">
        <f t="shared" si="381"/>
        <v>2007.2228371096055</v>
      </c>
      <c r="CG367" s="43">
        <f t="shared" si="382"/>
        <v>1169.1292641094581</v>
      </c>
      <c r="CH367" s="43">
        <f t="shared" si="383"/>
        <v>2960.3646394867424</v>
      </c>
      <c r="CI367" s="43">
        <f t="shared" si="384"/>
        <v>2694.8357223005919</v>
      </c>
      <c r="CJ367" s="43">
        <f t="shared" si="385"/>
        <v>1188.8192588886623</v>
      </c>
      <c r="CK367" s="43">
        <f t="shared" si="386"/>
        <v>1061.2637702529944</v>
      </c>
      <c r="CL367" s="43">
        <f t="shared" si="387"/>
        <v>2304.23073715378</v>
      </c>
      <c r="CM367" s="43">
        <f t="shared" si="388"/>
        <v>3276.3495664487546</v>
      </c>
      <c r="CN367" s="43">
        <f t="shared" si="389"/>
        <v>2480.7155658981501</v>
      </c>
      <c r="CO367" s="43">
        <f t="shared" si="390"/>
        <v>867.03482179483365</v>
      </c>
      <c r="CQ367" s="61">
        <v>0.41994815531677809</v>
      </c>
      <c r="CR367" s="61">
        <v>0.50855435337795929</v>
      </c>
      <c r="CS367" s="61">
        <v>0.27997884773622395</v>
      </c>
      <c r="CT367" s="61">
        <v>0.45772416116850889</v>
      </c>
      <c r="CU367" s="61">
        <v>0.72012236428965481</v>
      </c>
      <c r="CV367" s="61">
        <v>0.45907895303520807</v>
      </c>
      <c r="CW367" s="61">
        <v>0.74875326696525912</v>
      </c>
      <c r="CX367" s="61">
        <v>0.2977948756605866</v>
      </c>
      <c r="CY367" s="61">
        <v>0.82237637970930011</v>
      </c>
      <c r="CZ367" s="61">
        <v>0.59853507035369113</v>
      </c>
      <c r="DA367" s="61">
        <v>2.6533934391149039E-2</v>
      </c>
      <c r="DB367" s="61">
        <v>0.36259008829156036</v>
      </c>
      <c r="DC367" s="61">
        <v>0.11446312502077693</v>
      </c>
      <c r="DD367" s="61">
        <v>0.68191001299041276</v>
      </c>
      <c r="DE367" s="61">
        <v>0.51415399132587847</v>
      </c>
      <c r="DF367" s="61">
        <v>9.177541864712857E-2</v>
      </c>
      <c r="DG367" s="61">
        <v>3.2917846826724051E-2</v>
      </c>
      <c r="DH367" s="61">
        <v>0.54655955367022957</v>
      </c>
      <c r="DI367" s="61">
        <v>0.60840463796210464</v>
      </c>
      <c r="DJ367" s="61">
        <v>0.49752500391993582</v>
      </c>
      <c r="DL367" s="43">
        <v>7080</v>
      </c>
      <c r="DM367" s="41">
        <f t="shared" si="391"/>
        <v>0.99999999992635169</v>
      </c>
      <c r="DN367" s="41">
        <f t="shared" si="392"/>
        <v>0.90301238532646899</v>
      </c>
      <c r="DO367" s="41">
        <f t="shared" si="393"/>
        <v>1</v>
      </c>
      <c r="DP367" s="41">
        <f t="shared" si="394"/>
        <v>0.97683333333333333</v>
      </c>
      <c r="DQ367" s="41">
        <f t="shared" si="332"/>
        <v>1</v>
      </c>
      <c r="DR367" s="41"/>
      <c r="DU367" s="41">
        <f t="shared" si="395"/>
        <v>0.12169805861891003</v>
      </c>
      <c r="DV367" s="41">
        <f t="shared" si="396"/>
        <v>1.425</v>
      </c>
      <c r="DW367" s="43">
        <f t="shared" si="333"/>
        <v>692.54271737991837</v>
      </c>
    </row>
    <row r="368" spans="35:127" x14ac:dyDescent="0.25">
      <c r="AI368" s="42">
        <v>5.3250000000000002</v>
      </c>
      <c r="AJ368" s="41">
        <f t="shared" si="334"/>
        <v>1</v>
      </c>
      <c r="AK368" s="41">
        <f t="shared" si="335"/>
        <v>1</v>
      </c>
      <c r="AL368" s="41">
        <f t="shared" si="336"/>
        <v>1</v>
      </c>
      <c r="AM368" s="6"/>
      <c r="AN368" s="41">
        <f t="shared" si="337"/>
        <v>1.335</v>
      </c>
      <c r="AO368" s="41">
        <f t="shared" si="338"/>
        <v>1.47</v>
      </c>
      <c r="AP368" s="41">
        <f t="shared" si="339"/>
        <v>1.35</v>
      </c>
      <c r="AQ368" s="41">
        <f t="shared" si="340"/>
        <v>1.89</v>
      </c>
      <c r="AR368" s="41">
        <f t="shared" si="341"/>
        <v>1.9650000000000001</v>
      </c>
      <c r="AS368" s="41">
        <f t="shared" si="342"/>
        <v>1.845</v>
      </c>
      <c r="AT368" s="41">
        <f t="shared" si="343"/>
        <v>1.365</v>
      </c>
      <c r="AU368" s="41">
        <f t="shared" si="344"/>
        <v>1.77</v>
      </c>
      <c r="AV368" s="41">
        <f t="shared" si="345"/>
        <v>1.875</v>
      </c>
      <c r="AW368" s="41">
        <f t="shared" si="346"/>
        <v>1.92</v>
      </c>
      <c r="AX368" s="41">
        <f t="shared" si="347"/>
        <v>1.335</v>
      </c>
      <c r="AY368" s="41">
        <f t="shared" si="348"/>
        <v>5.998197262063532</v>
      </c>
      <c r="AZ368" s="41">
        <f t="shared" si="349"/>
        <v>5.9622319516435835</v>
      </c>
      <c r="BA368" s="41">
        <f t="shared" si="350"/>
        <v>6.0384336151133011</v>
      </c>
      <c r="BB368" s="41">
        <f t="shared" si="351"/>
        <v>5.9977740489907321</v>
      </c>
      <c r="BC368" s="41">
        <f t="shared" si="352"/>
        <v>6.0336449277211406</v>
      </c>
      <c r="BD368" s="41">
        <f t="shared" si="353"/>
        <v>5.9922898977528298</v>
      </c>
      <c r="BE368" s="41">
        <f t="shared" si="354"/>
        <v>6.0097876506520516</v>
      </c>
      <c r="BF368" s="41">
        <f t="shared" si="355"/>
        <v>5.9895096757518669</v>
      </c>
      <c r="BG368" s="41">
        <f t="shared" si="356"/>
        <v>6.0160430675692265</v>
      </c>
      <c r="BH368" s="41">
        <f t="shared" si="357"/>
        <v>5.9827648546140537</v>
      </c>
      <c r="BI368" s="41">
        <f t="shared" si="358"/>
        <v>5.9622319516435835</v>
      </c>
      <c r="BJ368" s="41">
        <f t="shared" si="359"/>
        <v>1.1578662765743222</v>
      </c>
      <c r="BK368" s="41">
        <f t="shared" si="360"/>
        <v>0.18748385490863825</v>
      </c>
      <c r="BL368" s="41">
        <f t="shared" si="361"/>
        <v>8.7629816879321929</v>
      </c>
      <c r="BM368" s="41">
        <f t="shared" si="362"/>
        <v>1.1333960478746192</v>
      </c>
      <c r="BN368" s="41">
        <f t="shared" si="363"/>
        <v>6.8920270666673709</v>
      </c>
      <c r="BO368" s="41">
        <f t="shared" si="364"/>
        <v>0.85923391596296328</v>
      </c>
      <c r="BP368" s="41">
        <f t="shared" si="365"/>
        <v>2.077123668062971</v>
      </c>
      <c r="BQ368" s="41">
        <f t="shared" si="366"/>
        <v>0.74661661150694447</v>
      </c>
      <c r="BR368" s="41">
        <f t="shared" si="367"/>
        <v>2.8460261575635091</v>
      </c>
      <c r="BS368" s="41">
        <f t="shared" si="368"/>
        <v>0.53083607218718942</v>
      </c>
      <c r="BT368" s="41">
        <f t="shared" si="369"/>
        <v>4736.2021777575292</v>
      </c>
      <c r="BU368" s="41">
        <f t="shared" si="370"/>
        <v>5199.4854098274509</v>
      </c>
      <c r="BV368" s="41">
        <f t="shared" si="371"/>
        <v>4805.4549688402449</v>
      </c>
      <c r="BW368" s="41">
        <f t="shared" si="372"/>
        <v>6704.9485535116537</v>
      </c>
      <c r="BX368" s="41">
        <f t="shared" si="373"/>
        <v>6991.8326438774766</v>
      </c>
      <c r="BY368" s="41">
        <f t="shared" si="374"/>
        <v>6542.3138390269678</v>
      </c>
      <c r="BZ368" s="41">
        <f t="shared" si="375"/>
        <v>4847.3101689642172</v>
      </c>
      <c r="CA368" s="41">
        <f t="shared" si="376"/>
        <v>6274.9099411372745</v>
      </c>
      <c r="CB368" s="41">
        <f t="shared" si="377"/>
        <v>6661.8574539102874</v>
      </c>
      <c r="CC368" s="41">
        <f t="shared" si="378"/>
        <v>6802.8483687145972</v>
      </c>
      <c r="CD368" s="43">
        <f t="shared" si="379"/>
        <v>4736.2021777575292</v>
      </c>
      <c r="CE368" s="43">
        <f t="shared" si="380"/>
        <v>2001.2453944522942</v>
      </c>
      <c r="CF368" s="43">
        <f t="shared" si="381"/>
        <v>886.7254007940935</v>
      </c>
      <c r="CG368" s="43">
        <f t="shared" si="382"/>
        <v>5567.3637556988551</v>
      </c>
      <c r="CH368" s="43">
        <f t="shared" si="383"/>
        <v>2803.1254108053049</v>
      </c>
      <c r="CI368" s="43">
        <f t="shared" si="384"/>
        <v>7186.6404767870381</v>
      </c>
      <c r="CJ368" s="43">
        <f t="shared" si="385"/>
        <v>2382.5496154611583</v>
      </c>
      <c r="CK368" s="43">
        <f t="shared" si="386"/>
        <v>2740.6508149243277</v>
      </c>
      <c r="CL368" s="43">
        <f t="shared" si="387"/>
        <v>2130.6492805831267</v>
      </c>
      <c r="CM368" s="43">
        <f t="shared" si="388"/>
        <v>4406.6706495473272</v>
      </c>
      <c r="CN368" s="43">
        <f t="shared" si="389"/>
        <v>1948.8181668379927</v>
      </c>
      <c r="CO368" s="43">
        <f t="shared" si="390"/>
        <v>886.7254007940935</v>
      </c>
      <c r="CQ368" s="61">
        <v>0.15354007592081731</v>
      </c>
      <c r="CR368" s="61">
        <v>0.34729041619208922</v>
      </c>
      <c r="CS368" s="61">
        <v>0.17740032827095076</v>
      </c>
      <c r="CT368" s="61">
        <v>0.82771099543170601</v>
      </c>
      <c r="CU368" s="61">
        <v>0.87491097408848084</v>
      </c>
      <c r="CV368" s="61">
        <v>0.79372138673545534</v>
      </c>
      <c r="CW368" s="61">
        <v>0.18984429976457518</v>
      </c>
      <c r="CX368" s="61">
        <v>0.72741620739451252</v>
      </c>
      <c r="CY368" s="61">
        <v>0.81193986043402366</v>
      </c>
      <c r="CZ368" s="61">
        <v>0.84638217394303505</v>
      </c>
      <c r="DA368" s="61">
        <v>0.49521251558904378</v>
      </c>
      <c r="DB368" s="61">
        <v>3.5075487577631348E-2</v>
      </c>
      <c r="DC368" s="61">
        <v>0.97658446990455272</v>
      </c>
      <c r="DD368" s="61">
        <v>0.48679484255518479</v>
      </c>
      <c r="DE368" s="61">
        <v>0.95998546951695385</v>
      </c>
      <c r="DF368" s="61">
        <v>0.37952172449209998</v>
      </c>
      <c r="DG368" s="61">
        <v>0.71411157403522241</v>
      </c>
      <c r="DH368" s="61">
        <v>0.32796063509030349</v>
      </c>
      <c r="DI368" s="61">
        <v>0.80965377555210727</v>
      </c>
      <c r="DJ368" s="61">
        <v>0.2169359838677104</v>
      </c>
      <c r="DL368" s="43">
        <v>7100</v>
      </c>
      <c r="DM368" s="41">
        <f t="shared" si="391"/>
        <v>0.99999999993081867</v>
      </c>
      <c r="DN368" s="41">
        <f t="shared" si="392"/>
        <v>0.9036173441955403</v>
      </c>
      <c r="DO368" s="41">
        <f t="shared" si="393"/>
        <v>1</v>
      </c>
      <c r="DP368" s="41">
        <f t="shared" si="394"/>
        <v>0.97699999999999998</v>
      </c>
      <c r="DQ368" s="41">
        <f t="shared" si="332"/>
        <v>1</v>
      </c>
      <c r="DR368" s="41"/>
      <c r="DU368" s="41">
        <f t="shared" si="395"/>
        <v>0.3658822084274686</v>
      </c>
      <c r="DV368" s="41">
        <f t="shared" si="396"/>
        <v>1.335</v>
      </c>
      <c r="DW368" s="43">
        <f t="shared" si="333"/>
        <v>1124.972195868743</v>
      </c>
    </row>
    <row r="369" spans="35:127" x14ac:dyDescent="0.25">
      <c r="AI369" s="42">
        <v>5.34</v>
      </c>
      <c r="AJ369" s="41">
        <f t="shared" si="334"/>
        <v>1</v>
      </c>
      <c r="AK369" s="41">
        <f t="shared" si="335"/>
        <v>1</v>
      </c>
      <c r="AL369" s="41">
        <f t="shared" si="336"/>
        <v>1</v>
      </c>
      <c r="AM369" s="6"/>
      <c r="AN369" s="41">
        <f t="shared" si="337"/>
        <v>1.6950000000000001</v>
      </c>
      <c r="AO369" s="41">
        <f t="shared" si="338"/>
        <v>1.41</v>
      </c>
      <c r="AP369" s="41">
        <f t="shared" si="339"/>
        <v>2.3250000000000002</v>
      </c>
      <c r="AQ369" s="41">
        <f t="shared" si="340"/>
        <v>1.575</v>
      </c>
      <c r="AR369" s="41">
        <f t="shared" si="341"/>
        <v>1.335</v>
      </c>
      <c r="AS369" s="41">
        <f t="shared" si="342"/>
        <v>1.62</v>
      </c>
      <c r="AT369" s="41">
        <f t="shared" si="343"/>
        <v>2.145</v>
      </c>
      <c r="AU369" s="41">
        <f t="shared" si="344"/>
        <v>1.7549999999999999</v>
      </c>
      <c r="AV369" s="41">
        <f t="shared" si="345"/>
        <v>1.83</v>
      </c>
      <c r="AW369" s="41">
        <f t="shared" si="346"/>
        <v>1.8</v>
      </c>
      <c r="AX369" s="41">
        <f t="shared" si="347"/>
        <v>1.335</v>
      </c>
      <c r="AY369" s="41">
        <f t="shared" si="348"/>
        <v>5.9823304272922666</v>
      </c>
      <c r="AZ369" s="41">
        <f t="shared" si="349"/>
        <v>6.0290891548586147</v>
      </c>
      <c r="BA369" s="41">
        <f t="shared" si="350"/>
        <v>6.0088103859937272</v>
      </c>
      <c r="BB369" s="41">
        <f t="shared" si="351"/>
        <v>5.9849327952943749</v>
      </c>
      <c r="BC369" s="41">
        <f t="shared" si="352"/>
        <v>5.9961590167806635</v>
      </c>
      <c r="BD369" s="41">
        <f t="shared" si="353"/>
        <v>6.0035938648752687</v>
      </c>
      <c r="BE369" s="41">
        <f t="shared" si="354"/>
        <v>5.9854805083080382</v>
      </c>
      <c r="BF369" s="41">
        <f t="shared" si="355"/>
        <v>5.9946447577026341</v>
      </c>
      <c r="BG369" s="41">
        <f t="shared" si="356"/>
        <v>6.0008036316020075</v>
      </c>
      <c r="BH369" s="41">
        <f t="shared" si="357"/>
        <v>6.000092943903641</v>
      </c>
      <c r="BI369" s="41">
        <f t="shared" si="358"/>
        <v>5.9823304272922666</v>
      </c>
      <c r="BJ369" s="41">
        <f t="shared" si="359"/>
        <v>0.51929402995308327</v>
      </c>
      <c r="BK369" s="41">
        <f t="shared" si="360"/>
        <v>5.4832545682306382</v>
      </c>
      <c r="BL369" s="41">
        <f t="shared" si="361"/>
        <v>1.9773398437683567</v>
      </c>
      <c r="BM369" s="41">
        <f t="shared" si="362"/>
        <v>0.5923703914474846</v>
      </c>
      <c r="BN369" s="41">
        <f t="shared" si="363"/>
        <v>1.0446591856382064</v>
      </c>
      <c r="BO369" s="41">
        <f t="shared" si="364"/>
        <v>1.5201731678601627</v>
      </c>
      <c r="BP369" s="41">
        <f t="shared" si="365"/>
        <v>0.60901037473087372</v>
      </c>
      <c r="BQ369" s="41">
        <f t="shared" si="366"/>
        <v>0.96776116631362963</v>
      </c>
      <c r="BR369" s="41">
        <f t="shared" si="367"/>
        <v>1.3206108651418018</v>
      </c>
      <c r="BS369" s="41">
        <f t="shared" si="368"/>
        <v>1.2740990315055329</v>
      </c>
      <c r="BT369" s="41">
        <f t="shared" si="369"/>
        <v>6005.4215273839854</v>
      </c>
      <c r="BU369" s="41">
        <f t="shared" si="370"/>
        <v>5015.1457731677265</v>
      </c>
      <c r="BV369" s="41">
        <f t="shared" si="371"/>
        <v>8255.7361071641008</v>
      </c>
      <c r="BW369" s="41">
        <f t="shared" si="372"/>
        <v>5581.4725410363872</v>
      </c>
      <c r="BX369" s="41">
        <f t="shared" si="373"/>
        <v>4735.3974057938258</v>
      </c>
      <c r="BY369" s="41">
        <f t="shared" si="374"/>
        <v>5749.8863732448472</v>
      </c>
      <c r="BZ369" s="41">
        <f t="shared" si="375"/>
        <v>7601.7818479379557</v>
      </c>
      <c r="CA369" s="41">
        <f t="shared" si="376"/>
        <v>6224.3992555649111</v>
      </c>
      <c r="CB369" s="41">
        <f t="shared" si="377"/>
        <v>6493.7324728508993</v>
      </c>
      <c r="CC369" s="41">
        <f t="shared" si="378"/>
        <v>6386.8996016262754</v>
      </c>
      <c r="CD369" s="43">
        <f t="shared" si="379"/>
        <v>4735.3974057938258</v>
      </c>
      <c r="CE369" s="43">
        <f t="shared" si="380"/>
        <v>1701.6343531264467</v>
      </c>
      <c r="CF369" s="43">
        <f t="shared" si="381"/>
        <v>4599.6860963216131</v>
      </c>
      <c r="CG369" s="43">
        <f t="shared" si="382"/>
        <v>4554.6340990186536</v>
      </c>
      <c r="CH369" s="43">
        <f t="shared" si="383"/>
        <v>1688.756784707077</v>
      </c>
      <c r="CI369" s="43">
        <f t="shared" si="384"/>
        <v>1900.8964367953588</v>
      </c>
      <c r="CJ369" s="43">
        <f t="shared" si="385"/>
        <v>2782.6041153841002</v>
      </c>
      <c r="CK369" s="43">
        <f t="shared" si="386"/>
        <v>2332.0052257359125</v>
      </c>
      <c r="CL369" s="43">
        <f t="shared" si="387"/>
        <v>2405.1994372016452</v>
      </c>
      <c r="CM369" s="43">
        <f t="shared" si="388"/>
        <v>2929.7354088200104</v>
      </c>
      <c r="CN369" s="43">
        <f t="shared" si="389"/>
        <v>2830.5053176499382</v>
      </c>
      <c r="CO369" s="43">
        <f t="shared" si="390"/>
        <v>1688.756784707077</v>
      </c>
      <c r="CQ369" s="61">
        <v>0.65593913195469677</v>
      </c>
      <c r="CR369" s="61">
        <v>0.24357747396828044</v>
      </c>
      <c r="CS369" s="61">
        <v>0.97281983777594361</v>
      </c>
      <c r="CT369" s="61">
        <v>0.49903245312131428</v>
      </c>
      <c r="CU369" s="61">
        <v>0.14425447305730166</v>
      </c>
      <c r="CV369" s="61">
        <v>0.55709808468052258</v>
      </c>
      <c r="CW369" s="61">
        <v>0.9420594607797298</v>
      </c>
      <c r="CX369" s="61">
        <v>0.71867587539910416</v>
      </c>
      <c r="CY369" s="61">
        <v>0.7773450577186285</v>
      </c>
      <c r="CZ369" s="61">
        <v>0.75764250410755074</v>
      </c>
      <c r="DA369" s="61">
        <v>0.2106107135570624</v>
      </c>
      <c r="DB369" s="61">
        <v>0.93631773764334103</v>
      </c>
      <c r="DC369" s="61">
        <v>0.69734928618068337</v>
      </c>
      <c r="DD369" s="61">
        <v>0.25008828216835799</v>
      </c>
      <c r="DE369" s="61">
        <v>0.45475279191850837</v>
      </c>
      <c r="DF369" s="61">
        <v>0.6014100877737526</v>
      </c>
      <c r="DG369" s="61">
        <v>0.25886805240478594</v>
      </c>
      <c r="DH369" s="61">
        <v>0.42496364669271991</v>
      </c>
      <c r="DI369" s="61">
        <v>0.54694506127597731</v>
      </c>
      <c r="DJ369" s="61">
        <v>0.53288303415697236</v>
      </c>
      <c r="DL369" s="43">
        <v>7120</v>
      </c>
      <c r="DM369" s="41">
        <f t="shared" si="391"/>
        <v>0.9999999999350091</v>
      </c>
      <c r="DN369" s="41">
        <f t="shared" si="392"/>
        <v>0.90421770116925715</v>
      </c>
      <c r="DO369" s="41">
        <f t="shared" si="393"/>
        <v>1</v>
      </c>
      <c r="DP369" s="41">
        <f t="shared" si="394"/>
        <v>0.97699999999999998</v>
      </c>
      <c r="DQ369" s="41">
        <f t="shared" si="332"/>
        <v>1</v>
      </c>
      <c r="DR369" s="41"/>
      <c r="DU369" s="41">
        <f t="shared" si="395"/>
        <v>0.23243951391327455</v>
      </c>
      <c r="DV369" s="41">
        <f t="shared" si="396"/>
        <v>1.335</v>
      </c>
      <c r="DW369" s="43">
        <f t="shared" si="333"/>
        <v>896.65654358564029</v>
      </c>
    </row>
    <row r="370" spans="35:127" x14ac:dyDescent="0.25">
      <c r="AI370" s="42">
        <v>5.3550000000000004</v>
      </c>
      <c r="AJ370" s="41">
        <f t="shared" si="334"/>
        <v>1</v>
      </c>
      <c r="AK370" s="41">
        <f t="shared" si="335"/>
        <v>1</v>
      </c>
      <c r="AL370" s="41">
        <f t="shared" si="336"/>
        <v>1</v>
      </c>
      <c r="AM370" s="6"/>
      <c r="AN370" s="41">
        <f t="shared" si="337"/>
        <v>1.425</v>
      </c>
      <c r="AO370" s="41">
        <f t="shared" si="338"/>
        <v>1.65</v>
      </c>
      <c r="AP370" s="41">
        <f t="shared" si="339"/>
        <v>1.5</v>
      </c>
      <c r="AQ370" s="41">
        <f t="shared" si="340"/>
        <v>1.365</v>
      </c>
      <c r="AR370" s="41">
        <f t="shared" si="341"/>
        <v>1.9350000000000001</v>
      </c>
      <c r="AS370" s="41">
        <f t="shared" si="342"/>
        <v>1.62</v>
      </c>
      <c r="AT370" s="41">
        <f t="shared" si="343"/>
        <v>2.085</v>
      </c>
      <c r="AU370" s="41">
        <f t="shared" si="344"/>
        <v>1.77</v>
      </c>
      <c r="AV370" s="41">
        <f t="shared" si="345"/>
        <v>2.04</v>
      </c>
      <c r="AW370" s="41">
        <f t="shared" si="346"/>
        <v>1.365</v>
      </c>
      <c r="AX370" s="41">
        <f t="shared" si="347"/>
        <v>1.365</v>
      </c>
      <c r="AY370" s="41">
        <f t="shared" si="348"/>
        <v>5.9874465297271771</v>
      </c>
      <c r="AZ370" s="41">
        <f t="shared" si="349"/>
        <v>6.0107717055040348</v>
      </c>
      <c r="BA370" s="41">
        <f t="shared" si="350"/>
        <v>6.0282630726264497</v>
      </c>
      <c r="BB370" s="41">
        <f t="shared" si="351"/>
        <v>6.0272666392437007</v>
      </c>
      <c r="BC370" s="41">
        <f t="shared" si="352"/>
        <v>6.007243120815664</v>
      </c>
      <c r="BD370" s="41">
        <f t="shared" si="353"/>
        <v>6.0185519245957932</v>
      </c>
      <c r="BE370" s="41">
        <f t="shared" si="354"/>
        <v>6.010673371928049</v>
      </c>
      <c r="BF370" s="41">
        <f t="shared" si="355"/>
        <v>6.0148793910216973</v>
      </c>
      <c r="BG370" s="41">
        <f t="shared" si="356"/>
        <v>6.0173217173193159</v>
      </c>
      <c r="BH370" s="41">
        <f t="shared" si="357"/>
        <v>5.9480445689132582</v>
      </c>
      <c r="BI370" s="41">
        <f t="shared" si="358"/>
        <v>5.9480445689132582</v>
      </c>
      <c r="BJ370" s="41">
        <f t="shared" si="359"/>
        <v>0.67267032697734364</v>
      </c>
      <c r="BK370" s="41">
        <f t="shared" si="360"/>
        <v>2.1826717992971689</v>
      </c>
      <c r="BL370" s="41">
        <f t="shared" si="361"/>
        <v>5.2604524618886206</v>
      </c>
      <c r="BM370" s="41">
        <f t="shared" si="362"/>
        <v>5.0036792942748924</v>
      </c>
      <c r="BN370" s="41">
        <f t="shared" si="363"/>
        <v>1.8271942592782393</v>
      </c>
      <c r="BO370" s="41">
        <f t="shared" si="364"/>
        <v>3.2289091891148716</v>
      </c>
      <c r="BP370" s="41">
        <f t="shared" si="365"/>
        <v>2.1718886736576319</v>
      </c>
      <c r="BQ370" s="41">
        <f t="shared" si="366"/>
        <v>2.6841422467969438</v>
      </c>
      <c r="BR370" s="41">
        <f t="shared" si="367"/>
        <v>3.0351449300790283</v>
      </c>
      <c r="BS370" s="41">
        <f t="shared" si="368"/>
        <v>9.1147081105463379E-2</v>
      </c>
      <c r="BT370" s="41">
        <f t="shared" si="369"/>
        <v>5050.9641224893803</v>
      </c>
      <c r="BU370" s="41">
        <f t="shared" si="370"/>
        <v>5859.8656127756967</v>
      </c>
      <c r="BV370" s="41">
        <f t="shared" si="371"/>
        <v>5334.895939959114</v>
      </c>
      <c r="BW370" s="41">
        <f t="shared" si="372"/>
        <v>4854.3540587591642</v>
      </c>
      <c r="BX370" s="41">
        <f t="shared" si="373"/>
        <v>6870.0068337967168</v>
      </c>
      <c r="BY370" s="41">
        <f t="shared" si="374"/>
        <v>5757.0448886481263</v>
      </c>
      <c r="BZ370" s="41">
        <f t="shared" si="375"/>
        <v>7404.6787049424038</v>
      </c>
      <c r="CA370" s="41">
        <f t="shared" si="376"/>
        <v>6288.1851899021203</v>
      </c>
      <c r="CB370" s="41">
        <f t="shared" si="377"/>
        <v>7248.8711245886998</v>
      </c>
      <c r="CC370" s="41">
        <f t="shared" si="378"/>
        <v>4822.3458472449829</v>
      </c>
      <c r="CD370" s="43">
        <f t="shared" si="379"/>
        <v>4822.3458472449829</v>
      </c>
      <c r="CE370" s="43">
        <f t="shared" si="380"/>
        <v>1628.1929756151953</v>
      </c>
      <c r="CF370" s="43">
        <f t="shared" si="381"/>
        <v>3396.0028034248703</v>
      </c>
      <c r="CG370" s="43">
        <f t="shared" si="382"/>
        <v>4792.8372995623431</v>
      </c>
      <c r="CH370" s="43">
        <f t="shared" si="383"/>
        <v>4253.7039619017869</v>
      </c>
      <c r="CI370" s="43">
        <f t="shared" si="384"/>
        <v>3643.8727948050932</v>
      </c>
      <c r="CJ370" s="43">
        <f t="shared" si="385"/>
        <v>4055.3916932148745</v>
      </c>
      <c r="CK370" s="43">
        <f t="shared" si="386"/>
        <v>4280.6992519514424</v>
      </c>
      <c r="CL370" s="43">
        <f t="shared" si="387"/>
        <v>4039.8562082551903</v>
      </c>
      <c r="CM370" s="43">
        <f t="shared" si="388"/>
        <v>4951.1919266190089</v>
      </c>
      <c r="CN370" s="43">
        <f t="shared" si="389"/>
        <v>574.10841328212098</v>
      </c>
      <c r="CO370" s="43">
        <f t="shared" si="390"/>
        <v>574.10841328212098</v>
      </c>
      <c r="CQ370" s="61">
        <v>0.28250982965593474</v>
      </c>
      <c r="CR370" s="61">
        <v>0.58576941781485703</v>
      </c>
      <c r="CS370" s="61">
        <v>0.38891715813800565</v>
      </c>
      <c r="CT370" s="61">
        <v>0.18309472228198131</v>
      </c>
      <c r="CU370" s="61">
        <v>0.85293576617124378</v>
      </c>
      <c r="CV370" s="61">
        <v>0.55556936262977763</v>
      </c>
      <c r="CW370" s="61">
        <v>0.92201216907072858</v>
      </c>
      <c r="CX370" s="61">
        <v>0.72745219154589491</v>
      </c>
      <c r="CY370" s="61">
        <v>0.90913159380205655</v>
      </c>
      <c r="CZ370" s="61">
        <v>0.19474301683581752</v>
      </c>
      <c r="DA370" s="61">
        <v>0.29163848092021816</v>
      </c>
      <c r="DB370" s="61">
        <v>0.73052819543059211</v>
      </c>
      <c r="DC370" s="61">
        <v>0.93104117253479846</v>
      </c>
      <c r="DD370" s="61">
        <v>0.92423432590807886</v>
      </c>
      <c r="DE370" s="61">
        <v>0.66958323787717622</v>
      </c>
      <c r="DF370" s="61">
        <v>0.84166801843341932</v>
      </c>
      <c r="DG370" s="61">
        <v>0.72890933264973312</v>
      </c>
      <c r="DH370" s="61">
        <v>0.79353744138806115</v>
      </c>
      <c r="DI370" s="61">
        <v>0.82643983177959546</v>
      </c>
      <c r="DJ370" s="61">
        <v>5.8087648914869616E-3</v>
      </c>
      <c r="DL370" s="43">
        <v>7140</v>
      </c>
      <c r="DM370" s="41">
        <f t="shared" si="391"/>
        <v>0.9999999999389404</v>
      </c>
      <c r="DN370" s="41">
        <f t="shared" si="392"/>
        <v>0.90481349152986579</v>
      </c>
      <c r="DO370" s="41">
        <f t="shared" si="393"/>
        <v>1</v>
      </c>
      <c r="DP370" s="41">
        <f t="shared" si="394"/>
        <v>0.97699999999999998</v>
      </c>
      <c r="DQ370" s="41">
        <f t="shared" si="332"/>
        <v>1</v>
      </c>
      <c r="DR370" s="41"/>
      <c r="DU370" s="41">
        <f t="shared" si="395"/>
        <v>0.26909013203906562</v>
      </c>
      <c r="DV370" s="41">
        <f t="shared" si="396"/>
        <v>1.365</v>
      </c>
      <c r="DW370" s="43">
        <f t="shared" si="333"/>
        <v>986.44168076270387</v>
      </c>
    </row>
    <row r="371" spans="35:127" x14ac:dyDescent="0.25">
      <c r="AI371" s="42">
        <v>5.37</v>
      </c>
      <c r="AJ371" s="41">
        <f t="shared" si="334"/>
        <v>1</v>
      </c>
      <c r="AK371" s="41">
        <f t="shared" si="335"/>
        <v>1</v>
      </c>
      <c r="AL371" s="41">
        <f t="shared" si="336"/>
        <v>1</v>
      </c>
      <c r="AM371" s="6"/>
      <c r="AN371" s="41">
        <f t="shared" si="337"/>
        <v>1.71</v>
      </c>
      <c r="AO371" s="41">
        <f t="shared" si="338"/>
        <v>1.3049999999999999</v>
      </c>
      <c r="AP371" s="41">
        <f t="shared" si="339"/>
        <v>1.8</v>
      </c>
      <c r="AQ371" s="41">
        <f t="shared" si="340"/>
        <v>1.635</v>
      </c>
      <c r="AR371" s="41">
        <f t="shared" si="341"/>
        <v>1.605</v>
      </c>
      <c r="AS371" s="41">
        <f t="shared" si="342"/>
        <v>2.2050000000000001</v>
      </c>
      <c r="AT371" s="41">
        <f t="shared" si="343"/>
        <v>2.34</v>
      </c>
      <c r="AU371" s="41">
        <f t="shared" si="344"/>
        <v>1.77</v>
      </c>
      <c r="AV371" s="41">
        <f t="shared" si="345"/>
        <v>1.6950000000000001</v>
      </c>
      <c r="AW371" s="41">
        <f t="shared" si="346"/>
        <v>1.605</v>
      </c>
      <c r="AX371" s="41">
        <f t="shared" si="347"/>
        <v>1.3049999999999999</v>
      </c>
      <c r="AY371" s="41">
        <f t="shared" si="348"/>
        <v>6.0264124689014675</v>
      </c>
      <c r="AZ371" s="41">
        <f t="shared" si="349"/>
        <v>6.0457191929982734</v>
      </c>
      <c r="BA371" s="41">
        <f t="shared" si="350"/>
        <v>5.9939699194646039</v>
      </c>
      <c r="BB371" s="41">
        <f t="shared" si="351"/>
        <v>5.9996783512605409</v>
      </c>
      <c r="BC371" s="41">
        <f t="shared" si="352"/>
        <v>6.0026742182904327</v>
      </c>
      <c r="BD371" s="41">
        <f t="shared" si="353"/>
        <v>5.9805837853804338</v>
      </c>
      <c r="BE371" s="41">
        <f t="shared" si="354"/>
        <v>6.0260260619584489</v>
      </c>
      <c r="BF371" s="41">
        <f t="shared" si="355"/>
        <v>6.0046701304146533</v>
      </c>
      <c r="BG371" s="41">
        <f t="shared" si="356"/>
        <v>6.0375473923556209</v>
      </c>
      <c r="BH371" s="41">
        <f t="shared" si="357"/>
        <v>6.0102060441962264</v>
      </c>
      <c r="BI371" s="41">
        <f t="shared" si="358"/>
        <v>5.9805837853804338</v>
      </c>
      <c r="BJ371" s="41">
        <f t="shared" si="359"/>
        <v>4.793535320823084</v>
      </c>
      <c r="BK371" s="41">
        <f t="shared" si="360"/>
        <v>12.623633420074496</v>
      </c>
      <c r="BL371" s="41">
        <f t="shared" si="361"/>
        <v>0.93533427716684525</v>
      </c>
      <c r="BM371" s="41">
        <f t="shared" si="362"/>
        <v>1.2477233703377033</v>
      </c>
      <c r="BN371" s="41">
        <f t="shared" si="363"/>
        <v>1.4512824956720745</v>
      </c>
      <c r="BO371" s="41">
        <f t="shared" si="364"/>
        <v>0.47535890745342724</v>
      </c>
      <c r="BP371" s="41">
        <f t="shared" si="365"/>
        <v>4.7013835492883036</v>
      </c>
      <c r="BQ371" s="41">
        <f t="shared" si="366"/>
        <v>1.6049457218164571</v>
      </c>
      <c r="BR371" s="41">
        <f t="shared" si="367"/>
        <v>8.3821389749440431</v>
      </c>
      <c r="BS371" s="41">
        <f t="shared" si="368"/>
        <v>2.1213635096152599</v>
      </c>
      <c r="BT371" s="41">
        <f t="shared" si="369"/>
        <v>6080.8477833006564</v>
      </c>
      <c r="BU371" s="41">
        <f t="shared" si="370"/>
        <v>4648.0746326956469</v>
      </c>
      <c r="BV371" s="41">
        <f t="shared" si="371"/>
        <v>6383.6398917430188</v>
      </c>
      <c r="BW371" s="41">
        <f t="shared" si="372"/>
        <v>5801.233368471645</v>
      </c>
      <c r="BX371" s="41">
        <f t="shared" si="373"/>
        <v>5696.2103540965772</v>
      </c>
      <c r="BY371" s="41">
        <f t="shared" si="374"/>
        <v>7811.2219593981126</v>
      </c>
      <c r="BZ371" s="41">
        <f t="shared" si="375"/>
        <v>8320.893348420168</v>
      </c>
      <c r="CA371" s="41">
        <f t="shared" si="376"/>
        <v>6282.8463475443241</v>
      </c>
      <c r="CB371" s="41">
        <f t="shared" si="377"/>
        <v>6033.0729163613723</v>
      </c>
      <c r="CC371" s="41">
        <f t="shared" si="378"/>
        <v>5699.7828797365828</v>
      </c>
      <c r="CD371" s="43">
        <f t="shared" si="379"/>
        <v>4648.0746326956469</v>
      </c>
      <c r="CE371" s="43">
        <f t="shared" si="380"/>
        <v>5215.716214236988</v>
      </c>
      <c r="CF371" s="43">
        <f t="shared" si="381"/>
        <v>6459.4059044066498</v>
      </c>
      <c r="CG371" s="43">
        <f t="shared" si="382"/>
        <v>2425.1902157711097</v>
      </c>
      <c r="CH371" s="43">
        <f t="shared" si="383"/>
        <v>2544.2910431822752</v>
      </c>
      <c r="CI371" s="43">
        <f t="shared" si="384"/>
        <v>2693.6483107260387</v>
      </c>
      <c r="CJ371" s="43">
        <f t="shared" si="385"/>
        <v>2117.918720685158</v>
      </c>
      <c r="CK371" s="43">
        <f t="shared" si="386"/>
        <v>7068.3586292385289</v>
      </c>
      <c r="CL371" s="43">
        <f t="shared" si="387"/>
        <v>3123.8726320447486</v>
      </c>
      <c r="CM371" s="43">
        <f t="shared" si="388"/>
        <v>6836.550218961911</v>
      </c>
      <c r="CN371" s="43">
        <f t="shared" si="389"/>
        <v>3256.6603079577008</v>
      </c>
      <c r="CO371" s="43">
        <f t="shared" si="390"/>
        <v>2117.918720685158</v>
      </c>
      <c r="CQ371" s="61">
        <v>0.65752367828088987</v>
      </c>
      <c r="CR371" s="61">
        <v>0.11195216763649984</v>
      </c>
      <c r="CS371" s="61">
        <v>0.75913377541040794</v>
      </c>
      <c r="CT371" s="61">
        <v>0.57616360064868044</v>
      </c>
      <c r="CU371" s="61">
        <v>0.53332339390344297</v>
      </c>
      <c r="CV371" s="61">
        <v>0.9536996646711382</v>
      </c>
      <c r="CW371" s="61">
        <v>0.9867821781346332</v>
      </c>
      <c r="CX371" s="61">
        <v>0.72776186947270882</v>
      </c>
      <c r="CY371" s="61">
        <v>0.65096802155339606</v>
      </c>
      <c r="CZ371" s="61">
        <v>0.5332239757792494</v>
      </c>
      <c r="DA371" s="61">
        <v>0.91800088940226199</v>
      </c>
      <c r="DB371" s="61">
        <v>0.99057557939380092</v>
      </c>
      <c r="DC371" s="61">
        <v>0.41181204269353866</v>
      </c>
      <c r="DD371" s="61">
        <v>0.52465878282379974</v>
      </c>
      <c r="DE371" s="61">
        <v>0.58362463264214626</v>
      </c>
      <c r="DF371" s="61">
        <v>0.18629024171976494</v>
      </c>
      <c r="DG371" s="61">
        <v>0.91505692613818657</v>
      </c>
      <c r="DH371" s="61">
        <v>0.62195421680631857</v>
      </c>
      <c r="DI371" s="61">
        <v>0.97404754529398208</v>
      </c>
      <c r="DJ371" s="61">
        <v>0.72114968434079574</v>
      </c>
      <c r="DL371" s="43">
        <v>7160</v>
      </c>
      <c r="DM371" s="41">
        <f t="shared" si="391"/>
        <v>0.99999999994262878</v>
      </c>
      <c r="DN371" s="41">
        <f t="shared" si="392"/>
        <v>0.90540473292992385</v>
      </c>
      <c r="DO371" s="41">
        <f t="shared" si="393"/>
        <v>1</v>
      </c>
      <c r="DP371" s="41">
        <f t="shared" si="394"/>
        <v>0.97716666666666663</v>
      </c>
      <c r="DQ371" s="41">
        <f t="shared" si="332"/>
        <v>1</v>
      </c>
      <c r="DR371" s="41"/>
      <c r="DU371" s="41">
        <f t="shared" si="395"/>
        <v>0.81738815451449243</v>
      </c>
      <c r="DV371" s="41">
        <f t="shared" si="396"/>
        <v>1.3049999999999999</v>
      </c>
      <c r="DW371" s="43">
        <f t="shared" si="333"/>
        <v>1643.6697357983687</v>
      </c>
    </row>
    <row r="372" spans="35:127" x14ac:dyDescent="0.25">
      <c r="AI372" s="42">
        <v>5.3849999999999998</v>
      </c>
      <c r="AJ372" s="41">
        <f t="shared" si="334"/>
        <v>1</v>
      </c>
      <c r="AK372" s="41">
        <f t="shared" si="335"/>
        <v>1</v>
      </c>
      <c r="AL372" s="41">
        <f t="shared" si="336"/>
        <v>1</v>
      </c>
      <c r="AM372" s="6"/>
      <c r="AN372" s="41">
        <f t="shared" si="337"/>
        <v>1.6950000000000001</v>
      </c>
      <c r="AO372" s="41">
        <f t="shared" si="338"/>
        <v>1.575</v>
      </c>
      <c r="AP372" s="41">
        <f t="shared" si="339"/>
        <v>1.7549999999999999</v>
      </c>
      <c r="AQ372" s="41">
        <f t="shared" si="340"/>
        <v>1.125</v>
      </c>
      <c r="AR372" s="41">
        <f t="shared" si="341"/>
        <v>1.2450000000000001</v>
      </c>
      <c r="AS372" s="41">
        <f t="shared" si="342"/>
        <v>2.085</v>
      </c>
      <c r="AT372" s="41">
        <f t="shared" si="343"/>
        <v>1.3049999999999999</v>
      </c>
      <c r="AU372" s="41">
        <f t="shared" si="344"/>
        <v>1.53</v>
      </c>
      <c r="AV372" s="41">
        <f t="shared" si="345"/>
        <v>1.05</v>
      </c>
      <c r="AW372" s="41">
        <f t="shared" si="346"/>
        <v>1.68</v>
      </c>
      <c r="AX372" s="41">
        <f t="shared" si="347"/>
        <v>1.05</v>
      </c>
      <c r="AY372" s="41">
        <f t="shared" si="348"/>
        <v>6.0063464502555011</v>
      </c>
      <c r="AZ372" s="41">
        <f t="shared" si="349"/>
        <v>6.0018309520297208</v>
      </c>
      <c r="BA372" s="41">
        <f t="shared" si="350"/>
        <v>5.9593265865902527</v>
      </c>
      <c r="BB372" s="41">
        <f t="shared" si="351"/>
        <v>5.9896823812558253</v>
      </c>
      <c r="BC372" s="41">
        <f t="shared" si="352"/>
        <v>6.012276656143678</v>
      </c>
      <c r="BD372" s="41">
        <f t="shared" si="353"/>
        <v>6.025453232009939</v>
      </c>
      <c r="BE372" s="41">
        <f t="shared" si="354"/>
        <v>5.9969138210436332</v>
      </c>
      <c r="BF372" s="41">
        <f t="shared" si="355"/>
        <v>5.9896250452322235</v>
      </c>
      <c r="BG372" s="41">
        <f t="shared" si="356"/>
        <v>5.9891668023359994</v>
      </c>
      <c r="BH372" s="41">
        <f t="shared" si="357"/>
        <v>6.0068638572652535</v>
      </c>
      <c r="BI372" s="41">
        <f t="shared" si="358"/>
        <v>5.9593265865902527</v>
      </c>
      <c r="BJ372" s="41">
        <f t="shared" si="359"/>
        <v>1.7464605525816843</v>
      </c>
      <c r="BK372" s="41">
        <f t="shared" si="360"/>
        <v>1.3908520622680234</v>
      </c>
      <c r="BL372" s="41">
        <f t="shared" si="361"/>
        <v>0.16176388897837504</v>
      </c>
      <c r="BM372" s="41">
        <f t="shared" si="362"/>
        <v>0.7531623586261158</v>
      </c>
      <c r="BN372" s="41">
        <f t="shared" si="363"/>
        <v>2.3545192120764509</v>
      </c>
      <c r="BO372" s="41">
        <f t="shared" si="364"/>
        <v>4.5680120987247843</v>
      </c>
      <c r="BP372" s="41">
        <f t="shared" si="365"/>
        <v>1.0852348267049825</v>
      </c>
      <c r="BQ372" s="41">
        <f t="shared" si="366"/>
        <v>0.75098293619680834</v>
      </c>
      <c r="BR372" s="41">
        <f t="shared" si="367"/>
        <v>0.7337888505479927</v>
      </c>
      <c r="BS372" s="41">
        <f t="shared" si="368"/>
        <v>1.7926021845565228</v>
      </c>
      <c r="BT372" s="41">
        <f t="shared" si="369"/>
        <v>6017.4638145805075</v>
      </c>
      <c r="BU372" s="41">
        <f t="shared" si="370"/>
        <v>5589.3464905286355</v>
      </c>
      <c r="BV372" s="41">
        <f t="shared" si="371"/>
        <v>6206.0362699795869</v>
      </c>
      <c r="BW372" s="41">
        <f t="shared" si="372"/>
        <v>3988.3477169158537</v>
      </c>
      <c r="BX372" s="41">
        <f t="shared" si="373"/>
        <v>4422.088449983693</v>
      </c>
      <c r="BY372" s="41">
        <f t="shared" si="374"/>
        <v>7413.7769302555371</v>
      </c>
      <c r="BZ372" s="41">
        <f t="shared" si="375"/>
        <v>4629.2753230255648</v>
      </c>
      <c r="CA372" s="41">
        <f t="shared" si="376"/>
        <v>5424.1269336871746</v>
      </c>
      <c r="CB372" s="41">
        <f t="shared" si="377"/>
        <v>3722.2976551078091</v>
      </c>
      <c r="CC372" s="41">
        <f t="shared" si="378"/>
        <v>5964.4688055834677</v>
      </c>
      <c r="CD372" s="43">
        <f t="shared" si="379"/>
        <v>3722.2976551078091</v>
      </c>
      <c r="CE372" s="43">
        <f t="shared" si="380"/>
        <v>3120.6062221374605</v>
      </c>
      <c r="CF372" s="43">
        <f t="shared" si="381"/>
        <v>2587.681999321791</v>
      </c>
      <c r="CG372" s="43">
        <f t="shared" si="382"/>
        <v>983.34924273103638</v>
      </c>
      <c r="CH372" s="43">
        <f t="shared" si="383"/>
        <v>1360.1496781450287</v>
      </c>
      <c r="CI372" s="43">
        <f t="shared" si="384"/>
        <v>2661.4011972076128</v>
      </c>
      <c r="CJ372" s="43">
        <f t="shared" si="385"/>
        <v>6208.1122273188066</v>
      </c>
      <c r="CK372" s="43">
        <f t="shared" si="386"/>
        <v>1893.9227031269515</v>
      </c>
      <c r="CL372" s="43">
        <f t="shared" si="387"/>
        <v>1847.1252393099192</v>
      </c>
      <c r="CM372" s="43">
        <f t="shared" si="388"/>
        <v>1253.0394105487781</v>
      </c>
      <c r="CN372" s="43">
        <f t="shared" si="389"/>
        <v>3133.5824023683026</v>
      </c>
      <c r="CO372" s="43">
        <f t="shared" si="390"/>
        <v>983.34924273103638</v>
      </c>
      <c r="CQ372" s="61">
        <v>0.65359978764771165</v>
      </c>
      <c r="CR372" s="61">
        <v>0.49962379601433915</v>
      </c>
      <c r="CS372" s="61">
        <v>0.71392743421668958</v>
      </c>
      <c r="CT372" s="61">
        <v>9.9051732374930701E-3</v>
      </c>
      <c r="CU372" s="61">
        <v>5.95655445253922E-2</v>
      </c>
      <c r="CV372" s="61">
        <v>0.92569422785260824</v>
      </c>
      <c r="CW372" s="61">
        <v>0.11887689264763446</v>
      </c>
      <c r="CX372" s="61">
        <v>0.42927098459353641</v>
      </c>
      <c r="CY372" s="61">
        <v>1.1546493088382404E-3</v>
      </c>
      <c r="CZ372" s="61">
        <v>0.6273293470063982</v>
      </c>
      <c r="DA372" s="61">
        <v>0.65325047681029103</v>
      </c>
      <c r="DB372" s="61">
        <v>0.56716105940614747</v>
      </c>
      <c r="DC372" s="61">
        <v>2.5189596273735848E-2</v>
      </c>
      <c r="DD372" s="61">
        <v>0.3310823099996264</v>
      </c>
      <c r="DE372" s="61">
        <v>0.75468100845771513</v>
      </c>
      <c r="DF372" s="61">
        <v>0.91054749336694851</v>
      </c>
      <c r="DG372" s="61">
        <v>0.46970524147227399</v>
      </c>
      <c r="DH372" s="61">
        <v>0.33004464758800567</v>
      </c>
      <c r="DI372" s="61">
        <v>0.32179854858029211</v>
      </c>
      <c r="DJ372" s="61">
        <v>0.66271243280085268</v>
      </c>
      <c r="DL372" s="43">
        <v>7180</v>
      </c>
      <c r="DM372" s="41">
        <f t="shared" si="391"/>
        <v>0.99999999994608979</v>
      </c>
      <c r="DN372" s="41">
        <f t="shared" si="392"/>
        <v>0.90599150456200395</v>
      </c>
      <c r="DO372" s="41">
        <f t="shared" si="393"/>
        <v>1</v>
      </c>
      <c r="DP372" s="41">
        <f t="shared" si="394"/>
        <v>0.97733333333333339</v>
      </c>
      <c r="DQ372" s="41">
        <f t="shared" si="332"/>
        <v>1</v>
      </c>
      <c r="DR372" s="41"/>
      <c r="DU372" s="41">
        <f t="shared" si="395"/>
        <v>0.46167235215941538</v>
      </c>
      <c r="DV372" s="41">
        <f t="shared" si="396"/>
        <v>1.05</v>
      </c>
      <c r="DW372" s="43">
        <f t="shared" si="333"/>
        <v>993.9078250584397</v>
      </c>
    </row>
    <row r="373" spans="35:127" x14ac:dyDescent="0.25">
      <c r="AI373" s="42">
        <v>5.4</v>
      </c>
      <c r="AJ373" s="41">
        <f t="shared" si="334"/>
        <v>1</v>
      </c>
      <c r="AK373" s="41">
        <f t="shared" si="335"/>
        <v>1</v>
      </c>
      <c r="AL373" s="41">
        <f t="shared" si="336"/>
        <v>1</v>
      </c>
      <c r="AM373" s="6"/>
      <c r="AN373" s="41">
        <f t="shared" si="337"/>
        <v>2.085</v>
      </c>
      <c r="AO373" s="41">
        <f t="shared" si="338"/>
        <v>1.9350000000000001</v>
      </c>
      <c r="AP373" s="41">
        <f t="shared" si="339"/>
        <v>1.83</v>
      </c>
      <c r="AQ373" s="41">
        <f t="shared" si="340"/>
        <v>1.53</v>
      </c>
      <c r="AR373" s="41">
        <f t="shared" si="341"/>
        <v>1.23</v>
      </c>
      <c r="AS373" s="41">
        <f t="shared" si="342"/>
        <v>1.905</v>
      </c>
      <c r="AT373" s="41">
        <f t="shared" si="343"/>
        <v>1.605</v>
      </c>
      <c r="AU373" s="41">
        <f t="shared" si="344"/>
        <v>1.425</v>
      </c>
      <c r="AV373" s="41">
        <f t="shared" si="345"/>
        <v>1.71</v>
      </c>
      <c r="AW373" s="41">
        <f t="shared" si="346"/>
        <v>1.7250000000000001</v>
      </c>
      <c r="AX373" s="41">
        <f t="shared" si="347"/>
        <v>1.23</v>
      </c>
      <c r="AY373" s="41">
        <f t="shared" si="348"/>
        <v>6.0201153481578373</v>
      </c>
      <c r="AZ373" s="41">
        <f t="shared" si="349"/>
        <v>5.9875407086337109</v>
      </c>
      <c r="BA373" s="41">
        <f t="shared" si="350"/>
        <v>5.9715173507913475</v>
      </c>
      <c r="BB373" s="41">
        <f t="shared" si="351"/>
        <v>6.008367899934524</v>
      </c>
      <c r="BC373" s="41">
        <f t="shared" si="352"/>
        <v>5.9962241400626448</v>
      </c>
      <c r="BD373" s="41">
        <f t="shared" si="353"/>
        <v>6.0320378967673349</v>
      </c>
      <c r="BE373" s="41">
        <f t="shared" si="354"/>
        <v>5.9895292015276764</v>
      </c>
      <c r="BF373" s="41">
        <f t="shared" si="355"/>
        <v>6.0114641204968313</v>
      </c>
      <c r="BG373" s="41">
        <f t="shared" si="356"/>
        <v>6.0167851541068105</v>
      </c>
      <c r="BH373" s="41">
        <f t="shared" si="357"/>
        <v>5.9872722846572408</v>
      </c>
      <c r="BI373" s="41">
        <f t="shared" si="358"/>
        <v>5.9715173507913475</v>
      </c>
      <c r="BJ373" s="41">
        <f t="shared" si="359"/>
        <v>3.4930443056875218</v>
      </c>
      <c r="BK373" s="41">
        <f t="shared" si="360"/>
        <v>0.67588103880404138</v>
      </c>
      <c r="BL373" s="41">
        <f t="shared" si="361"/>
        <v>0.30030216163034545</v>
      </c>
      <c r="BM373" s="41">
        <f t="shared" si="362"/>
        <v>1.9337452696517605</v>
      </c>
      <c r="BN373" s="41">
        <f t="shared" si="363"/>
        <v>1.0480995594123348</v>
      </c>
      <c r="BO373" s="41">
        <f t="shared" si="364"/>
        <v>6.3580630648386176</v>
      </c>
      <c r="BP373" s="41">
        <f t="shared" si="365"/>
        <v>0.74735380986403765</v>
      </c>
      <c r="BQ373" s="41">
        <f t="shared" si="366"/>
        <v>2.2601268816811118</v>
      </c>
      <c r="BR373" s="41">
        <f t="shared" si="367"/>
        <v>2.9543054157554334</v>
      </c>
      <c r="BS373" s="41">
        <f t="shared" si="368"/>
        <v>0.66677005779605303</v>
      </c>
      <c r="BT373" s="41">
        <f t="shared" si="369"/>
        <v>7410.4923102412886</v>
      </c>
      <c r="BU373" s="41">
        <f t="shared" si="370"/>
        <v>6858.7315391162274</v>
      </c>
      <c r="BV373" s="41">
        <f t="shared" si="371"/>
        <v>6477.867108200895</v>
      </c>
      <c r="BW373" s="41">
        <f t="shared" si="372"/>
        <v>5432.6069482515213</v>
      </c>
      <c r="BX373" s="41">
        <f t="shared" si="373"/>
        <v>4362.9741113949849</v>
      </c>
      <c r="BY373" s="41">
        <f t="shared" si="374"/>
        <v>6777.4388220893525</v>
      </c>
      <c r="BZ373" s="41">
        <f t="shared" si="375"/>
        <v>5689.9699839525156</v>
      </c>
      <c r="CA373" s="41">
        <f t="shared" si="376"/>
        <v>5061.0845115931852</v>
      </c>
      <c r="CB373" s="41">
        <f t="shared" si="377"/>
        <v>6075.988703755108</v>
      </c>
      <c r="CC373" s="41">
        <f t="shared" si="378"/>
        <v>6114.2360210080797</v>
      </c>
      <c r="CD373" s="43">
        <f t="shared" si="379"/>
        <v>4362.9741113949849</v>
      </c>
      <c r="CE373" s="43">
        <f t="shared" si="380"/>
        <v>5428.7267659696245</v>
      </c>
      <c r="CF373" s="43">
        <f t="shared" si="381"/>
        <v>2216.1848313894025</v>
      </c>
      <c r="CG373" s="43">
        <f t="shared" si="382"/>
        <v>1397.0765277189787</v>
      </c>
      <c r="CH373" s="43">
        <f t="shared" si="383"/>
        <v>2964.0187063783205</v>
      </c>
      <c r="CI373" s="43">
        <f t="shared" si="384"/>
        <v>1754.2692784391684</v>
      </c>
      <c r="CJ373" s="43">
        <f t="shared" si="385"/>
        <v>6691.8665696462594</v>
      </c>
      <c r="CK373" s="43">
        <f t="shared" si="386"/>
        <v>1932.9830259071725</v>
      </c>
      <c r="CL373" s="43">
        <f t="shared" si="387"/>
        <v>2984.4970363069206</v>
      </c>
      <c r="CM373" s="43">
        <f t="shared" si="388"/>
        <v>4094.6207498564304</v>
      </c>
      <c r="CN373" s="43">
        <f t="shared" si="389"/>
        <v>1962.3073075508894</v>
      </c>
      <c r="CO373" s="43">
        <f t="shared" si="390"/>
        <v>1397.0765277189787</v>
      </c>
      <c r="CQ373" s="61">
        <v>0.92454978134698873</v>
      </c>
      <c r="CR373" s="61">
        <v>0.8535348978764733</v>
      </c>
      <c r="CS373" s="61">
        <v>0.78419829120539608</v>
      </c>
      <c r="CT373" s="61">
        <v>0.42491926100029631</v>
      </c>
      <c r="CU373" s="61">
        <v>5.4553534569683371E-2</v>
      </c>
      <c r="CV373" s="61">
        <v>0.83364033748214128</v>
      </c>
      <c r="CW373" s="61">
        <v>0.52848127070679018</v>
      </c>
      <c r="CX373" s="61">
        <v>0.26284923570233609</v>
      </c>
      <c r="CY373" s="61">
        <v>0.66154838149874329</v>
      </c>
      <c r="CZ373" s="61">
        <v>0.68901750004545947</v>
      </c>
      <c r="DA373" s="61">
        <v>0.85971252735055503</v>
      </c>
      <c r="DB373" s="61">
        <v>0.29325533338316523</v>
      </c>
      <c r="DC373" s="61">
        <v>8.9239161704726788E-2</v>
      </c>
      <c r="DD373" s="61">
        <v>0.6896166293136482</v>
      </c>
      <c r="DE373" s="61">
        <v>0.45604072045754962</v>
      </c>
      <c r="DF373" s="61">
        <v>0.95262311075356731</v>
      </c>
      <c r="DG373" s="61">
        <v>0.32831297373900326</v>
      </c>
      <c r="DH373" s="61">
        <v>0.74178773061061887</v>
      </c>
      <c r="DI373" s="61">
        <v>0.81951434184136063</v>
      </c>
      <c r="DJ373" s="61">
        <v>0.28865800311558087</v>
      </c>
      <c r="DL373" s="43">
        <v>7200</v>
      </c>
      <c r="DM373" s="41">
        <f t="shared" si="391"/>
        <v>0.99999999994933764</v>
      </c>
      <c r="DN373" s="41">
        <f t="shared" si="392"/>
        <v>0.90657383020164073</v>
      </c>
      <c r="DO373" s="41">
        <f t="shared" si="393"/>
        <v>1</v>
      </c>
      <c r="DP373" s="41">
        <f t="shared" si="394"/>
        <v>0.97750000000000004</v>
      </c>
      <c r="DQ373" s="41">
        <f t="shared" si="332"/>
        <v>1</v>
      </c>
      <c r="DR373" s="41"/>
      <c r="DU373" s="41">
        <f t="shared" si="395"/>
        <v>0.68337699032531929</v>
      </c>
      <c r="DV373" s="41">
        <f t="shared" si="396"/>
        <v>1.23</v>
      </c>
      <c r="DW373" s="43">
        <f t="shared" si="333"/>
        <v>1416.5280035068065</v>
      </c>
    </row>
    <row r="374" spans="35:127" x14ac:dyDescent="0.25">
      <c r="AI374" s="42">
        <v>5.415</v>
      </c>
      <c r="AJ374" s="41">
        <f t="shared" si="334"/>
        <v>1</v>
      </c>
      <c r="AK374" s="41">
        <f t="shared" si="335"/>
        <v>1</v>
      </c>
      <c r="AL374" s="41">
        <f t="shared" si="336"/>
        <v>1</v>
      </c>
      <c r="AM374" s="6"/>
      <c r="AN374" s="41">
        <f t="shared" si="337"/>
        <v>1.59</v>
      </c>
      <c r="AO374" s="41">
        <f t="shared" si="338"/>
        <v>2.1</v>
      </c>
      <c r="AP374" s="41">
        <f t="shared" si="339"/>
        <v>1.335</v>
      </c>
      <c r="AQ374" s="41">
        <f t="shared" si="340"/>
        <v>1.425</v>
      </c>
      <c r="AR374" s="41">
        <f t="shared" si="341"/>
        <v>1.8149999999999999</v>
      </c>
      <c r="AS374" s="41">
        <f t="shared" si="342"/>
        <v>1.62</v>
      </c>
      <c r="AT374" s="41">
        <f t="shared" si="343"/>
        <v>1.875</v>
      </c>
      <c r="AU374" s="41">
        <f t="shared" si="344"/>
        <v>1.71</v>
      </c>
      <c r="AV374" s="41">
        <f t="shared" si="345"/>
        <v>2.1</v>
      </c>
      <c r="AW374" s="41">
        <f t="shared" si="346"/>
        <v>1.53</v>
      </c>
      <c r="AX374" s="41">
        <f t="shared" si="347"/>
        <v>1.335</v>
      </c>
      <c r="AY374" s="41">
        <f t="shared" si="348"/>
        <v>5.9984447172996758</v>
      </c>
      <c r="AZ374" s="41">
        <f t="shared" si="349"/>
        <v>5.9689640405606799</v>
      </c>
      <c r="BA374" s="41">
        <f t="shared" si="350"/>
        <v>5.9980877462800546</v>
      </c>
      <c r="BB374" s="41">
        <f t="shared" si="351"/>
        <v>6.0185001884898233</v>
      </c>
      <c r="BC374" s="41">
        <f t="shared" si="352"/>
        <v>6.0109166341331139</v>
      </c>
      <c r="BD374" s="41">
        <f t="shared" si="353"/>
        <v>5.9801807741370778</v>
      </c>
      <c r="BE374" s="41">
        <f t="shared" si="354"/>
        <v>6.0051823031103089</v>
      </c>
      <c r="BF374" s="41">
        <f t="shared" si="355"/>
        <v>5.9856844168214636</v>
      </c>
      <c r="BG374" s="41">
        <f t="shared" si="356"/>
        <v>5.9668925158519839</v>
      </c>
      <c r="BH374" s="41">
        <f t="shared" si="357"/>
        <v>5.9979099267946152</v>
      </c>
      <c r="BI374" s="41">
        <f t="shared" si="358"/>
        <v>5.9668925158519839</v>
      </c>
      <c r="BJ374" s="41">
        <f t="shared" si="359"/>
        <v>1.1724173880018858</v>
      </c>
      <c r="BK374" s="41">
        <f t="shared" si="360"/>
        <v>0.26383385513920282</v>
      </c>
      <c r="BL374" s="41">
        <f t="shared" si="361"/>
        <v>1.1514840132691757</v>
      </c>
      <c r="BM374" s="41">
        <f t="shared" si="362"/>
        <v>3.2205174778747723</v>
      </c>
      <c r="BN374" s="41">
        <f t="shared" si="363"/>
        <v>2.1986618259072364</v>
      </c>
      <c r="BO374" s="41">
        <f t="shared" si="364"/>
        <v>0.46575952031369666</v>
      </c>
      <c r="BP374" s="41">
        <f t="shared" si="365"/>
        <v>1.6469258812634491</v>
      </c>
      <c r="BQ374" s="41">
        <f t="shared" si="366"/>
        <v>0.61532359679885884</v>
      </c>
      <c r="BR374" s="41">
        <f t="shared" si="367"/>
        <v>0.23751694194303113</v>
      </c>
      <c r="BS374" s="41">
        <f t="shared" si="368"/>
        <v>1.1411958098903159</v>
      </c>
      <c r="BT374" s="41">
        <f t="shared" si="369"/>
        <v>5640.9863651258165</v>
      </c>
      <c r="BU374" s="41">
        <f t="shared" si="370"/>
        <v>7432.0285844047567</v>
      </c>
      <c r="BV374" s="41">
        <f t="shared" si="371"/>
        <v>4736.15894049497</v>
      </c>
      <c r="BW374" s="41">
        <f t="shared" si="372"/>
        <v>5064.0454974882614</v>
      </c>
      <c r="BX374" s="41">
        <f t="shared" si="373"/>
        <v>6445.9298831173855</v>
      </c>
      <c r="BY374" s="41">
        <f t="shared" si="374"/>
        <v>5738.6635854581227</v>
      </c>
      <c r="BZ374" s="41">
        <f t="shared" si="375"/>
        <v>6655.8414108048592</v>
      </c>
      <c r="CA374" s="41">
        <f t="shared" si="376"/>
        <v>6060.2649783693032</v>
      </c>
      <c r="CB374" s="41">
        <f t="shared" si="377"/>
        <v>7430.7388323861314</v>
      </c>
      <c r="CC374" s="41">
        <f t="shared" si="378"/>
        <v>5427.8769781320925</v>
      </c>
      <c r="CD374" s="43">
        <f t="shared" si="379"/>
        <v>4736.15894049497</v>
      </c>
      <c r="CE374" s="43">
        <f t="shared" si="380"/>
        <v>2398.4359598440979</v>
      </c>
      <c r="CF374" s="43">
        <f t="shared" si="381"/>
        <v>1502.7074297606589</v>
      </c>
      <c r="CG374" s="43">
        <f t="shared" si="382"/>
        <v>1995.7222503988273</v>
      </c>
      <c r="CH374" s="43">
        <f t="shared" si="383"/>
        <v>3562.6041690579882</v>
      </c>
      <c r="CI374" s="43">
        <f t="shared" si="384"/>
        <v>3749.2614343503433</v>
      </c>
      <c r="CJ374" s="43">
        <f t="shared" si="385"/>
        <v>1540.2306526463199</v>
      </c>
      <c r="CK374" s="43">
        <f t="shared" si="386"/>
        <v>3352.1865292885846</v>
      </c>
      <c r="CL374" s="43">
        <f t="shared" si="387"/>
        <v>1868.6921990780784</v>
      </c>
      <c r="CM374" s="43">
        <f t="shared" si="388"/>
        <v>1425.7929681218161</v>
      </c>
      <c r="CN374" s="43">
        <f t="shared" si="389"/>
        <v>2276.9914100738342</v>
      </c>
      <c r="CO374" s="43">
        <f t="shared" si="390"/>
        <v>1425.7929681218161</v>
      </c>
      <c r="CQ374" s="61">
        <v>0.51181865734832444</v>
      </c>
      <c r="CR374" s="61">
        <v>0.92667795219123739</v>
      </c>
      <c r="CS374" s="61">
        <v>0.15585148069617083</v>
      </c>
      <c r="CT374" s="61">
        <v>0.26649146925309952</v>
      </c>
      <c r="CU374" s="61">
        <v>0.77246245568496652</v>
      </c>
      <c r="CV374" s="61">
        <v>0.56306119118031994</v>
      </c>
      <c r="CW374" s="61">
        <v>0.81158924073849903</v>
      </c>
      <c r="CX374" s="61">
        <v>0.65917806031222692</v>
      </c>
      <c r="CY374" s="61">
        <v>0.92902073103488758</v>
      </c>
      <c r="CZ374" s="61">
        <v>0.43747771036035832</v>
      </c>
      <c r="DA374" s="61">
        <v>0.50013533291044543</v>
      </c>
      <c r="DB374" s="61">
        <v>7.0324165488215962E-2</v>
      </c>
      <c r="DC374" s="61">
        <v>0.49303395730411659</v>
      </c>
      <c r="DD374" s="61">
        <v>0.84104587430528177</v>
      </c>
      <c r="DE374" s="61">
        <v>0.73290523632550619</v>
      </c>
      <c r="DF374" s="61">
        <v>0.18093501217920305</v>
      </c>
      <c r="DG374" s="61">
        <v>0.63161356709075378</v>
      </c>
      <c r="DH374" s="61">
        <v>0.26217674044352257</v>
      </c>
      <c r="DI374" s="61">
        <v>5.7373752228211838E-2</v>
      </c>
      <c r="DJ374" s="61">
        <v>0.48949704449986031</v>
      </c>
      <c r="DL374" s="43">
        <v>7220</v>
      </c>
      <c r="DM374" s="41">
        <f t="shared" si="391"/>
        <v>0.99999999995238564</v>
      </c>
      <c r="DN374" s="41">
        <f t="shared" si="392"/>
        <v>0.90715173509728797</v>
      </c>
      <c r="DO374" s="41">
        <f t="shared" si="393"/>
        <v>1</v>
      </c>
      <c r="DP374" s="41">
        <f t="shared" si="394"/>
        <v>0.97783333333333333</v>
      </c>
      <c r="DQ374" s="41">
        <f t="shared" si="332"/>
        <v>1</v>
      </c>
      <c r="DR374" s="41"/>
      <c r="DU374" s="41">
        <f t="shared" si="395"/>
        <v>0.36847668578641746</v>
      </c>
      <c r="DV374" s="41">
        <f t="shared" si="396"/>
        <v>1.335</v>
      </c>
      <c r="DW374" s="43">
        <f t="shared" si="333"/>
        <v>1128.9537491168135</v>
      </c>
    </row>
    <row r="375" spans="35:127" x14ac:dyDescent="0.25">
      <c r="AI375" s="42">
        <v>5.43</v>
      </c>
      <c r="AJ375" s="41">
        <f t="shared" si="334"/>
        <v>1</v>
      </c>
      <c r="AK375" s="41">
        <f t="shared" si="335"/>
        <v>1</v>
      </c>
      <c r="AL375" s="41">
        <f t="shared" si="336"/>
        <v>1</v>
      </c>
      <c r="AM375" s="6"/>
      <c r="AN375" s="41">
        <f t="shared" si="337"/>
        <v>1.665</v>
      </c>
      <c r="AO375" s="41">
        <f t="shared" si="338"/>
        <v>2.34</v>
      </c>
      <c r="AP375" s="41">
        <f t="shared" si="339"/>
        <v>1.56</v>
      </c>
      <c r="AQ375" s="41">
        <f t="shared" si="340"/>
        <v>1.77</v>
      </c>
      <c r="AR375" s="41">
        <f t="shared" si="341"/>
        <v>1.32</v>
      </c>
      <c r="AS375" s="41">
        <f t="shared" si="342"/>
        <v>1.71</v>
      </c>
      <c r="AT375" s="41">
        <f t="shared" si="343"/>
        <v>1.95</v>
      </c>
      <c r="AU375" s="41">
        <f t="shared" si="344"/>
        <v>1.71</v>
      </c>
      <c r="AV375" s="41">
        <f t="shared" si="345"/>
        <v>1.35</v>
      </c>
      <c r="AW375" s="41">
        <f t="shared" si="346"/>
        <v>1.5</v>
      </c>
      <c r="AX375" s="41">
        <f t="shared" si="347"/>
        <v>1.32</v>
      </c>
      <c r="AY375" s="41">
        <f t="shared" si="348"/>
        <v>5.9820631129809456</v>
      </c>
      <c r="AZ375" s="41">
        <f t="shared" si="349"/>
        <v>6.022854999699911</v>
      </c>
      <c r="BA375" s="41">
        <f t="shared" si="350"/>
        <v>5.9921587791258304</v>
      </c>
      <c r="BB375" s="41">
        <f t="shared" si="351"/>
        <v>6.0187283422071411</v>
      </c>
      <c r="BC375" s="41">
        <f t="shared" si="352"/>
        <v>5.9819435966297752</v>
      </c>
      <c r="BD375" s="41">
        <f t="shared" si="353"/>
        <v>5.9966204501465166</v>
      </c>
      <c r="BE375" s="41">
        <f t="shared" si="354"/>
        <v>5.9891323273059394</v>
      </c>
      <c r="BF375" s="41">
        <f t="shared" si="355"/>
        <v>5.9943921523740853</v>
      </c>
      <c r="BG375" s="41">
        <f t="shared" si="356"/>
        <v>6.0134248265573502</v>
      </c>
      <c r="BH375" s="41">
        <f t="shared" si="357"/>
        <v>5.9730348325686879</v>
      </c>
      <c r="BI375" s="41">
        <f t="shared" si="358"/>
        <v>5.9730348325686879</v>
      </c>
      <c r="BJ375" s="41">
        <f t="shared" si="359"/>
        <v>0.51231657938091557</v>
      </c>
      <c r="BK375" s="41">
        <f t="shared" si="360"/>
        <v>4.0088713822336626</v>
      </c>
      <c r="BL375" s="41">
        <f t="shared" si="361"/>
        <v>0.85356100220370612</v>
      </c>
      <c r="BM375" s="41">
        <f t="shared" si="362"/>
        <v>3.2576887235491299</v>
      </c>
      <c r="BN375" s="41">
        <f t="shared" si="363"/>
        <v>0.50922726266269558</v>
      </c>
      <c r="BO375" s="41">
        <f t="shared" si="364"/>
        <v>1.0692808979113206</v>
      </c>
      <c r="BP375" s="41">
        <f t="shared" si="365"/>
        <v>0.73251126988402404</v>
      </c>
      <c r="BQ375" s="41">
        <f t="shared" si="366"/>
        <v>0.95549397064826236</v>
      </c>
      <c r="BR375" s="41">
        <f t="shared" si="367"/>
        <v>2.4946383261004663</v>
      </c>
      <c r="BS375" s="41">
        <f t="shared" si="368"/>
        <v>0.32431304740682543</v>
      </c>
      <c r="BT375" s="41">
        <f t="shared" si="369"/>
        <v>5898.999081096882</v>
      </c>
      <c r="BU375" s="41">
        <f t="shared" si="370"/>
        <v>8318.7037177441944</v>
      </c>
      <c r="BV375" s="41">
        <f t="shared" si="371"/>
        <v>5531.6519936527011</v>
      </c>
      <c r="BW375" s="41">
        <f t="shared" si="372"/>
        <v>6290.1967886071243</v>
      </c>
      <c r="BX375" s="41">
        <f t="shared" si="373"/>
        <v>4676.6372379387794</v>
      </c>
      <c r="BY375" s="41">
        <f t="shared" si="374"/>
        <v>6065.7985991740607</v>
      </c>
      <c r="BZ375" s="41">
        <f t="shared" si="375"/>
        <v>6912.8186063653866</v>
      </c>
      <c r="CA375" s="41">
        <f t="shared" si="376"/>
        <v>6064.6714925395645</v>
      </c>
      <c r="CB375" s="41">
        <f t="shared" si="377"/>
        <v>4795.4935031495597</v>
      </c>
      <c r="CC375" s="41">
        <f t="shared" si="378"/>
        <v>5310.4017488502341</v>
      </c>
      <c r="CD375" s="43">
        <f t="shared" si="379"/>
        <v>4676.6372379387794</v>
      </c>
      <c r="CE375" s="43">
        <f t="shared" si="380"/>
        <v>1660.2493556378936</v>
      </c>
      <c r="CF375" s="43">
        <f t="shared" si="381"/>
        <v>6527.0478431880465</v>
      </c>
      <c r="CG375" s="43">
        <f t="shared" si="382"/>
        <v>2007.8522791522753</v>
      </c>
      <c r="CH375" s="43">
        <f t="shared" si="383"/>
        <v>4450.5935671243078</v>
      </c>
      <c r="CI375" s="43">
        <f t="shared" si="384"/>
        <v>1312.2592166589977</v>
      </c>
      <c r="CJ375" s="43">
        <f t="shared" si="385"/>
        <v>2463.3827269493272</v>
      </c>
      <c r="CK375" s="43">
        <f t="shared" si="386"/>
        <v>2325.0465052078603</v>
      </c>
      <c r="CL375" s="43">
        <f t="shared" si="387"/>
        <v>2328.6271842600881</v>
      </c>
      <c r="CM375" s="43">
        <f t="shared" si="388"/>
        <v>2970.4855280557422</v>
      </c>
      <c r="CN375" s="43">
        <f t="shared" si="389"/>
        <v>1190.0448981917382</v>
      </c>
      <c r="CO375" s="43">
        <f t="shared" si="390"/>
        <v>1190.0448981917382</v>
      </c>
      <c r="CQ375" s="61">
        <v>0.61266386604646728</v>
      </c>
      <c r="CR375" s="61">
        <v>0.97885088480399607</v>
      </c>
      <c r="CS375" s="61">
        <v>0.48170571034956666</v>
      </c>
      <c r="CT375" s="61">
        <v>0.72535023587034264</v>
      </c>
      <c r="CU375" s="61">
        <v>0.13625485057070141</v>
      </c>
      <c r="CV375" s="61">
        <v>0.66774294326935524</v>
      </c>
      <c r="CW375" s="61">
        <v>0.8613778025648513</v>
      </c>
      <c r="CX375" s="61">
        <v>0.66219029508727123</v>
      </c>
      <c r="CY375" s="61">
        <v>0.16566530108447597</v>
      </c>
      <c r="CZ375" s="61">
        <v>0.38179618142392391</v>
      </c>
      <c r="DA375" s="61">
        <v>0.20677276134751255</v>
      </c>
      <c r="DB375" s="61">
        <v>0.88784032160810644</v>
      </c>
      <c r="DC375" s="61">
        <v>0.37703307704150957</v>
      </c>
      <c r="DD375" s="61">
        <v>0.84377743151270246</v>
      </c>
      <c r="DE375" s="61">
        <v>0.20507023818046899</v>
      </c>
      <c r="DF375" s="61">
        <v>0.4638876241421398</v>
      </c>
      <c r="DG375" s="61">
        <v>0.32118161439152415</v>
      </c>
      <c r="DH375" s="61">
        <v>0.42003029839206851</v>
      </c>
      <c r="DI375" s="61">
        <v>0.7722908442975619</v>
      </c>
      <c r="DJ375" s="61">
        <v>0.10213992987680409</v>
      </c>
      <c r="DL375" s="43">
        <v>7240</v>
      </c>
      <c r="DM375" s="41">
        <f t="shared" si="391"/>
        <v>0.99999999995524647</v>
      </c>
      <c r="DN375" s="41">
        <f t="shared" si="392"/>
        <v>0.90772528048663925</v>
      </c>
      <c r="DO375" s="41">
        <f t="shared" si="393"/>
        <v>1</v>
      </c>
      <c r="DP375" s="41">
        <f t="shared" si="394"/>
        <v>0.97816666666666663</v>
      </c>
      <c r="DQ375" s="41">
        <f t="shared" si="332"/>
        <v>1</v>
      </c>
      <c r="DR375" s="41"/>
      <c r="DU375" s="41">
        <f t="shared" si="395"/>
        <v>0.23066729669449801</v>
      </c>
      <c r="DV375" s="41">
        <f t="shared" si="396"/>
        <v>1.32</v>
      </c>
      <c r="DW375" s="43">
        <f t="shared" si="333"/>
        <v>883.19544672827169</v>
      </c>
    </row>
    <row r="376" spans="35:127" x14ac:dyDescent="0.25">
      <c r="AI376" s="42">
        <v>5.4450000000000003</v>
      </c>
      <c r="AJ376" s="41">
        <f t="shared" si="334"/>
        <v>1</v>
      </c>
      <c r="AK376" s="41">
        <f t="shared" si="335"/>
        <v>1</v>
      </c>
      <c r="AL376" s="41">
        <f t="shared" si="336"/>
        <v>1</v>
      </c>
      <c r="AM376" s="6"/>
      <c r="AN376" s="41">
        <f t="shared" si="337"/>
        <v>1.44</v>
      </c>
      <c r="AO376" s="41">
        <f t="shared" si="338"/>
        <v>1.2</v>
      </c>
      <c r="AP376" s="41">
        <f t="shared" si="339"/>
        <v>1.8</v>
      </c>
      <c r="AQ376" s="41">
        <f t="shared" si="340"/>
        <v>1.5149999999999999</v>
      </c>
      <c r="AR376" s="41">
        <f t="shared" si="341"/>
        <v>1.38</v>
      </c>
      <c r="AS376" s="41">
        <f t="shared" si="342"/>
        <v>1.095</v>
      </c>
      <c r="AT376" s="41">
        <f t="shared" si="343"/>
        <v>1.2450000000000001</v>
      </c>
      <c r="AU376" s="41">
        <f t="shared" si="344"/>
        <v>1.9650000000000001</v>
      </c>
      <c r="AV376" s="41">
        <f t="shared" si="345"/>
        <v>1.32</v>
      </c>
      <c r="AW376" s="41">
        <f t="shared" si="346"/>
        <v>1.6950000000000001</v>
      </c>
      <c r="AX376" s="41">
        <f t="shared" si="347"/>
        <v>1.095</v>
      </c>
      <c r="AY376" s="41">
        <f t="shared" si="348"/>
        <v>5.9875052086809424</v>
      </c>
      <c r="AZ376" s="41">
        <f t="shared" si="349"/>
        <v>5.9919785773323824</v>
      </c>
      <c r="BA376" s="41">
        <f t="shared" si="350"/>
        <v>6.033432825670686</v>
      </c>
      <c r="BB376" s="41">
        <f t="shared" si="351"/>
        <v>5.9644601853403287</v>
      </c>
      <c r="BC376" s="41">
        <f t="shared" si="352"/>
        <v>6.008573903888875</v>
      </c>
      <c r="BD376" s="41">
        <f t="shared" si="353"/>
        <v>6.0018452628030694</v>
      </c>
      <c r="BE376" s="41">
        <f t="shared" si="354"/>
        <v>5.9927304418050618</v>
      </c>
      <c r="BF376" s="41">
        <f t="shared" si="355"/>
        <v>6.0073098499006763</v>
      </c>
      <c r="BG376" s="41">
        <f t="shared" si="356"/>
        <v>6.0295821062283643</v>
      </c>
      <c r="BH376" s="41">
        <f t="shared" si="357"/>
        <v>5.9889408945938456</v>
      </c>
      <c r="BI376" s="41">
        <f t="shared" si="358"/>
        <v>5.9644601853403287</v>
      </c>
      <c r="BJ376" s="41">
        <f t="shared" si="359"/>
        <v>0.67466899805522751</v>
      </c>
      <c r="BK376" s="41">
        <f t="shared" si="360"/>
        <v>0.84582533949507588</v>
      </c>
      <c r="BL376" s="41">
        <f t="shared" si="361"/>
        <v>6.8190700720351982</v>
      </c>
      <c r="BM376" s="41">
        <f t="shared" si="362"/>
        <v>0.20993741313898459</v>
      </c>
      <c r="BN376" s="41">
        <f t="shared" si="363"/>
        <v>1.9539206956467638</v>
      </c>
      <c r="BO376" s="41">
        <f t="shared" si="364"/>
        <v>1.3918563833729627</v>
      </c>
      <c r="BP376" s="41">
        <f t="shared" si="365"/>
        <v>0.87857094368582889</v>
      </c>
      <c r="BQ376" s="41">
        <f t="shared" si="366"/>
        <v>1.833348985748317</v>
      </c>
      <c r="BR376" s="41">
        <f t="shared" si="367"/>
        <v>5.620663438476635</v>
      </c>
      <c r="BS376" s="41">
        <f t="shared" si="368"/>
        <v>0.72545735768589792</v>
      </c>
      <c r="BT376" s="41">
        <f t="shared" si="369"/>
        <v>5104.1571769133388</v>
      </c>
      <c r="BU376" s="41">
        <f t="shared" si="370"/>
        <v>4255.0529357889473</v>
      </c>
      <c r="BV376" s="41">
        <f t="shared" si="371"/>
        <v>6404.6196183940647</v>
      </c>
      <c r="BW376" s="41">
        <f t="shared" si="372"/>
        <v>5359.6545677095555</v>
      </c>
      <c r="BX376" s="41">
        <f t="shared" si="373"/>
        <v>4900.0824242952958</v>
      </c>
      <c r="BY376" s="41">
        <f t="shared" si="374"/>
        <v>3885.9312405022711</v>
      </c>
      <c r="BZ376" s="41">
        <f t="shared" si="375"/>
        <v>4414.8943819750248</v>
      </c>
      <c r="CA376" s="41">
        <f t="shared" si="376"/>
        <v>6976.5573154954636</v>
      </c>
      <c r="CB376" s="41">
        <f t="shared" si="377"/>
        <v>4695.2220195029568</v>
      </c>
      <c r="CC376" s="41">
        <f t="shared" si="378"/>
        <v>6008.7386027644907</v>
      </c>
      <c r="CD376" s="43">
        <f t="shared" si="379"/>
        <v>3885.9312405022711</v>
      </c>
      <c r="CE376" s="43">
        <f t="shared" si="380"/>
        <v>1647.7743814017963</v>
      </c>
      <c r="CF376" s="43">
        <f t="shared" si="381"/>
        <v>1537.4870594642375</v>
      </c>
      <c r="CG376" s="43">
        <f t="shared" si="382"/>
        <v>6548.2455872801374</v>
      </c>
      <c r="CH376" s="43">
        <f t="shared" si="383"/>
        <v>967.04666338826848</v>
      </c>
      <c r="CI376" s="43">
        <f t="shared" si="384"/>
        <v>2687.338846597047</v>
      </c>
      <c r="CJ376" s="43">
        <f t="shared" si="385"/>
        <v>1799.7045274042384</v>
      </c>
      <c r="CK376" s="43">
        <f t="shared" si="386"/>
        <v>1625.7271054302971</v>
      </c>
      <c r="CL376" s="43">
        <f t="shared" si="387"/>
        <v>3706.593870779217</v>
      </c>
      <c r="CM376" s="43">
        <f t="shared" si="388"/>
        <v>4359.7099708343731</v>
      </c>
      <c r="CN376" s="43">
        <f t="shared" si="389"/>
        <v>2011.247534098721</v>
      </c>
      <c r="CO376" s="43">
        <f t="shared" si="390"/>
        <v>967.04666338826848</v>
      </c>
      <c r="CQ376" s="61">
        <v>0.29827517077449217</v>
      </c>
      <c r="CR376" s="61">
        <v>3.2369657127584994E-2</v>
      </c>
      <c r="CS376" s="61">
        <v>0.75915137151200296</v>
      </c>
      <c r="CT376" s="61">
        <v>0.40899401634201726</v>
      </c>
      <c r="CU376" s="61">
        <v>0.21680889351956079</v>
      </c>
      <c r="CV376" s="61">
        <v>4.3732879641293909E-3</v>
      </c>
      <c r="CW376" s="61">
        <v>6.4108848860926826E-2</v>
      </c>
      <c r="CX376" s="61">
        <v>0.87083717412201345</v>
      </c>
      <c r="CY376" s="61">
        <v>0.13353932034331151</v>
      </c>
      <c r="CZ376" s="61">
        <v>0.64684258979705189</v>
      </c>
      <c r="DA376" s="61">
        <v>0.29264538948238128</v>
      </c>
      <c r="DB376" s="61">
        <v>0.37362107346503193</v>
      </c>
      <c r="DC376" s="61">
        <v>0.95907068661687767</v>
      </c>
      <c r="DD376" s="61">
        <v>4.4643900697298289E-2</v>
      </c>
      <c r="DE376" s="61">
        <v>0.69322743215721794</v>
      </c>
      <c r="DF376" s="61">
        <v>0.56744153590435753</v>
      </c>
      <c r="DG376" s="61">
        <v>0.38791897398630004</v>
      </c>
      <c r="DH376" s="61">
        <v>0.6707862597901032</v>
      </c>
      <c r="DI376" s="61">
        <v>0.93931313392106397</v>
      </c>
      <c r="DJ376" s="61">
        <v>0.31776485273852162</v>
      </c>
      <c r="DL376" s="43">
        <v>7260</v>
      </c>
      <c r="DM376" s="41">
        <f t="shared" si="391"/>
        <v>0.99999999995793187</v>
      </c>
      <c r="DN376" s="41">
        <f t="shared" si="392"/>
        <v>0.90829451387298166</v>
      </c>
      <c r="DO376" s="41">
        <f t="shared" si="393"/>
        <v>1</v>
      </c>
      <c r="DP376" s="41">
        <f t="shared" si="394"/>
        <v>0.97850000000000004</v>
      </c>
      <c r="DQ376" s="41">
        <f t="shared" si="332"/>
        <v>1</v>
      </c>
      <c r="DR376" s="41"/>
      <c r="DU376" s="41">
        <f t="shared" si="395"/>
        <v>0.26954220371028909</v>
      </c>
      <c r="DV376" s="41">
        <f t="shared" si="396"/>
        <v>1.095</v>
      </c>
      <c r="DW376" s="43">
        <f t="shared" si="333"/>
        <v>791.98577965921288</v>
      </c>
    </row>
    <row r="377" spans="35:127" x14ac:dyDescent="0.25">
      <c r="AI377" s="42">
        <v>5.46</v>
      </c>
      <c r="AJ377" s="41">
        <f t="shared" si="334"/>
        <v>1</v>
      </c>
      <c r="AK377" s="41">
        <f t="shared" si="335"/>
        <v>1</v>
      </c>
      <c r="AL377" s="41">
        <f t="shared" si="336"/>
        <v>1</v>
      </c>
      <c r="AM377" s="6"/>
      <c r="AN377" s="41">
        <f t="shared" si="337"/>
        <v>1.4850000000000001</v>
      </c>
      <c r="AO377" s="41">
        <f t="shared" si="338"/>
        <v>1.395</v>
      </c>
      <c r="AP377" s="41">
        <f t="shared" si="339"/>
        <v>1.1399999999999999</v>
      </c>
      <c r="AQ377" s="41">
        <f t="shared" si="340"/>
        <v>1.59</v>
      </c>
      <c r="AR377" s="41">
        <f t="shared" si="341"/>
        <v>1.86</v>
      </c>
      <c r="AS377" s="41">
        <f t="shared" si="342"/>
        <v>2.34</v>
      </c>
      <c r="AT377" s="41">
        <f t="shared" si="343"/>
        <v>2.34</v>
      </c>
      <c r="AU377" s="41">
        <f t="shared" si="344"/>
        <v>1.44</v>
      </c>
      <c r="AV377" s="41">
        <f t="shared" si="345"/>
        <v>1.47</v>
      </c>
      <c r="AW377" s="41">
        <f t="shared" si="346"/>
        <v>1.26</v>
      </c>
      <c r="AX377" s="41">
        <f t="shared" si="347"/>
        <v>1.1399999999999999</v>
      </c>
      <c r="AY377" s="41">
        <f t="shared" si="348"/>
        <v>5.9843530065894486</v>
      </c>
      <c r="AZ377" s="41">
        <f t="shared" si="349"/>
        <v>5.9870085298440747</v>
      </c>
      <c r="BA377" s="41">
        <f t="shared" si="350"/>
        <v>6.0212089609263932</v>
      </c>
      <c r="BB377" s="41">
        <f t="shared" si="351"/>
        <v>5.9993529701101203</v>
      </c>
      <c r="BC377" s="41">
        <f t="shared" si="352"/>
        <v>5.9842386506999468</v>
      </c>
      <c r="BD377" s="41">
        <f t="shared" si="353"/>
        <v>6.0029150907535316</v>
      </c>
      <c r="BE377" s="41">
        <f t="shared" si="354"/>
        <v>5.9474686736713016</v>
      </c>
      <c r="BF377" s="41">
        <f t="shared" si="355"/>
        <v>5.9691640835374757</v>
      </c>
      <c r="BG377" s="41">
        <f t="shared" si="356"/>
        <v>5.9807741179498883</v>
      </c>
      <c r="BH377" s="41">
        <f t="shared" si="357"/>
        <v>6.012610915748609</v>
      </c>
      <c r="BI377" s="41">
        <f t="shared" si="358"/>
        <v>5.9474686736713016</v>
      </c>
      <c r="BJ377" s="41">
        <f t="shared" si="359"/>
        <v>0.57524943910976867</v>
      </c>
      <c r="BK377" s="41">
        <f t="shared" si="360"/>
        <v>0.6579368107487531</v>
      </c>
      <c r="BL377" s="41">
        <f t="shared" si="361"/>
        <v>3.6905023785390014</v>
      </c>
      <c r="BM377" s="41">
        <f t="shared" si="362"/>
        <v>1.2274049362095116</v>
      </c>
      <c r="BN377" s="41">
        <f t="shared" si="363"/>
        <v>0.57193124207735802</v>
      </c>
      <c r="BO377" s="41">
        <f t="shared" si="364"/>
        <v>1.4690195778405344</v>
      </c>
      <c r="BP377" s="41">
        <f t="shared" si="365"/>
        <v>8.8514149051147448E-2</v>
      </c>
      <c r="BQ377" s="41">
        <f t="shared" si="366"/>
        <v>0.26652420395021748</v>
      </c>
      <c r="BR377" s="41">
        <f t="shared" si="367"/>
        <v>0.47996077444471413</v>
      </c>
      <c r="BS377" s="41">
        <f t="shared" si="368"/>
        <v>2.394481553892275</v>
      </c>
      <c r="BT377" s="41">
        <f t="shared" si="369"/>
        <v>5262.2763436755304</v>
      </c>
      <c r="BU377" s="41">
        <f t="shared" si="370"/>
        <v>4944.447175119577</v>
      </c>
      <c r="BV377" s="41">
        <f t="shared" si="371"/>
        <v>4052.147974185501</v>
      </c>
      <c r="BW377" s="41">
        <f t="shared" si="372"/>
        <v>5641.4134131386618</v>
      </c>
      <c r="BX377" s="41">
        <f t="shared" si="373"/>
        <v>6591.0710304401755</v>
      </c>
      <c r="BY377" s="41">
        <f t="shared" si="374"/>
        <v>8304.9219055764879</v>
      </c>
      <c r="BZ377" s="41">
        <f t="shared" si="375"/>
        <v>8266.4783821283272</v>
      </c>
      <c r="CA377" s="41">
        <f t="shared" si="376"/>
        <v>5096.3335689009937</v>
      </c>
      <c r="CB377" s="41">
        <f t="shared" si="377"/>
        <v>5207.5641698659538</v>
      </c>
      <c r="CC377" s="41">
        <f t="shared" si="378"/>
        <v>4475.4910289911786</v>
      </c>
      <c r="CD377" s="43">
        <f t="shared" si="379"/>
        <v>4052.147974185501</v>
      </c>
      <c r="CE377" s="43">
        <f t="shared" si="380"/>
        <v>1569.0776373055719</v>
      </c>
      <c r="CF377" s="43">
        <f t="shared" si="381"/>
        <v>1576.3627997741655</v>
      </c>
      <c r="CG377" s="43">
        <f t="shared" si="382"/>
        <v>3050.9667409005951</v>
      </c>
      <c r="CH377" s="43">
        <f t="shared" si="383"/>
        <v>2454.0360277334139</v>
      </c>
      <c r="CI377" s="43">
        <f t="shared" si="384"/>
        <v>1959.6329437089221</v>
      </c>
      <c r="CJ377" s="43">
        <f t="shared" si="385"/>
        <v>3951.11369169612</v>
      </c>
      <c r="CK377" s="43">
        <f t="shared" si="386"/>
        <v>969.86677962723627</v>
      </c>
      <c r="CL377" s="43">
        <f t="shared" si="387"/>
        <v>1035.668331748632</v>
      </c>
      <c r="CM377" s="43">
        <f t="shared" si="388"/>
        <v>1418.7637537618864</v>
      </c>
      <c r="CN377" s="43">
        <f t="shared" si="389"/>
        <v>2716.227677538624</v>
      </c>
      <c r="CO377" s="43">
        <f t="shared" si="390"/>
        <v>969.86677962723627</v>
      </c>
      <c r="CQ377" s="61">
        <v>0.35252965476579556</v>
      </c>
      <c r="CR377" s="61">
        <v>0.22312871417150226</v>
      </c>
      <c r="CS377" s="61">
        <v>1.2524936710915036E-2</v>
      </c>
      <c r="CT377" s="61">
        <v>0.50503419079597545</v>
      </c>
      <c r="CU377" s="61">
        <v>0.80398202128315432</v>
      </c>
      <c r="CV377" s="61">
        <v>0.99536263166359151</v>
      </c>
      <c r="CW377" s="61">
        <v>0.98019134512765005</v>
      </c>
      <c r="CX377" s="61">
        <v>0.2914401656148442</v>
      </c>
      <c r="CY377" s="61">
        <v>0.33444409720557022</v>
      </c>
      <c r="CZ377" s="61">
        <v>7.8776122244946567E-2</v>
      </c>
      <c r="DA377" s="61">
        <v>0.24096847953715539</v>
      </c>
      <c r="DB377" s="61">
        <v>0.28417378221413714</v>
      </c>
      <c r="DC377" s="61">
        <v>0.8714688641064573</v>
      </c>
      <c r="DD377" s="61">
        <v>0.51819627204629648</v>
      </c>
      <c r="DE377" s="61">
        <v>0.23919121045769276</v>
      </c>
      <c r="DF377" s="61">
        <v>0.58830140490562277</v>
      </c>
      <c r="DG377" s="61">
        <v>5.347394849307241E-3</v>
      </c>
      <c r="DH377" s="61">
        <v>7.1684931500858418E-2</v>
      </c>
      <c r="DI377" s="61">
        <v>0.18885305322716706</v>
      </c>
      <c r="DJ377" s="61">
        <v>0.75988229323640744</v>
      </c>
      <c r="DL377" s="43">
        <v>7280</v>
      </c>
      <c r="DM377" s="41">
        <f t="shared" si="391"/>
        <v>0.99999999996045263</v>
      </c>
      <c r="DN377" s="41">
        <f t="shared" si="392"/>
        <v>0.90885942679435749</v>
      </c>
      <c r="DO377" s="41">
        <f t="shared" si="393"/>
        <v>1</v>
      </c>
      <c r="DP377" s="41">
        <f t="shared" si="394"/>
        <v>0.97883333333333333</v>
      </c>
      <c r="DQ377" s="41">
        <f t="shared" si="332"/>
        <v>1</v>
      </c>
      <c r="DR377" s="41"/>
      <c r="DU377" s="41">
        <f t="shared" si="395"/>
        <v>0.24629466542616774</v>
      </c>
      <c r="DV377" s="41">
        <f t="shared" si="396"/>
        <v>1.1399999999999999</v>
      </c>
      <c r="DW377" s="43">
        <f t="shared" si="333"/>
        <v>788.17423023331412</v>
      </c>
    </row>
    <row r="378" spans="35:127" x14ac:dyDescent="0.25">
      <c r="AI378" s="42">
        <v>5.4749999999999996</v>
      </c>
      <c r="AJ378" s="41">
        <f t="shared" si="334"/>
        <v>1</v>
      </c>
      <c r="AK378" s="41">
        <f t="shared" si="335"/>
        <v>1</v>
      </c>
      <c r="AL378" s="41">
        <f t="shared" si="336"/>
        <v>1</v>
      </c>
      <c r="AM378" s="6"/>
      <c r="AN378" s="41">
        <f t="shared" si="337"/>
        <v>1.635</v>
      </c>
      <c r="AO378" s="41">
        <f t="shared" si="338"/>
        <v>1.2749999999999999</v>
      </c>
      <c r="AP378" s="41">
        <f t="shared" si="339"/>
        <v>1.59</v>
      </c>
      <c r="AQ378" s="41">
        <f t="shared" si="340"/>
        <v>1.875</v>
      </c>
      <c r="AR378" s="41">
        <f t="shared" si="341"/>
        <v>2.34</v>
      </c>
      <c r="AS378" s="41">
        <f t="shared" si="342"/>
        <v>1.77</v>
      </c>
      <c r="AT378" s="41">
        <f t="shared" si="343"/>
        <v>1.6950000000000001</v>
      </c>
      <c r="AU378" s="41">
        <f t="shared" si="344"/>
        <v>1.7549999999999999</v>
      </c>
      <c r="AV378" s="41">
        <f t="shared" si="345"/>
        <v>1.98</v>
      </c>
      <c r="AW378" s="41">
        <f t="shared" si="346"/>
        <v>1.56</v>
      </c>
      <c r="AX378" s="41">
        <f t="shared" si="347"/>
        <v>1.2749999999999999</v>
      </c>
      <c r="AY378" s="41">
        <f t="shared" si="348"/>
        <v>5.9934384101465819</v>
      </c>
      <c r="AZ378" s="41">
        <f t="shared" si="349"/>
        <v>5.995294938197846</v>
      </c>
      <c r="BA378" s="41">
        <f t="shared" si="350"/>
        <v>5.9623400230483368</v>
      </c>
      <c r="BB378" s="41">
        <f t="shared" si="351"/>
        <v>5.9911111970202828</v>
      </c>
      <c r="BC378" s="41">
        <f t="shared" si="352"/>
        <v>5.9765685370365516</v>
      </c>
      <c r="BD378" s="41">
        <f t="shared" si="353"/>
        <v>6.0024830867328776</v>
      </c>
      <c r="BE378" s="41">
        <f t="shared" si="354"/>
        <v>6.0072153519760318</v>
      </c>
      <c r="BF378" s="41">
        <f t="shared" si="355"/>
        <v>6.0107283464881958</v>
      </c>
      <c r="BG378" s="41">
        <f t="shared" si="356"/>
        <v>6.0137589780833345</v>
      </c>
      <c r="BH378" s="41">
        <f t="shared" si="357"/>
        <v>5.994554360403308</v>
      </c>
      <c r="BI378" s="41">
        <f t="shared" si="358"/>
        <v>5.9623400230483368</v>
      </c>
      <c r="BJ378" s="41">
        <f t="shared" si="359"/>
        <v>0.91055879511545934</v>
      </c>
      <c r="BK378" s="41">
        <f t="shared" si="360"/>
        <v>1.0000624791182482</v>
      </c>
      <c r="BL378" s="41">
        <f t="shared" si="361"/>
        <v>0.18851545179462839</v>
      </c>
      <c r="BM378" s="41">
        <f t="shared" si="362"/>
        <v>0.80955716668806887</v>
      </c>
      <c r="BN378" s="41">
        <f t="shared" si="363"/>
        <v>0.38790268615127149</v>
      </c>
      <c r="BO378" s="41">
        <f t="shared" si="364"/>
        <v>1.4373601928188466</v>
      </c>
      <c r="BP378" s="41">
        <f t="shared" si="365"/>
        <v>1.8246390852683225</v>
      </c>
      <c r="BQ378" s="41">
        <f t="shared" si="366"/>
        <v>2.1779105475638985</v>
      </c>
      <c r="BR378" s="41">
        <f t="shared" si="367"/>
        <v>2.5369569003254706</v>
      </c>
      <c r="BS378" s="41">
        <f t="shared" si="368"/>
        <v>0.96335329795285463</v>
      </c>
      <c r="BT378" s="41">
        <f t="shared" si="369"/>
        <v>5798.2158090598368</v>
      </c>
      <c r="BU378" s="41">
        <f t="shared" si="370"/>
        <v>4522.2446810524061</v>
      </c>
      <c r="BV378" s="41">
        <f t="shared" si="371"/>
        <v>5623.9841678549319</v>
      </c>
      <c r="BW378" s="41">
        <f t="shared" si="372"/>
        <v>6648.0389851286791</v>
      </c>
      <c r="BX378" s="41">
        <f t="shared" si="373"/>
        <v>8286.6768797128552</v>
      </c>
      <c r="BY378" s="41">
        <f t="shared" si="374"/>
        <v>6281.7020623026392</v>
      </c>
      <c r="BZ378" s="41">
        <f t="shared" si="375"/>
        <v>6017.8990538413282</v>
      </c>
      <c r="CA378" s="41">
        <f t="shared" si="376"/>
        <v>6232.7436715377835</v>
      </c>
      <c r="CB378" s="41">
        <f t="shared" si="377"/>
        <v>7033.5858828508535</v>
      </c>
      <c r="CC378" s="41">
        <f t="shared" si="378"/>
        <v>5532.7576217125807</v>
      </c>
      <c r="CD378" s="43">
        <f t="shared" si="379"/>
        <v>4522.2446810524061</v>
      </c>
      <c r="CE378" s="43">
        <f t="shared" si="380"/>
        <v>2173.5099417762299</v>
      </c>
      <c r="CF378" s="43">
        <f t="shared" si="381"/>
        <v>1776.2890097542263</v>
      </c>
      <c r="CG378" s="43">
        <f t="shared" si="382"/>
        <v>961.74619811580749</v>
      </c>
      <c r="CH378" s="43">
        <f t="shared" si="383"/>
        <v>2350.2545935605231</v>
      </c>
      <c r="CI378" s="43">
        <f t="shared" si="384"/>
        <v>2030.332320573666</v>
      </c>
      <c r="CJ378" s="43">
        <f t="shared" si="385"/>
        <v>2956.2826196708975</v>
      </c>
      <c r="CK378" s="43">
        <f t="shared" si="386"/>
        <v>3189.6869866563961</v>
      </c>
      <c r="CL378" s="43">
        <f t="shared" si="387"/>
        <v>3608.1702148500481</v>
      </c>
      <c r="CM378" s="43">
        <f t="shared" si="388"/>
        <v>4393.5099276659948</v>
      </c>
      <c r="CN378" s="43">
        <f t="shared" si="389"/>
        <v>2133.0806193395983</v>
      </c>
      <c r="CO378" s="43">
        <f t="shared" si="390"/>
        <v>961.74619811580749</v>
      </c>
      <c r="CQ378" s="61">
        <v>0.57443385165481819</v>
      </c>
      <c r="CR378" s="61">
        <v>8.9815033395854504E-2</v>
      </c>
      <c r="CS378" s="61">
        <v>0.5182716694574705</v>
      </c>
      <c r="CT378" s="61">
        <v>0.82060297863326082</v>
      </c>
      <c r="CU378" s="61">
        <v>0.99593249940534412</v>
      </c>
      <c r="CV378" s="61">
        <v>0.72226109651440495</v>
      </c>
      <c r="CW378" s="61">
        <v>0.64212163745682849</v>
      </c>
      <c r="CX378" s="61">
        <v>0.71936359785788662</v>
      </c>
      <c r="CY378" s="61">
        <v>0.88256337840943733</v>
      </c>
      <c r="CZ378" s="61">
        <v>0.46285572834316968</v>
      </c>
      <c r="DA378" s="61">
        <v>0.40152119925709318</v>
      </c>
      <c r="DB378" s="61">
        <v>0.43771296813442118</v>
      </c>
      <c r="DC378" s="61">
        <v>3.54972381261488E-2</v>
      </c>
      <c r="DD378" s="61">
        <v>0.35733891613352797</v>
      </c>
      <c r="DE378" s="61">
        <v>0.13729755343954109</v>
      </c>
      <c r="DF378" s="61">
        <v>0.57990501706501241</v>
      </c>
      <c r="DG378" s="61">
        <v>0.66908208704824546</v>
      </c>
      <c r="DH378" s="61">
        <v>0.72981497808348572</v>
      </c>
      <c r="DI378" s="61">
        <v>0.77727826195065475</v>
      </c>
      <c r="DJ378" s="61">
        <v>0.42319683062049063</v>
      </c>
      <c r="DL378" s="43">
        <v>7300</v>
      </c>
      <c r="DM378" s="41">
        <f t="shared" si="391"/>
        <v>0.9999999999628193</v>
      </c>
      <c r="DN378" s="41">
        <f t="shared" si="392"/>
        <v>0.90942011610818085</v>
      </c>
      <c r="DO378" s="41">
        <f t="shared" si="393"/>
        <v>1</v>
      </c>
      <c r="DP378" s="41">
        <f t="shared" si="394"/>
        <v>0.97916666666666663</v>
      </c>
      <c r="DQ378" s="41">
        <f t="shared" si="332"/>
        <v>1</v>
      </c>
      <c r="DR378" s="41"/>
      <c r="DU378" s="41">
        <f t="shared" si="395"/>
        <v>0.31937546224354424</v>
      </c>
      <c r="DV378" s="41">
        <f t="shared" si="396"/>
        <v>1.2749999999999999</v>
      </c>
      <c r="DW378" s="43">
        <f t="shared" si="333"/>
        <v>1003.8084217995191</v>
      </c>
    </row>
    <row r="379" spans="35:127" x14ac:dyDescent="0.25">
      <c r="AI379" s="42">
        <v>5.49</v>
      </c>
      <c r="AJ379" s="41">
        <f t="shared" si="334"/>
        <v>1</v>
      </c>
      <c r="AK379" s="41">
        <f t="shared" si="335"/>
        <v>1</v>
      </c>
      <c r="AL379" s="41">
        <f t="shared" si="336"/>
        <v>1</v>
      </c>
      <c r="AM379" s="6"/>
      <c r="AN379" s="41">
        <f t="shared" si="337"/>
        <v>1.44</v>
      </c>
      <c r="AO379" s="41">
        <f t="shared" si="338"/>
        <v>1.89</v>
      </c>
      <c r="AP379" s="41">
        <f t="shared" si="339"/>
        <v>2.13</v>
      </c>
      <c r="AQ379" s="41">
        <f t="shared" si="340"/>
        <v>1.23</v>
      </c>
      <c r="AR379" s="41">
        <f t="shared" si="341"/>
        <v>1.8</v>
      </c>
      <c r="AS379" s="41">
        <f t="shared" si="342"/>
        <v>1.365</v>
      </c>
      <c r="AT379" s="41">
        <f t="shared" si="343"/>
        <v>1.26</v>
      </c>
      <c r="AU379" s="41">
        <f t="shared" si="344"/>
        <v>1.425</v>
      </c>
      <c r="AV379" s="41">
        <f t="shared" si="345"/>
        <v>1.44</v>
      </c>
      <c r="AW379" s="41">
        <f t="shared" si="346"/>
        <v>1.92</v>
      </c>
      <c r="AX379" s="41">
        <f t="shared" si="347"/>
        <v>1.23</v>
      </c>
      <c r="AY379" s="41">
        <f t="shared" si="348"/>
        <v>5.9926428894908996</v>
      </c>
      <c r="AZ379" s="41">
        <f t="shared" si="349"/>
        <v>6.0085988742885172</v>
      </c>
      <c r="BA379" s="41">
        <f t="shared" si="350"/>
        <v>5.988121245872823</v>
      </c>
      <c r="BB379" s="41">
        <f t="shared" si="351"/>
        <v>6.015397136166194</v>
      </c>
      <c r="BC379" s="41">
        <f t="shared" si="352"/>
        <v>6.0184782884970964</v>
      </c>
      <c r="BD379" s="41">
        <f t="shared" si="353"/>
        <v>6.0352015779535098</v>
      </c>
      <c r="BE379" s="41">
        <f t="shared" si="354"/>
        <v>6.0047457579953241</v>
      </c>
      <c r="BF379" s="41">
        <f t="shared" si="355"/>
        <v>5.9528952793051468</v>
      </c>
      <c r="BG379" s="41">
        <f t="shared" si="356"/>
        <v>5.9940110708521956</v>
      </c>
      <c r="BH379" s="41">
        <f t="shared" si="357"/>
        <v>5.986659801222376</v>
      </c>
      <c r="BI379" s="41">
        <f t="shared" si="358"/>
        <v>5.9528952793051468</v>
      </c>
      <c r="BJ379" s="41">
        <f t="shared" si="359"/>
        <v>0.87469373738119804</v>
      </c>
      <c r="BK379" s="41">
        <f t="shared" si="360"/>
        <v>1.9563804367868654</v>
      </c>
      <c r="BL379" s="41">
        <f t="shared" si="361"/>
        <v>0.69601252647103651</v>
      </c>
      <c r="BM379" s="41">
        <f t="shared" si="362"/>
        <v>2.7550024735816474</v>
      </c>
      <c r="BN379" s="41">
        <f t="shared" si="363"/>
        <v>3.2169718020012641</v>
      </c>
      <c r="BO379" s="41">
        <f t="shared" si="364"/>
        <v>7.4518185929698655</v>
      </c>
      <c r="BP379" s="41">
        <f t="shared" si="365"/>
        <v>1.6110767447589718</v>
      </c>
      <c r="BQ379" s="41">
        <f t="shared" si="366"/>
        <v>0.11665893599054954</v>
      </c>
      <c r="BR379" s="41">
        <f t="shared" si="367"/>
        <v>0.93728027676830195</v>
      </c>
      <c r="BS379" s="41">
        <f t="shared" si="368"/>
        <v>0.64643656523021276</v>
      </c>
      <c r="BT379" s="41">
        <f t="shared" si="369"/>
        <v>5106.3465618483442</v>
      </c>
      <c r="BU379" s="41">
        <f t="shared" si="370"/>
        <v>6710.9963953834913</v>
      </c>
      <c r="BV379" s="41">
        <f t="shared" si="371"/>
        <v>7550.2875412340309</v>
      </c>
      <c r="BW379" s="41">
        <f t="shared" si="372"/>
        <v>4369.9438744817808</v>
      </c>
      <c r="BX379" s="41">
        <f t="shared" si="373"/>
        <v>6396.6774113790452</v>
      </c>
      <c r="BY379" s="41">
        <f t="shared" si="374"/>
        <v>4857.5484033054627</v>
      </c>
      <c r="BZ379" s="41">
        <f t="shared" si="375"/>
        <v>4472.5628533192521</v>
      </c>
      <c r="CA379" s="41">
        <f t="shared" si="376"/>
        <v>5036.3694516010455</v>
      </c>
      <c r="CB379" s="41">
        <f t="shared" si="377"/>
        <v>5106.9294440255035</v>
      </c>
      <c r="CC379" s="41">
        <f t="shared" si="378"/>
        <v>6805.0624303315999</v>
      </c>
      <c r="CD379" s="43">
        <f t="shared" si="379"/>
        <v>4369.9438744817808</v>
      </c>
      <c r="CE379" s="43">
        <f t="shared" si="380"/>
        <v>1876.2053839045559</v>
      </c>
      <c r="CF379" s="43">
        <f t="shared" si="381"/>
        <v>3682.8017180716379</v>
      </c>
      <c r="CG379" s="43">
        <f t="shared" si="382"/>
        <v>2475.5859465281383</v>
      </c>
      <c r="CH379" s="43">
        <f t="shared" si="383"/>
        <v>2844.1728423160794</v>
      </c>
      <c r="CI379" s="43">
        <f t="shared" si="384"/>
        <v>4497.6536568741376</v>
      </c>
      <c r="CJ379" s="43">
        <f t="shared" si="385"/>
        <v>5191.0315155238341</v>
      </c>
      <c r="CK379" s="43">
        <f t="shared" si="386"/>
        <v>2228.017187448087</v>
      </c>
      <c r="CL379" s="43">
        <f t="shared" si="387"/>
        <v>678.05316438074624</v>
      </c>
      <c r="CM379" s="43">
        <f t="shared" si="388"/>
        <v>1942.1694052254397</v>
      </c>
      <c r="CN379" s="43">
        <f t="shared" si="389"/>
        <v>2150.5723756796638</v>
      </c>
      <c r="CO379" s="43">
        <f t="shared" si="390"/>
        <v>678.05316438074624</v>
      </c>
      <c r="CQ379" s="61">
        <v>0.28835915792853339</v>
      </c>
      <c r="CR379" s="61">
        <v>0.82338529253894888</v>
      </c>
      <c r="CS379" s="61">
        <v>0.93639713217045273</v>
      </c>
      <c r="CT379" s="61">
        <v>5.447109863617805E-2</v>
      </c>
      <c r="CU379" s="61">
        <v>0.76104343510129768</v>
      </c>
      <c r="CV379" s="61">
        <v>0.18606608262655555</v>
      </c>
      <c r="CW379" s="61">
        <v>8.1086733466110394E-2</v>
      </c>
      <c r="CX379" s="61">
        <v>0.28367786951021079</v>
      </c>
      <c r="CY379" s="61">
        <v>0.29262563916705731</v>
      </c>
      <c r="CZ379" s="61">
        <v>0.8465500859791496</v>
      </c>
      <c r="DA379" s="61">
        <v>0.38624586236548708</v>
      </c>
      <c r="DB379" s="61">
        <v>0.6936638388648626</v>
      </c>
      <c r="DC379" s="61">
        <v>0.30331186157922929</v>
      </c>
      <c r="DD379" s="61">
        <v>0.80080590659619044</v>
      </c>
      <c r="DE379" s="61">
        <v>0.84078203596346091</v>
      </c>
      <c r="DF379" s="61">
        <v>0.96620114699288262</v>
      </c>
      <c r="DG379" s="61">
        <v>0.62338554452161121</v>
      </c>
      <c r="DH379" s="61">
        <v>1.1312268942393344E-2</v>
      </c>
      <c r="DI379" s="61">
        <v>0.41261139262415125</v>
      </c>
      <c r="DJ379" s="61">
        <v>0.27829622288871669</v>
      </c>
      <c r="DL379" s="43">
        <v>7320</v>
      </c>
      <c r="DM379" s="41">
        <f t="shared" si="391"/>
        <v>0.9999999999650413</v>
      </c>
      <c r="DN379" s="41">
        <f t="shared" si="392"/>
        <v>0.90997657526490561</v>
      </c>
      <c r="DO379" s="41">
        <f t="shared" si="393"/>
        <v>1</v>
      </c>
      <c r="DP379" s="41">
        <f t="shared" si="394"/>
        <v>0.97933333333333328</v>
      </c>
      <c r="DQ379" s="41">
        <f t="shared" si="332"/>
        <v>1</v>
      </c>
      <c r="DR379" s="41"/>
      <c r="DU379" s="41">
        <f t="shared" si="395"/>
        <v>0.31219612258945295</v>
      </c>
      <c r="DV379" s="41">
        <f t="shared" si="396"/>
        <v>1.23</v>
      </c>
      <c r="DW379" s="43">
        <f t="shared" si="333"/>
        <v>957.43376900821556</v>
      </c>
    </row>
    <row r="380" spans="35:127" x14ac:dyDescent="0.25">
      <c r="AI380" s="42">
        <v>5.5049999999999999</v>
      </c>
      <c r="AJ380" s="41">
        <f t="shared" si="334"/>
        <v>1</v>
      </c>
      <c r="AK380" s="41">
        <f t="shared" si="335"/>
        <v>1</v>
      </c>
      <c r="AL380" s="41">
        <f t="shared" si="336"/>
        <v>1</v>
      </c>
      <c r="AM380" s="6"/>
      <c r="AN380" s="41">
        <f t="shared" si="337"/>
        <v>1.35</v>
      </c>
      <c r="AO380" s="41">
        <f t="shared" si="338"/>
        <v>1.605</v>
      </c>
      <c r="AP380" s="41">
        <f t="shared" si="339"/>
        <v>1.4850000000000001</v>
      </c>
      <c r="AQ380" s="41">
        <f t="shared" si="340"/>
        <v>1.38</v>
      </c>
      <c r="AR380" s="41">
        <f t="shared" si="341"/>
        <v>1.86</v>
      </c>
      <c r="AS380" s="41">
        <f t="shared" si="342"/>
        <v>1.1850000000000001</v>
      </c>
      <c r="AT380" s="41">
        <f t="shared" si="343"/>
        <v>1.38</v>
      </c>
      <c r="AU380" s="41">
        <f t="shared" si="344"/>
        <v>1.56</v>
      </c>
      <c r="AV380" s="41">
        <f t="shared" si="345"/>
        <v>1.41</v>
      </c>
      <c r="AW380" s="41">
        <f t="shared" si="346"/>
        <v>1.665</v>
      </c>
      <c r="AX380" s="41">
        <f t="shared" si="347"/>
        <v>1.1850000000000001</v>
      </c>
      <c r="AY380" s="41">
        <f t="shared" si="348"/>
        <v>6.0139536850808701</v>
      </c>
      <c r="AZ380" s="41">
        <f t="shared" si="349"/>
        <v>5.9848172605556957</v>
      </c>
      <c r="BA380" s="41">
        <f t="shared" si="350"/>
        <v>5.9842283738546138</v>
      </c>
      <c r="BB380" s="41">
        <f t="shared" si="351"/>
        <v>6.0352414563457657</v>
      </c>
      <c r="BC380" s="41">
        <f t="shared" si="352"/>
        <v>6.0234883759741829</v>
      </c>
      <c r="BD380" s="41">
        <f t="shared" si="353"/>
        <v>5.9774822384533746</v>
      </c>
      <c r="BE380" s="41">
        <f t="shared" si="354"/>
        <v>5.9947673107582231</v>
      </c>
      <c r="BF380" s="41">
        <f t="shared" si="355"/>
        <v>5.9999582144732084</v>
      </c>
      <c r="BG380" s="41">
        <f t="shared" si="356"/>
        <v>5.9852966312967197</v>
      </c>
      <c r="BH380" s="41">
        <f t="shared" si="357"/>
        <v>5.970411577172503</v>
      </c>
      <c r="BI380" s="41">
        <f t="shared" si="358"/>
        <v>5.970411577172503</v>
      </c>
      <c r="BJ380" s="41">
        <f t="shared" si="359"/>
        <v>2.5619446840838696</v>
      </c>
      <c r="BK380" s="41">
        <f t="shared" si="360"/>
        <v>0.58891864796455362</v>
      </c>
      <c r="BL380" s="41">
        <f t="shared" si="361"/>
        <v>0.5716339808317682</v>
      </c>
      <c r="BM380" s="41">
        <f t="shared" si="362"/>
        <v>7.4667395681434385</v>
      </c>
      <c r="BN380" s="41">
        <f t="shared" si="363"/>
        <v>4.1385432505036501</v>
      </c>
      <c r="BO380" s="41">
        <f t="shared" si="364"/>
        <v>0.40627593538187728</v>
      </c>
      <c r="BP380" s="41">
        <f t="shared" si="365"/>
        <v>0.97376909966955438</v>
      </c>
      <c r="BQ380" s="41">
        <f t="shared" si="366"/>
        <v>1.2654673908701153</v>
      </c>
      <c r="BR380" s="41">
        <f t="shared" si="367"/>
        <v>0.60337272738569003</v>
      </c>
      <c r="BS380" s="41">
        <f t="shared" si="368"/>
        <v>0.28392950418119378</v>
      </c>
      <c r="BT380" s="41">
        <f t="shared" si="369"/>
        <v>4795.7043714923293</v>
      </c>
      <c r="BU380" s="41">
        <f t="shared" si="370"/>
        <v>5687.7314041860618</v>
      </c>
      <c r="BV380" s="41">
        <f t="shared" si="371"/>
        <v>5262.2215461638998</v>
      </c>
      <c r="BW380" s="41">
        <f t="shared" si="372"/>
        <v>4910.9442808654048</v>
      </c>
      <c r="BX380" s="41">
        <f t="shared" si="373"/>
        <v>6612.6506279288096</v>
      </c>
      <c r="BY380" s="41">
        <f t="shared" si="374"/>
        <v>4196.7789297175786</v>
      </c>
      <c r="BZ380" s="41">
        <f t="shared" si="375"/>
        <v>4894.4494443305875</v>
      </c>
      <c r="CA380" s="41">
        <f t="shared" si="376"/>
        <v>5535.2508412260768</v>
      </c>
      <c r="CB380" s="41">
        <f t="shared" si="377"/>
        <v>4996.898725056647</v>
      </c>
      <c r="CC380" s="41">
        <f t="shared" si="378"/>
        <v>5893.2514068693263</v>
      </c>
      <c r="CD380" s="43">
        <f t="shared" si="379"/>
        <v>4196.7789297175786</v>
      </c>
      <c r="CE380" s="43">
        <f t="shared" si="380"/>
        <v>3010.2912758663524</v>
      </c>
      <c r="CF380" s="43">
        <f t="shared" si="381"/>
        <v>1715.9023426158426</v>
      </c>
      <c r="CG380" s="43">
        <f t="shared" si="382"/>
        <v>1564.1390175476788</v>
      </c>
      <c r="CH380" s="43">
        <f t="shared" si="383"/>
        <v>5253.3273714864063</v>
      </c>
      <c r="CI380" s="43">
        <f t="shared" si="384"/>
        <v>5271.4072623380043</v>
      </c>
      <c r="CJ380" s="43">
        <f t="shared" si="385"/>
        <v>1052.249618617511</v>
      </c>
      <c r="CK380" s="43">
        <f t="shared" si="386"/>
        <v>1897.1294165247239</v>
      </c>
      <c r="CL380" s="43">
        <f t="shared" si="387"/>
        <v>2444.780961364791</v>
      </c>
      <c r="CM380" s="43">
        <f t="shared" si="388"/>
        <v>1525.8148168325981</v>
      </c>
      <c r="CN380" s="43">
        <f t="shared" si="389"/>
        <v>1235.9741197628171</v>
      </c>
      <c r="CO380" s="43">
        <f t="shared" si="390"/>
        <v>1052.249618617511</v>
      </c>
      <c r="CQ380" s="61">
        <v>0.16509875808320695</v>
      </c>
      <c r="CR380" s="61">
        <v>0.52651715576759495</v>
      </c>
      <c r="CS380" s="61">
        <v>0.36301201757563339</v>
      </c>
      <c r="CT380" s="61">
        <v>0.21292062675262768</v>
      </c>
      <c r="CU380" s="61">
        <v>0.81072441451119093</v>
      </c>
      <c r="CV380" s="61">
        <v>2.7590713632882902E-2</v>
      </c>
      <c r="CW380" s="61">
        <v>0.20382231091392644</v>
      </c>
      <c r="CX380" s="61">
        <v>0.46584346029671164</v>
      </c>
      <c r="CY380" s="61">
        <v>0.25934866818694646</v>
      </c>
      <c r="CZ380" s="61">
        <v>0.60656274247922803</v>
      </c>
      <c r="DA380" s="61">
        <v>0.78015531289037321</v>
      </c>
      <c r="DB380" s="61">
        <v>0.24825655808726199</v>
      </c>
      <c r="DC380" s="61">
        <v>0.23903184211181727</v>
      </c>
      <c r="DD380" s="61">
        <v>0.96634928133726405</v>
      </c>
      <c r="DE380" s="61">
        <v>0.89372369628233483</v>
      </c>
      <c r="DF380" s="61">
        <v>0.14759238106202111</v>
      </c>
      <c r="DG380" s="61">
        <v>0.42736130708652953</v>
      </c>
      <c r="DH380" s="61">
        <v>0.53021184442508518</v>
      </c>
      <c r="DI380" s="61">
        <v>0.255902939472752</v>
      </c>
      <c r="DJ380" s="61">
        <v>8.0629494818735825E-2</v>
      </c>
      <c r="DL380" s="43">
        <v>7340</v>
      </c>
      <c r="DM380" s="41">
        <f t="shared" si="391"/>
        <v>0.99999999996712774</v>
      </c>
      <c r="DN380" s="41">
        <f t="shared" si="392"/>
        <v>0.91052886288643653</v>
      </c>
      <c r="DO380" s="41">
        <f t="shared" si="393"/>
        <v>1</v>
      </c>
      <c r="DP380" s="41">
        <f t="shared" si="394"/>
        <v>0.97950000000000004</v>
      </c>
      <c r="DQ380" s="41">
        <f t="shared" si="332"/>
        <v>1</v>
      </c>
      <c r="DR380" s="41"/>
      <c r="DU380" s="41">
        <f t="shared" si="395"/>
        <v>0.57343798074134744</v>
      </c>
      <c r="DV380" s="41">
        <f t="shared" si="396"/>
        <v>1.1850000000000001</v>
      </c>
      <c r="DW380" s="43">
        <f t="shared" si="333"/>
        <v>1250.1192846321042</v>
      </c>
    </row>
    <row r="381" spans="35:127" x14ac:dyDescent="0.25">
      <c r="AI381" s="42">
        <v>5.52</v>
      </c>
      <c r="AJ381" s="41">
        <f t="shared" si="334"/>
        <v>1</v>
      </c>
      <c r="AK381" s="41">
        <f t="shared" si="335"/>
        <v>1</v>
      </c>
      <c r="AL381" s="41">
        <f t="shared" si="336"/>
        <v>1</v>
      </c>
      <c r="AM381" s="6"/>
      <c r="AN381" s="41">
        <f t="shared" si="337"/>
        <v>1.89</v>
      </c>
      <c r="AO381" s="41">
        <f t="shared" si="338"/>
        <v>1.605</v>
      </c>
      <c r="AP381" s="41">
        <f t="shared" si="339"/>
        <v>2.085</v>
      </c>
      <c r="AQ381" s="41">
        <f t="shared" si="340"/>
        <v>1.665</v>
      </c>
      <c r="AR381" s="41">
        <f t="shared" si="341"/>
        <v>1.62</v>
      </c>
      <c r="AS381" s="41">
        <f t="shared" si="342"/>
        <v>1.9650000000000001</v>
      </c>
      <c r="AT381" s="41">
        <f t="shared" si="343"/>
        <v>1.3049999999999999</v>
      </c>
      <c r="AU381" s="41">
        <f t="shared" si="344"/>
        <v>2.0249999999999999</v>
      </c>
      <c r="AV381" s="41">
        <f t="shared" si="345"/>
        <v>2.04</v>
      </c>
      <c r="AW381" s="41">
        <f t="shared" si="346"/>
        <v>1.9950000000000001</v>
      </c>
      <c r="AX381" s="41">
        <f t="shared" si="347"/>
        <v>1.3049999999999999</v>
      </c>
      <c r="AY381" s="41">
        <f t="shared" si="348"/>
        <v>6.0053649797272532</v>
      </c>
      <c r="AZ381" s="41">
        <f t="shared" si="349"/>
        <v>6.0137975915844502</v>
      </c>
      <c r="BA381" s="41">
        <f t="shared" si="350"/>
        <v>6.0065725354940254</v>
      </c>
      <c r="BB381" s="41">
        <f t="shared" si="351"/>
        <v>6.0263241341211549</v>
      </c>
      <c r="BC381" s="41">
        <f t="shared" si="352"/>
        <v>5.9927806204630896</v>
      </c>
      <c r="BD381" s="41">
        <f t="shared" si="353"/>
        <v>6.0122554745610737</v>
      </c>
      <c r="BE381" s="41">
        <f t="shared" si="354"/>
        <v>6.0081220914239655</v>
      </c>
      <c r="BF381" s="41">
        <f t="shared" si="355"/>
        <v>5.9831089384379217</v>
      </c>
      <c r="BG381" s="41">
        <f t="shared" si="356"/>
        <v>6.0076137614025393</v>
      </c>
      <c r="BH381" s="41">
        <f t="shared" si="357"/>
        <v>5.9803537013548675</v>
      </c>
      <c r="BI381" s="41">
        <f t="shared" si="358"/>
        <v>5.9803537013548675</v>
      </c>
      <c r="BJ381" s="41">
        <f t="shared" si="359"/>
        <v>1.6621622508410716</v>
      </c>
      <c r="BK381" s="41">
        <f t="shared" si="360"/>
        <v>2.5418929904896306</v>
      </c>
      <c r="BL381" s="41">
        <f t="shared" si="361"/>
        <v>1.7664750745811035</v>
      </c>
      <c r="BM381" s="41">
        <f t="shared" si="362"/>
        <v>4.7723114377203402</v>
      </c>
      <c r="BN381" s="41">
        <f t="shared" si="363"/>
        <v>0.88080079515200238</v>
      </c>
      <c r="BO381" s="41">
        <f t="shared" si="364"/>
        <v>2.35200936680747</v>
      </c>
      <c r="BP381" s="41">
        <f t="shared" si="365"/>
        <v>1.9099430221780569</v>
      </c>
      <c r="BQ381" s="41">
        <f t="shared" si="366"/>
        <v>0.54015900194687916</v>
      </c>
      <c r="BR381" s="41">
        <f t="shared" si="367"/>
        <v>1.8616425166753954</v>
      </c>
      <c r="BS381" s="41">
        <f t="shared" si="368"/>
        <v>0.46985460449684535</v>
      </c>
      <c r="BT381" s="41">
        <f t="shared" si="369"/>
        <v>6709.1901859712561</v>
      </c>
      <c r="BU381" s="41">
        <f t="shared" si="370"/>
        <v>5701.4856485629653</v>
      </c>
      <c r="BV381" s="41">
        <f t="shared" si="371"/>
        <v>7402.1523193473877</v>
      </c>
      <c r="BW381" s="41">
        <f t="shared" si="372"/>
        <v>5920.7820795084435</v>
      </c>
      <c r="BX381" s="41">
        <f t="shared" si="373"/>
        <v>5744.7058972169734</v>
      </c>
      <c r="BY381" s="41">
        <f t="shared" si="374"/>
        <v>6979.4285121122866</v>
      </c>
      <c r="BZ381" s="41">
        <f t="shared" si="375"/>
        <v>4633.5993761774698</v>
      </c>
      <c r="CA381" s="41">
        <f t="shared" si="376"/>
        <v>7175.0854585665447</v>
      </c>
      <c r="CB381" s="41">
        <f t="shared" si="377"/>
        <v>7243.0213353601257</v>
      </c>
      <c r="CC381" s="41">
        <f t="shared" si="378"/>
        <v>7067.1601112757307</v>
      </c>
      <c r="CD381" s="43">
        <f t="shared" si="379"/>
        <v>4633.5993761774698</v>
      </c>
      <c r="CE381" s="43">
        <f t="shared" si="380"/>
        <v>3394.5982957100869</v>
      </c>
      <c r="CF381" s="43">
        <f t="shared" si="381"/>
        <v>3564.8687577255578</v>
      </c>
      <c r="CG381" s="43">
        <f t="shared" si="382"/>
        <v>3860.554549898879</v>
      </c>
      <c r="CH381" s="43">
        <f t="shared" si="383"/>
        <v>5067.2053424484257</v>
      </c>
      <c r="CI381" s="43">
        <f t="shared" si="384"/>
        <v>2118.0867370809583</v>
      </c>
      <c r="CJ381" s="43">
        <f t="shared" si="385"/>
        <v>4198.2853688945006</v>
      </c>
      <c r="CK381" s="43">
        <f t="shared" si="386"/>
        <v>2512.526173830347</v>
      </c>
      <c r="CL381" s="43">
        <f t="shared" si="387"/>
        <v>2073.3647652477807</v>
      </c>
      <c r="CM381" s="43">
        <f t="shared" si="388"/>
        <v>3877.6462713858587</v>
      </c>
      <c r="CN381" s="43">
        <f t="shared" si="389"/>
        <v>1905.0857164164574</v>
      </c>
      <c r="CO381" s="43">
        <f t="shared" si="390"/>
        <v>1905.0857164164574</v>
      </c>
      <c r="CQ381" s="61">
        <v>0.82878402144219032</v>
      </c>
      <c r="CR381" s="61">
        <v>0.53424448261900193</v>
      </c>
      <c r="CS381" s="61">
        <v>0.92073590265160443</v>
      </c>
      <c r="CT381" s="61">
        <v>0.61311522439568722</v>
      </c>
      <c r="CU381" s="61">
        <v>0.54745119235474293</v>
      </c>
      <c r="CV381" s="61">
        <v>0.87589462192375389</v>
      </c>
      <c r="CW381" s="61">
        <v>0.11983468882088411</v>
      </c>
      <c r="CX381" s="61">
        <v>0.90018727773925966</v>
      </c>
      <c r="CY381" s="61">
        <v>0.90423646454788809</v>
      </c>
      <c r="CZ381" s="61">
        <v>0.8851760373908969</v>
      </c>
      <c r="DA381" s="61">
        <v>0.63503890239678418</v>
      </c>
      <c r="DB381" s="61">
        <v>0.77785053430470696</v>
      </c>
      <c r="DC381" s="61">
        <v>0.65739724859550597</v>
      </c>
      <c r="DD381" s="61">
        <v>0.91733477279008313</v>
      </c>
      <c r="DE381" s="61">
        <v>0.38887881062689855</v>
      </c>
      <c r="DF381" s="61">
        <v>0.75434937197162932</v>
      </c>
      <c r="DG381" s="61">
        <v>0.68528396547876425</v>
      </c>
      <c r="DH381" s="61">
        <v>0.22202253053112109</v>
      </c>
      <c r="DI381" s="61">
        <v>0.67624265108061032</v>
      </c>
      <c r="DJ381" s="61">
        <v>0.1832209964303203</v>
      </c>
      <c r="DL381" s="43">
        <v>7360</v>
      </c>
      <c r="DM381" s="41">
        <f t="shared" si="391"/>
        <v>0.99999999996908695</v>
      </c>
      <c r="DN381" s="41">
        <f t="shared" si="392"/>
        <v>0.91107698374272406</v>
      </c>
      <c r="DO381" s="41">
        <f t="shared" si="393"/>
        <v>1</v>
      </c>
      <c r="DP381" s="41">
        <f t="shared" si="394"/>
        <v>0.98</v>
      </c>
      <c r="DQ381" s="41">
        <f t="shared" si="332"/>
        <v>1</v>
      </c>
      <c r="DR381" s="41"/>
      <c r="DU381" s="41">
        <f t="shared" si="395"/>
        <v>0.44892914440177145</v>
      </c>
      <c r="DV381" s="41">
        <f t="shared" si="396"/>
        <v>1.3049999999999999</v>
      </c>
      <c r="DW381" s="43">
        <f t="shared" si="333"/>
        <v>1218.1177993420451</v>
      </c>
    </row>
    <row r="382" spans="35:127" x14ac:dyDescent="0.25">
      <c r="AI382" s="42">
        <v>5.5350000000000001</v>
      </c>
      <c r="AJ382" s="41">
        <f t="shared" si="334"/>
        <v>1</v>
      </c>
      <c r="AK382" s="41">
        <f t="shared" si="335"/>
        <v>1</v>
      </c>
      <c r="AL382" s="41">
        <f t="shared" si="336"/>
        <v>1</v>
      </c>
      <c r="AM382" s="6"/>
      <c r="AN382" s="41">
        <f t="shared" si="337"/>
        <v>1.7549999999999999</v>
      </c>
      <c r="AO382" s="41">
        <f t="shared" si="338"/>
        <v>1.5</v>
      </c>
      <c r="AP382" s="41">
        <f t="shared" si="339"/>
        <v>1.5449999999999999</v>
      </c>
      <c r="AQ382" s="41">
        <f t="shared" si="340"/>
        <v>1.23</v>
      </c>
      <c r="AR382" s="41">
        <f t="shared" si="341"/>
        <v>1.92</v>
      </c>
      <c r="AS382" s="41">
        <f t="shared" si="342"/>
        <v>2.13</v>
      </c>
      <c r="AT382" s="41">
        <f t="shared" si="343"/>
        <v>1.32</v>
      </c>
      <c r="AU382" s="41">
        <f t="shared" si="344"/>
        <v>1.7549999999999999</v>
      </c>
      <c r="AV382" s="41">
        <f t="shared" si="345"/>
        <v>1.41</v>
      </c>
      <c r="AW382" s="41">
        <f t="shared" si="346"/>
        <v>1.23</v>
      </c>
      <c r="AX382" s="41">
        <f t="shared" si="347"/>
        <v>1.23</v>
      </c>
      <c r="AY382" s="41">
        <f t="shared" si="348"/>
        <v>5.9617495202539601</v>
      </c>
      <c r="AZ382" s="41">
        <f t="shared" si="349"/>
        <v>5.9857380733508325</v>
      </c>
      <c r="BA382" s="41">
        <f t="shared" si="350"/>
        <v>5.9815844357990997</v>
      </c>
      <c r="BB382" s="41">
        <f t="shared" si="351"/>
        <v>6.0023840723445954</v>
      </c>
      <c r="BC382" s="41">
        <f t="shared" si="352"/>
        <v>6.0369605595709421</v>
      </c>
      <c r="BD382" s="41">
        <f t="shared" si="353"/>
        <v>5.9824368737210403</v>
      </c>
      <c r="BE382" s="41">
        <f t="shared" si="354"/>
        <v>5.9786783039548608</v>
      </c>
      <c r="BF382" s="41">
        <f t="shared" si="355"/>
        <v>5.9991753739855849</v>
      </c>
      <c r="BG382" s="41">
        <f t="shared" si="356"/>
        <v>5.9852740086481386</v>
      </c>
      <c r="BH382" s="41">
        <f t="shared" si="357"/>
        <v>6.0003163353483995</v>
      </c>
      <c r="BI382" s="41">
        <f t="shared" si="358"/>
        <v>5.9617495202539601</v>
      </c>
      <c r="BJ382" s="41">
        <f t="shared" si="359"/>
        <v>0.18294699088731062</v>
      </c>
      <c r="BK382" s="41">
        <f t="shared" si="360"/>
        <v>0.61699567222218898</v>
      </c>
      <c r="BL382" s="41">
        <f t="shared" si="361"/>
        <v>0.50005479138177134</v>
      </c>
      <c r="BM382" s="41">
        <f t="shared" si="362"/>
        <v>1.4302002640601745</v>
      </c>
      <c r="BN382" s="41">
        <f t="shared" si="363"/>
        <v>8.1390799518658383</v>
      </c>
      <c r="BO382" s="41">
        <f t="shared" si="364"/>
        <v>0.52209879470339637</v>
      </c>
      <c r="BP382" s="41">
        <f t="shared" si="365"/>
        <v>0.43164410504766504</v>
      </c>
      <c r="BQ382" s="41">
        <f t="shared" si="366"/>
        <v>1.2164544128933674</v>
      </c>
      <c r="BR382" s="41">
        <f t="shared" si="367"/>
        <v>0.60268272293132052</v>
      </c>
      <c r="BS382" s="41">
        <f t="shared" si="368"/>
        <v>1.2885404370069036</v>
      </c>
      <c r="BT382" s="41">
        <f t="shared" si="369"/>
        <v>6207.2977620188121</v>
      </c>
      <c r="BU382" s="41">
        <f t="shared" si="370"/>
        <v>5316.0457375864162</v>
      </c>
      <c r="BV382" s="41">
        <f t="shared" si="371"/>
        <v>5473.6269846467303</v>
      </c>
      <c r="BW382" s="41">
        <f t="shared" si="372"/>
        <v>4365.2145818681211</v>
      </c>
      <c r="BX382" s="41">
        <f t="shared" si="373"/>
        <v>6833.5911762661444</v>
      </c>
      <c r="BY382" s="41">
        <f t="shared" si="374"/>
        <v>7546.7030417968981</v>
      </c>
      <c r="BZ382" s="41">
        <f t="shared" si="375"/>
        <v>4675.3606734299019</v>
      </c>
      <c r="CA382" s="41">
        <f t="shared" si="376"/>
        <v>6226.7509410669154</v>
      </c>
      <c r="CB382" s="41">
        <f t="shared" si="377"/>
        <v>4996.8892816491079</v>
      </c>
      <c r="CC382" s="41">
        <f t="shared" si="378"/>
        <v>4364.4626395519599</v>
      </c>
      <c r="CD382" s="43">
        <f t="shared" si="379"/>
        <v>4364.4626395519599</v>
      </c>
      <c r="CE382" s="43">
        <f t="shared" si="380"/>
        <v>1045.7542381612698</v>
      </c>
      <c r="CF382" s="43">
        <f t="shared" si="381"/>
        <v>1641.42935191727</v>
      </c>
      <c r="CG382" s="43">
        <f t="shared" si="382"/>
        <v>1522.0438248930664</v>
      </c>
      <c r="CH382" s="43">
        <f t="shared" si="383"/>
        <v>2049.2427893573108</v>
      </c>
      <c r="CI382" s="43">
        <f t="shared" si="384"/>
        <v>7630.9527290529786</v>
      </c>
      <c r="CJ382" s="43">
        <f t="shared" si="385"/>
        <v>2144.1038960526689</v>
      </c>
      <c r="CK382" s="43">
        <f t="shared" si="386"/>
        <v>1208.166294275323</v>
      </c>
      <c r="CL382" s="43">
        <f t="shared" si="387"/>
        <v>2696.5899843881302</v>
      </c>
      <c r="CM382" s="43">
        <f t="shared" si="388"/>
        <v>1524.9421222774326</v>
      </c>
      <c r="CN382" s="43">
        <f t="shared" si="389"/>
        <v>1945.1093198167973</v>
      </c>
      <c r="CO382" s="43">
        <f t="shared" si="390"/>
        <v>1045.7542381612698</v>
      </c>
      <c r="CQ382" s="61">
        <v>0.72058763725078834</v>
      </c>
      <c r="CR382" s="61">
        <v>0.38921223031564378</v>
      </c>
      <c r="CS382" s="61">
        <v>0.45370478924059421</v>
      </c>
      <c r="CT382" s="61">
        <v>5.8263507527001379E-2</v>
      </c>
      <c r="CU382" s="61">
        <v>0.84373291279704121</v>
      </c>
      <c r="CV382" s="61">
        <v>0.93610497015845762</v>
      </c>
      <c r="CW382" s="61">
        <v>0.1432563132732052</v>
      </c>
      <c r="CX382" s="61">
        <v>0.72011894638823803</v>
      </c>
      <c r="CY382" s="61">
        <v>0.25569122012341294</v>
      </c>
      <c r="CZ382" s="61">
        <v>5.6357597009519367E-2</v>
      </c>
      <c r="DA382" s="61">
        <v>3.3242561237086465E-2</v>
      </c>
      <c r="DB382" s="61">
        <v>0.26305095774384157</v>
      </c>
      <c r="DC382" s="61">
        <v>0.20000413723511401</v>
      </c>
      <c r="DD382" s="61">
        <v>0.57797521693856102</v>
      </c>
      <c r="DE382" s="61">
        <v>0.9722439547052002</v>
      </c>
      <c r="DF382" s="61">
        <v>0.21215052650745614</v>
      </c>
      <c r="DG382" s="61">
        <v>0.16182900592995908</v>
      </c>
      <c r="DH382" s="61">
        <v>0.51466669711843882</v>
      </c>
      <c r="DI382" s="61">
        <v>0.25553935945295192</v>
      </c>
      <c r="DJ382" s="61">
        <v>0.53730861453349077</v>
      </c>
      <c r="DL382" s="43">
        <v>7380</v>
      </c>
      <c r="DM382" s="41">
        <f t="shared" si="391"/>
        <v>0.99999999997092703</v>
      </c>
      <c r="DN382" s="41">
        <f t="shared" si="392"/>
        <v>0.91162103028698638</v>
      </c>
      <c r="DO382" s="41">
        <f t="shared" si="393"/>
        <v>1</v>
      </c>
      <c r="DP382" s="41">
        <f t="shared" si="394"/>
        <v>0.98016666666666663</v>
      </c>
      <c r="DQ382" s="41">
        <f t="shared" si="332"/>
        <v>1</v>
      </c>
      <c r="DR382" s="41"/>
      <c r="DU382" s="41">
        <f t="shared" si="395"/>
        <v>0.12881314692869791</v>
      </c>
      <c r="DV382" s="41">
        <f t="shared" si="396"/>
        <v>1.23</v>
      </c>
      <c r="DW382" s="43">
        <f t="shared" si="333"/>
        <v>614.99995471630439</v>
      </c>
    </row>
    <row r="383" spans="35:127" x14ac:dyDescent="0.25">
      <c r="AI383" s="42">
        <v>5.55</v>
      </c>
      <c r="AJ383" s="41">
        <f t="shared" si="334"/>
        <v>1</v>
      </c>
      <c r="AK383" s="41">
        <f t="shared" si="335"/>
        <v>1</v>
      </c>
      <c r="AL383" s="41">
        <f t="shared" si="336"/>
        <v>1</v>
      </c>
      <c r="AM383" s="6"/>
      <c r="AN383" s="41">
        <f t="shared" si="337"/>
        <v>1.2150000000000001</v>
      </c>
      <c r="AO383" s="41">
        <f t="shared" si="338"/>
        <v>1.8</v>
      </c>
      <c r="AP383" s="41">
        <f t="shared" si="339"/>
        <v>2.34</v>
      </c>
      <c r="AQ383" s="41">
        <f t="shared" si="340"/>
        <v>2.34</v>
      </c>
      <c r="AR383" s="41">
        <f t="shared" si="341"/>
        <v>1.32</v>
      </c>
      <c r="AS383" s="41">
        <f t="shared" si="342"/>
        <v>1.2749999999999999</v>
      </c>
      <c r="AT383" s="41">
        <f t="shared" si="343"/>
        <v>1.2749999999999999</v>
      </c>
      <c r="AU383" s="41">
        <f t="shared" si="344"/>
        <v>1.71</v>
      </c>
      <c r="AV383" s="41">
        <f t="shared" si="345"/>
        <v>2.0550000000000002</v>
      </c>
      <c r="AW383" s="41">
        <f t="shared" si="346"/>
        <v>1.47</v>
      </c>
      <c r="AX383" s="41">
        <f t="shared" si="347"/>
        <v>1.2150000000000001</v>
      </c>
      <c r="AY383" s="41">
        <f t="shared" si="348"/>
        <v>5.9857655191629808</v>
      </c>
      <c r="AZ383" s="41">
        <f t="shared" si="349"/>
        <v>5.9755711619849263</v>
      </c>
      <c r="BA383" s="41">
        <f t="shared" si="350"/>
        <v>6.0149575174415935</v>
      </c>
      <c r="BB383" s="41">
        <f t="shared" si="351"/>
        <v>6.0225109866556661</v>
      </c>
      <c r="BC383" s="41">
        <f t="shared" si="352"/>
        <v>6.0033989531773795</v>
      </c>
      <c r="BD383" s="41">
        <f t="shared" si="353"/>
        <v>6.0090102689745422</v>
      </c>
      <c r="BE383" s="41">
        <f t="shared" si="354"/>
        <v>6.012061817103584</v>
      </c>
      <c r="BF383" s="41">
        <f t="shared" si="355"/>
        <v>6.0375772255642817</v>
      </c>
      <c r="BG383" s="41">
        <f t="shared" si="356"/>
        <v>5.9930132006415038</v>
      </c>
      <c r="BH383" s="41">
        <f t="shared" si="357"/>
        <v>5.9973248964654493</v>
      </c>
      <c r="BI383" s="41">
        <f t="shared" si="358"/>
        <v>5.9755711619849263</v>
      </c>
      <c r="BJ383" s="41">
        <f t="shared" si="359"/>
        <v>0.61785270419129235</v>
      </c>
      <c r="BK383" s="41">
        <f t="shared" si="360"/>
        <v>0.36879110104564405</v>
      </c>
      <c r="BL383" s="41">
        <f t="shared" si="361"/>
        <v>2.6947173326474743</v>
      </c>
      <c r="BM383" s="41">
        <f t="shared" si="362"/>
        <v>3.9401465581303743</v>
      </c>
      <c r="BN383" s="41">
        <f t="shared" si="363"/>
        <v>1.5053052454146654</v>
      </c>
      <c r="BO383" s="41">
        <f t="shared" si="364"/>
        <v>1.9973525593894474</v>
      </c>
      <c r="BP383" s="41">
        <f t="shared" si="365"/>
        <v>2.3291858177988933</v>
      </c>
      <c r="BQ383" s="41">
        <f t="shared" si="366"/>
        <v>8.3946869640402788</v>
      </c>
      <c r="BR383" s="41">
        <f t="shared" si="367"/>
        <v>0.89121013934943616</v>
      </c>
      <c r="BS383" s="41">
        <f t="shared" si="368"/>
        <v>1.1079895931950576</v>
      </c>
      <c r="BT383" s="41">
        <f t="shared" si="369"/>
        <v>4306.0069193646477</v>
      </c>
      <c r="BU383" s="41">
        <f t="shared" si="370"/>
        <v>6373.8349283647358</v>
      </c>
      <c r="BV383" s="41">
        <f t="shared" si="371"/>
        <v>8313.2479691472217</v>
      </c>
      <c r="BW383" s="41">
        <f t="shared" si="372"/>
        <v>8318.4661407598887</v>
      </c>
      <c r="BX383" s="41">
        <f t="shared" si="373"/>
        <v>4685.0165470788488</v>
      </c>
      <c r="BY383" s="41">
        <f t="shared" si="374"/>
        <v>4527.4144558474763</v>
      </c>
      <c r="BZ383" s="41">
        <f t="shared" si="375"/>
        <v>4528.5638855327652</v>
      </c>
      <c r="CA383" s="41">
        <f t="shared" si="376"/>
        <v>6086.477979608333</v>
      </c>
      <c r="CB383" s="41">
        <f t="shared" si="377"/>
        <v>7287.4072223038147</v>
      </c>
      <c r="CC383" s="41">
        <f t="shared" si="378"/>
        <v>5214.7647172631087</v>
      </c>
      <c r="CD383" s="43">
        <f t="shared" si="379"/>
        <v>4306.0069193646477</v>
      </c>
      <c r="CE383" s="43">
        <f t="shared" si="380"/>
        <v>1330.4808594036081</v>
      </c>
      <c r="CF383" s="43">
        <f t="shared" si="381"/>
        <v>1522.834119770336</v>
      </c>
      <c r="CG383" s="43">
        <f t="shared" si="382"/>
        <v>5351.3375057182566</v>
      </c>
      <c r="CH383" s="43">
        <f t="shared" si="383"/>
        <v>6470.8587927091658</v>
      </c>
      <c r="CI383" s="43">
        <f t="shared" si="384"/>
        <v>2256.1922127813132</v>
      </c>
      <c r="CJ383" s="43">
        <f t="shared" si="385"/>
        <v>2510.3104108196553</v>
      </c>
      <c r="CK383" s="43">
        <f t="shared" si="386"/>
        <v>2710.8290470016905</v>
      </c>
      <c r="CL383" s="43">
        <f t="shared" si="387"/>
        <v>6902.2111452098761</v>
      </c>
      <c r="CM383" s="43">
        <f t="shared" si="388"/>
        <v>2702.6621708869634</v>
      </c>
      <c r="CN383" s="43">
        <f t="shared" si="389"/>
        <v>2155.6341374230524</v>
      </c>
      <c r="CO383" s="43">
        <f t="shared" si="390"/>
        <v>1330.4808594036081</v>
      </c>
      <c r="CQ383" s="61">
        <v>4.7686771584181331E-2</v>
      </c>
      <c r="CR383" s="61">
        <v>0.75603152424871745</v>
      </c>
      <c r="CS383" s="61">
        <v>0.99913341123893074</v>
      </c>
      <c r="CT383" s="61">
        <v>0.97629573276532</v>
      </c>
      <c r="CU383" s="61">
        <v>0.13990578961869649</v>
      </c>
      <c r="CV383" s="61">
        <v>8.5919059355423544E-2</v>
      </c>
      <c r="CW383" s="61">
        <v>9.2981375814521927E-2</v>
      </c>
      <c r="CX383" s="61">
        <v>0.67234759790844922</v>
      </c>
      <c r="CY383" s="61">
        <v>0.91311459609242474</v>
      </c>
      <c r="CZ383" s="61">
        <v>0.33363493094399888</v>
      </c>
      <c r="DA383" s="61">
        <v>0.26349870016673116</v>
      </c>
      <c r="DB383" s="61">
        <v>0.12663073443323247</v>
      </c>
      <c r="DC383" s="61">
        <v>0.79464423330044376</v>
      </c>
      <c r="DD383" s="61">
        <v>0.88454867078817434</v>
      </c>
      <c r="DE383" s="61">
        <v>0.59765704429248712</v>
      </c>
      <c r="DF383" s="61">
        <v>0.70081361713482315</v>
      </c>
      <c r="DG383" s="61">
        <v>0.75130612319259826</v>
      </c>
      <c r="DH383" s="61">
        <v>0.97413654910363012</v>
      </c>
      <c r="DI383" s="61">
        <v>0.39333636439121389</v>
      </c>
      <c r="DJ383" s="61">
        <v>0.47786710173557556</v>
      </c>
      <c r="DL383" s="43">
        <v>7400</v>
      </c>
      <c r="DM383" s="41">
        <f t="shared" si="391"/>
        <v>0.99999999997265532</v>
      </c>
      <c r="DN383" s="41">
        <f t="shared" si="392"/>
        <v>0.9121610192319719</v>
      </c>
      <c r="DO383" s="41">
        <f t="shared" si="393"/>
        <v>1</v>
      </c>
      <c r="DP383" s="41">
        <f t="shared" si="394"/>
        <v>0.98050000000000004</v>
      </c>
      <c r="DQ383" s="41">
        <f t="shared" si="332"/>
        <v>1</v>
      </c>
      <c r="DR383" s="41"/>
      <c r="DU383" s="41">
        <f t="shared" si="395"/>
        <v>0.25645463959514586</v>
      </c>
      <c r="DV383" s="41">
        <f t="shared" si="396"/>
        <v>1.2150000000000001</v>
      </c>
      <c r="DW383" s="43">
        <f t="shared" si="333"/>
        <v>857.17882757834832</v>
      </c>
    </row>
    <row r="384" spans="35:127" x14ac:dyDescent="0.25">
      <c r="AI384" s="42">
        <v>5.5650000000000004</v>
      </c>
      <c r="AJ384" s="41">
        <f t="shared" si="334"/>
        <v>1</v>
      </c>
      <c r="AK384" s="41">
        <f t="shared" si="335"/>
        <v>1</v>
      </c>
      <c r="AL384" s="41">
        <f t="shared" si="336"/>
        <v>1</v>
      </c>
      <c r="AM384" s="6"/>
      <c r="AN384" s="41">
        <f t="shared" si="337"/>
        <v>1.56</v>
      </c>
      <c r="AO384" s="41">
        <f t="shared" si="338"/>
        <v>1.5</v>
      </c>
      <c r="AP384" s="41">
        <f t="shared" si="339"/>
        <v>1.2150000000000001</v>
      </c>
      <c r="AQ384" s="41">
        <f t="shared" si="340"/>
        <v>1.95</v>
      </c>
      <c r="AR384" s="41">
        <f t="shared" si="341"/>
        <v>1.3049999999999999</v>
      </c>
      <c r="AS384" s="41">
        <f t="shared" si="342"/>
        <v>1.0049999999999999</v>
      </c>
      <c r="AT384" s="41">
        <f t="shared" si="343"/>
        <v>1.635</v>
      </c>
      <c r="AU384" s="41">
        <f t="shared" si="344"/>
        <v>1.44</v>
      </c>
      <c r="AV384" s="41">
        <f t="shared" si="345"/>
        <v>1.9350000000000001</v>
      </c>
      <c r="AW384" s="41">
        <f t="shared" si="346"/>
        <v>1.605</v>
      </c>
      <c r="AX384" s="41">
        <f t="shared" si="347"/>
        <v>1.0049999999999999</v>
      </c>
      <c r="AY384" s="41">
        <f t="shared" si="348"/>
        <v>6.0292695850948741</v>
      </c>
      <c r="AZ384" s="41">
        <f t="shared" si="349"/>
        <v>5.9981170681464366</v>
      </c>
      <c r="BA384" s="41">
        <f t="shared" si="350"/>
        <v>6.0229507748513607</v>
      </c>
      <c r="BB384" s="41">
        <f t="shared" si="351"/>
        <v>6.0007161372191788</v>
      </c>
      <c r="BC384" s="41">
        <f t="shared" si="352"/>
        <v>5.9959659810919357</v>
      </c>
      <c r="BD384" s="41">
        <f t="shared" si="353"/>
        <v>6.0346106732511835</v>
      </c>
      <c r="BE384" s="41">
        <f t="shared" si="354"/>
        <v>6.032503451567572</v>
      </c>
      <c r="BF384" s="41">
        <f t="shared" si="355"/>
        <v>6.0084969957825516</v>
      </c>
      <c r="BG384" s="41">
        <f t="shared" si="356"/>
        <v>5.9920738172614234</v>
      </c>
      <c r="BH384" s="41">
        <f t="shared" si="357"/>
        <v>6.0183485022870933</v>
      </c>
      <c r="BI384" s="41">
        <f t="shared" si="358"/>
        <v>5.9920738172614234</v>
      </c>
      <c r="BJ384" s="41">
        <f t="shared" si="359"/>
        <v>5.5331561528922277</v>
      </c>
      <c r="BK384" s="41">
        <f t="shared" si="360"/>
        <v>1.1531893616547404</v>
      </c>
      <c r="BL384" s="41">
        <f t="shared" si="361"/>
        <v>4.0282164804564262</v>
      </c>
      <c r="BM384" s="41">
        <f t="shared" si="362"/>
        <v>1.3147945660736251</v>
      </c>
      <c r="BN384" s="41">
        <f t="shared" si="363"/>
        <v>1.0345273636027679</v>
      </c>
      <c r="BO384" s="41">
        <f t="shared" si="364"/>
        <v>7.2341756651934723</v>
      </c>
      <c r="BP384" s="41">
        <f t="shared" si="365"/>
        <v>6.5083614046093556</v>
      </c>
      <c r="BQ384" s="41">
        <f t="shared" si="366"/>
        <v>1.9463641146206325</v>
      </c>
      <c r="BR384" s="41">
        <f t="shared" si="367"/>
        <v>0.84990503166934106</v>
      </c>
      <c r="BS384" s="41">
        <f t="shared" si="368"/>
        <v>3.1960387274306639</v>
      </c>
      <c r="BT384" s="41">
        <f t="shared" si="369"/>
        <v>5548.7549451152872</v>
      </c>
      <c r="BU384" s="41">
        <f t="shared" si="370"/>
        <v>5321.5399066539012</v>
      </c>
      <c r="BV384" s="41">
        <f t="shared" si="371"/>
        <v>4319.3612730955319</v>
      </c>
      <c r="BW384" s="41">
        <f t="shared" si="372"/>
        <v>6919.5005504131395</v>
      </c>
      <c r="BX384" s="41">
        <f t="shared" si="373"/>
        <v>4628.9094693863672</v>
      </c>
      <c r="BY384" s="41">
        <f t="shared" si="374"/>
        <v>3576.2616483116544</v>
      </c>
      <c r="BZ384" s="41">
        <f t="shared" si="375"/>
        <v>5817.08141099149</v>
      </c>
      <c r="CA384" s="41">
        <f t="shared" si="376"/>
        <v>5113.0967627854006</v>
      </c>
      <c r="CB384" s="41">
        <f t="shared" si="377"/>
        <v>6861.327387237372</v>
      </c>
      <c r="CC384" s="41">
        <f t="shared" si="378"/>
        <v>5703.6425257037772</v>
      </c>
      <c r="CD384" s="43">
        <f t="shared" si="379"/>
        <v>3576.2616483116544</v>
      </c>
      <c r="CE384" s="43">
        <f t="shared" si="380"/>
        <v>5112.1188137222434</v>
      </c>
      <c r="CF384" s="43">
        <f t="shared" si="381"/>
        <v>2244.0444229766495</v>
      </c>
      <c r="CG384" s="43">
        <f t="shared" si="382"/>
        <v>3397.2112698317223</v>
      </c>
      <c r="CH384" s="43">
        <f t="shared" si="383"/>
        <v>3114.9669193258974</v>
      </c>
      <c r="CI384" s="43">
        <f t="shared" si="384"/>
        <v>1849.1467566493129</v>
      </c>
      <c r="CJ384" s="43">
        <f t="shared" si="385"/>
        <v>3765.7411505681257</v>
      </c>
      <c r="CK384" s="43">
        <f t="shared" si="386"/>
        <v>5810.900843099048</v>
      </c>
      <c r="CL384" s="43">
        <f t="shared" si="387"/>
        <v>2798.7519794792765</v>
      </c>
      <c r="CM384" s="43">
        <f t="shared" si="388"/>
        <v>2485.1696820748816</v>
      </c>
      <c r="CN384" s="43">
        <f t="shared" si="389"/>
        <v>3997.3385376814626</v>
      </c>
      <c r="CO384" s="43">
        <f t="shared" si="390"/>
        <v>1849.1467566493129</v>
      </c>
      <c r="CQ384" s="61">
        <v>0.47889694576169439</v>
      </c>
      <c r="CR384" s="61">
        <v>0.37813497182512601</v>
      </c>
      <c r="CS384" s="61">
        <v>3.9129061425313139E-2</v>
      </c>
      <c r="CT384" s="61">
        <v>0.86180609834903166</v>
      </c>
      <c r="CU384" s="61">
        <v>0.12245873032892574</v>
      </c>
      <c r="CV384" s="61">
        <v>1.9413590481742737E-4</v>
      </c>
      <c r="CW384" s="61">
        <v>0.57152982851815781</v>
      </c>
      <c r="CX384" s="61">
        <v>0.29257934389357465</v>
      </c>
      <c r="CY384" s="61">
        <v>0.85769773906179836</v>
      </c>
      <c r="CZ384" s="61">
        <v>0.53181489990616371</v>
      </c>
      <c r="DA384" s="61">
        <v>0.93742721616492952</v>
      </c>
      <c r="DB384" s="61">
        <v>0.49361723292198123</v>
      </c>
      <c r="DC384" s="61">
        <v>0.88874464746084691</v>
      </c>
      <c r="DD384" s="61">
        <v>0.54521675647224976</v>
      </c>
      <c r="DE384" s="61">
        <v>0.45093793144194638</v>
      </c>
      <c r="DF384" s="61">
        <v>0.96394246311442922</v>
      </c>
      <c r="DG384" s="61">
        <v>0.95486003011453913</v>
      </c>
      <c r="DH384" s="61">
        <v>0.69188158102680242</v>
      </c>
      <c r="DI384" s="61">
        <v>0.37542317732952413</v>
      </c>
      <c r="DJ384" s="61">
        <v>0.83921254429160741</v>
      </c>
      <c r="DL384" s="43">
        <v>7420</v>
      </c>
      <c r="DM384" s="41">
        <f t="shared" si="391"/>
        <v>0.99999999997427869</v>
      </c>
      <c r="DN384" s="41">
        <f t="shared" si="392"/>
        <v>0.91269697036776765</v>
      </c>
      <c r="DO384" s="41">
        <f t="shared" si="393"/>
        <v>1</v>
      </c>
      <c r="DP384" s="41">
        <f t="shared" si="394"/>
        <v>0.98083333333333333</v>
      </c>
      <c r="DQ384" s="41">
        <f t="shared" si="332"/>
        <v>1</v>
      </c>
      <c r="DR384" s="41"/>
      <c r="DU384" s="41">
        <f t="shared" si="395"/>
        <v>0.88651537081123655</v>
      </c>
      <c r="DV384" s="41">
        <f t="shared" si="396"/>
        <v>1.0049999999999999</v>
      </c>
      <c r="DW384" s="43">
        <f t="shared" si="333"/>
        <v>1318.2539277427727</v>
      </c>
    </row>
    <row r="385" spans="35:127" x14ac:dyDescent="0.25">
      <c r="AI385" s="42">
        <v>5.58</v>
      </c>
      <c r="AJ385" s="41">
        <f t="shared" si="334"/>
        <v>1</v>
      </c>
      <c r="AK385" s="41">
        <f t="shared" si="335"/>
        <v>1</v>
      </c>
      <c r="AL385" s="41">
        <f t="shared" si="336"/>
        <v>1</v>
      </c>
      <c r="AM385" s="6"/>
      <c r="AN385" s="41">
        <f t="shared" si="337"/>
        <v>1.8</v>
      </c>
      <c r="AO385" s="41">
        <f t="shared" si="338"/>
        <v>1.26</v>
      </c>
      <c r="AP385" s="41">
        <f t="shared" si="339"/>
        <v>1.335</v>
      </c>
      <c r="AQ385" s="41">
        <f t="shared" si="340"/>
        <v>1.8</v>
      </c>
      <c r="AR385" s="41">
        <f t="shared" si="341"/>
        <v>1.425</v>
      </c>
      <c r="AS385" s="41">
        <f t="shared" si="342"/>
        <v>1.32</v>
      </c>
      <c r="AT385" s="41">
        <f t="shared" si="343"/>
        <v>1.3049999999999999</v>
      </c>
      <c r="AU385" s="41">
        <f t="shared" si="344"/>
        <v>2.34</v>
      </c>
      <c r="AV385" s="41">
        <f t="shared" si="345"/>
        <v>2.19</v>
      </c>
      <c r="AW385" s="41">
        <f t="shared" si="346"/>
        <v>1.68</v>
      </c>
      <c r="AX385" s="41">
        <f t="shared" si="347"/>
        <v>1.26</v>
      </c>
      <c r="AY385" s="41">
        <f t="shared" si="348"/>
        <v>6.0307923274210467</v>
      </c>
      <c r="AZ385" s="41">
        <f t="shared" si="349"/>
        <v>6.0281033816941232</v>
      </c>
      <c r="BA385" s="41">
        <f t="shared" si="350"/>
        <v>6.0100954101084705</v>
      </c>
      <c r="BB385" s="41">
        <f t="shared" si="351"/>
        <v>5.9980938179497167</v>
      </c>
      <c r="BC385" s="41">
        <f t="shared" si="352"/>
        <v>6.0029698536040916</v>
      </c>
      <c r="BD385" s="41">
        <f t="shared" si="353"/>
        <v>5.9966100126630142</v>
      </c>
      <c r="BE385" s="41">
        <f t="shared" si="354"/>
        <v>6.0196445654539259</v>
      </c>
      <c r="BF385" s="41">
        <f t="shared" si="355"/>
        <v>6.0113238682319539</v>
      </c>
      <c r="BG385" s="41">
        <f t="shared" si="356"/>
        <v>5.9801760674504765</v>
      </c>
      <c r="BH385" s="41">
        <f t="shared" si="357"/>
        <v>6.0067278309613021</v>
      </c>
      <c r="BI385" s="41">
        <f t="shared" si="358"/>
        <v>5.9801760674504765</v>
      </c>
      <c r="BJ385" s="41">
        <f t="shared" si="359"/>
        <v>5.9727402553792235</v>
      </c>
      <c r="BK385" s="41">
        <f t="shared" si="360"/>
        <v>5.2184347185139179</v>
      </c>
      <c r="BL385" s="41">
        <f t="shared" si="361"/>
        <v>2.1095748278934274</v>
      </c>
      <c r="BM385" s="41">
        <f t="shared" si="362"/>
        <v>1.1518369327479185</v>
      </c>
      <c r="BN385" s="41">
        <f t="shared" si="363"/>
        <v>1.4730821899139164</v>
      </c>
      <c r="BO385" s="41">
        <f t="shared" si="364"/>
        <v>1.0687176195301571</v>
      </c>
      <c r="BP385" s="41">
        <f t="shared" si="365"/>
        <v>3.411317969564863</v>
      </c>
      <c r="BQ385" s="41">
        <f t="shared" si="366"/>
        <v>2.2442197905970174</v>
      </c>
      <c r="BR385" s="41">
        <f t="shared" si="367"/>
        <v>0.46564856011795164</v>
      </c>
      <c r="BS385" s="41">
        <f t="shared" si="368"/>
        <v>1.7803551138236355</v>
      </c>
      <c r="BT385" s="41">
        <f t="shared" si="369"/>
        <v>6403.217991983428</v>
      </c>
      <c r="BU385" s="41">
        <f t="shared" si="370"/>
        <v>4481.25323335341</v>
      </c>
      <c r="BV385" s="41">
        <f t="shared" si="371"/>
        <v>4740.8972648510226</v>
      </c>
      <c r="BW385" s="41">
        <f t="shared" si="372"/>
        <v>6385.8355114036813</v>
      </c>
      <c r="BX385" s="41">
        <f t="shared" si="373"/>
        <v>5057.5075627088754</v>
      </c>
      <c r="BY385" s="41">
        <f t="shared" si="374"/>
        <v>4682.366773507496</v>
      </c>
      <c r="BZ385" s="41">
        <f t="shared" si="375"/>
        <v>4638.0404439418071</v>
      </c>
      <c r="CA385" s="41">
        <f t="shared" si="376"/>
        <v>8310.7365640128555</v>
      </c>
      <c r="CB385" s="41">
        <f t="shared" si="377"/>
        <v>7757.8199422679763</v>
      </c>
      <c r="CC385" s="41">
        <f t="shared" si="378"/>
        <v>5964.4012720702131</v>
      </c>
      <c r="CD385" s="43">
        <f t="shared" si="379"/>
        <v>4481.25323335341</v>
      </c>
      <c r="CE385" s="43">
        <f t="shared" si="380"/>
        <v>6128.429529582444</v>
      </c>
      <c r="CF385" s="43">
        <f t="shared" si="381"/>
        <v>4009.8723708933712</v>
      </c>
      <c r="CG385" s="43">
        <f t="shared" si="382"/>
        <v>2701.2738245237711</v>
      </c>
      <c r="CH385" s="43">
        <f t="shared" si="383"/>
        <v>2691.2737920211466</v>
      </c>
      <c r="CI385" s="43">
        <f t="shared" si="384"/>
        <v>2409.4517339952104</v>
      </c>
      <c r="CJ385" s="43">
        <f t="shared" si="385"/>
        <v>1901.0576764425405</v>
      </c>
      <c r="CK385" s="43">
        <f t="shared" si="386"/>
        <v>3357.851532518252</v>
      </c>
      <c r="CL385" s="43">
        <f t="shared" si="387"/>
        <v>4883.5813729747069</v>
      </c>
      <c r="CM385" s="43">
        <f t="shared" si="388"/>
        <v>2081.915623208195</v>
      </c>
      <c r="CN385" s="43">
        <f t="shared" si="389"/>
        <v>3122.8597281273146</v>
      </c>
      <c r="CO385" s="43">
        <f t="shared" si="390"/>
        <v>1901.0576764425405</v>
      </c>
      <c r="CQ385" s="61">
        <v>0.75047883196712006</v>
      </c>
      <c r="CR385" s="61">
        <v>7.0071719377038599E-2</v>
      </c>
      <c r="CS385" s="61">
        <v>0.15302989267724554</v>
      </c>
      <c r="CT385" s="61">
        <v>0.75340275681356028</v>
      </c>
      <c r="CU385" s="61">
        <v>0.2810320131121169</v>
      </c>
      <c r="CV385" s="61">
        <v>0.13479130093905256</v>
      </c>
      <c r="CW385" s="61">
        <v>0.1137402589216705</v>
      </c>
      <c r="CX385" s="61">
        <v>0.97534241259049403</v>
      </c>
      <c r="CY385" s="61">
        <v>0.95338595393868764</v>
      </c>
      <c r="CZ385" s="61">
        <v>0.62236741332022161</v>
      </c>
      <c r="DA385" s="61">
        <v>0.94619893011331568</v>
      </c>
      <c r="DB385" s="61">
        <v>0.92998325541493998</v>
      </c>
      <c r="DC385" s="61">
        <v>0.71929689638336525</v>
      </c>
      <c r="DD385" s="61">
        <v>0.49315473505568397</v>
      </c>
      <c r="DE385" s="61">
        <v>0.58936293000642104</v>
      </c>
      <c r="DF385" s="61">
        <v>0.46368077577435507</v>
      </c>
      <c r="DG385" s="61">
        <v>0.85443273086204197</v>
      </c>
      <c r="DH385" s="61">
        <v>0.73952701106852514</v>
      </c>
      <c r="DI385" s="61">
        <v>0.18087304285923334</v>
      </c>
      <c r="DJ385" s="61">
        <v>0.66023461726694499</v>
      </c>
      <c r="DL385" s="43">
        <v>7440</v>
      </c>
      <c r="DM385" s="41">
        <f t="shared" si="391"/>
        <v>0.99999999997580358</v>
      </c>
      <c r="DN385" s="41">
        <f t="shared" si="392"/>
        <v>0.91322889737695745</v>
      </c>
      <c r="DO385" s="41">
        <f t="shared" si="393"/>
        <v>1</v>
      </c>
      <c r="DP385" s="41">
        <f t="shared" si="394"/>
        <v>0.98099999999999998</v>
      </c>
      <c r="DQ385" s="41">
        <f t="shared" si="332"/>
        <v>1</v>
      </c>
      <c r="DR385" s="41"/>
      <c r="DU385" s="41">
        <f t="shared" si="395"/>
        <v>0.92570088873628942</v>
      </c>
      <c r="DV385" s="41">
        <f t="shared" si="396"/>
        <v>1.26</v>
      </c>
      <c r="DW385" s="43">
        <f t="shared" si="333"/>
        <v>1688.8682168160824</v>
      </c>
    </row>
    <row r="386" spans="35:127" x14ac:dyDescent="0.25">
      <c r="AI386" s="42">
        <v>5.5949999999999998</v>
      </c>
      <c r="AJ386" s="41">
        <f t="shared" si="334"/>
        <v>1</v>
      </c>
      <c r="AK386" s="41">
        <f t="shared" si="335"/>
        <v>1</v>
      </c>
      <c r="AL386" s="41">
        <f t="shared" si="336"/>
        <v>1</v>
      </c>
      <c r="AM386" s="6"/>
      <c r="AN386" s="41">
        <f t="shared" si="337"/>
        <v>1.56</v>
      </c>
      <c r="AO386" s="41">
        <f t="shared" si="338"/>
        <v>1.605</v>
      </c>
      <c r="AP386" s="41">
        <f t="shared" si="339"/>
        <v>1.5</v>
      </c>
      <c r="AQ386" s="41">
        <f t="shared" si="340"/>
        <v>1.875</v>
      </c>
      <c r="AR386" s="41">
        <f t="shared" si="341"/>
        <v>1.5449999999999999</v>
      </c>
      <c r="AS386" s="41">
        <f t="shared" si="342"/>
        <v>1.5</v>
      </c>
      <c r="AT386" s="41">
        <f t="shared" si="343"/>
        <v>1.38</v>
      </c>
      <c r="AU386" s="41">
        <f t="shared" si="344"/>
        <v>1.38</v>
      </c>
      <c r="AV386" s="41">
        <f t="shared" si="345"/>
        <v>2.34</v>
      </c>
      <c r="AW386" s="41">
        <f t="shared" si="346"/>
        <v>1.5149999999999999</v>
      </c>
      <c r="AX386" s="41">
        <f t="shared" si="347"/>
        <v>1.38</v>
      </c>
      <c r="AY386" s="41">
        <f t="shared" si="348"/>
        <v>5.9945735773861921</v>
      </c>
      <c r="AZ386" s="41">
        <f t="shared" si="349"/>
        <v>6.0025363535245644</v>
      </c>
      <c r="BA386" s="41">
        <f t="shared" si="350"/>
        <v>6.0034823530903019</v>
      </c>
      <c r="BB386" s="41">
        <f t="shared" si="351"/>
        <v>6.0058243520008761</v>
      </c>
      <c r="BC386" s="41">
        <f t="shared" si="352"/>
        <v>5.9900987243855957</v>
      </c>
      <c r="BD386" s="41">
        <f t="shared" si="353"/>
        <v>5.9762884516190695</v>
      </c>
      <c r="BE386" s="41">
        <f t="shared" si="354"/>
        <v>5.9680637013223654</v>
      </c>
      <c r="BF386" s="41">
        <f t="shared" si="355"/>
        <v>5.9933062364489054</v>
      </c>
      <c r="BG386" s="41">
        <f t="shared" si="356"/>
        <v>5.9983872458207426</v>
      </c>
      <c r="BH386" s="41">
        <f t="shared" si="357"/>
        <v>6.0036365567258896</v>
      </c>
      <c r="BI386" s="41">
        <f t="shared" si="358"/>
        <v>5.9680637013223654</v>
      </c>
      <c r="BJ386" s="41">
        <f t="shared" si="359"/>
        <v>0.96428866058587281</v>
      </c>
      <c r="BK386" s="41">
        <f t="shared" si="360"/>
        <v>1.4412267891846664</v>
      </c>
      <c r="BL386" s="41">
        <f t="shared" si="361"/>
        <v>1.511649192645639</v>
      </c>
      <c r="BM386" s="41">
        <f t="shared" si="362"/>
        <v>1.7011004827070422</v>
      </c>
      <c r="BN386" s="41">
        <f t="shared" si="363"/>
        <v>0.76917837241849385</v>
      </c>
      <c r="BO386" s="41">
        <f t="shared" si="364"/>
        <v>0.38243818525741224</v>
      </c>
      <c r="BP386" s="41">
        <f t="shared" si="365"/>
        <v>0.25205649418942117</v>
      </c>
      <c r="BQ386" s="41">
        <f t="shared" si="366"/>
        <v>0.90449996280633338</v>
      </c>
      <c r="BR386" s="41">
        <f t="shared" si="367"/>
        <v>1.1690217261741731</v>
      </c>
      <c r="BS386" s="41">
        <f t="shared" si="368"/>
        <v>1.5234492049273509</v>
      </c>
      <c r="BT386" s="41">
        <f t="shared" si="369"/>
        <v>5532.7664899967695</v>
      </c>
      <c r="BU386" s="41">
        <f t="shared" si="370"/>
        <v>5696.1449406502215</v>
      </c>
      <c r="BV386" s="41">
        <f t="shared" si="371"/>
        <v>5323.9194197293418</v>
      </c>
      <c r="BW386" s="41">
        <f t="shared" si="372"/>
        <v>6656.1972086109181</v>
      </c>
      <c r="BX386" s="41">
        <f t="shared" si="373"/>
        <v>5477.521226031261</v>
      </c>
      <c r="BY386" s="41">
        <f t="shared" si="374"/>
        <v>5311.8478874136099</v>
      </c>
      <c r="BZ386" s="41">
        <f t="shared" si="375"/>
        <v>4883.5361482499466</v>
      </c>
      <c r="CA386" s="41">
        <f t="shared" si="376"/>
        <v>4893.8529582826395</v>
      </c>
      <c r="CB386" s="41">
        <f t="shared" si="377"/>
        <v>8301.7892199150992</v>
      </c>
      <c r="CC386" s="41">
        <f t="shared" si="378"/>
        <v>5377.2276715197286</v>
      </c>
      <c r="CD386" s="43">
        <f t="shared" si="379"/>
        <v>4883.5361482499466</v>
      </c>
      <c r="CE386" s="43">
        <f t="shared" si="380"/>
        <v>2134.1159195953151</v>
      </c>
      <c r="CF386" s="43">
        <f t="shared" si="381"/>
        <v>2684.3001584156023</v>
      </c>
      <c r="CG386" s="43">
        <f t="shared" si="382"/>
        <v>2569.2516523764407</v>
      </c>
      <c r="CH386" s="43">
        <f t="shared" si="383"/>
        <v>3406.8744809220816</v>
      </c>
      <c r="CI386" s="43">
        <f t="shared" si="384"/>
        <v>1887.6952941397249</v>
      </c>
      <c r="CJ386" s="43">
        <f t="shared" si="385"/>
        <v>1292.2952875603637</v>
      </c>
      <c r="CK386" s="43">
        <f t="shared" si="386"/>
        <v>965.20132483696887</v>
      </c>
      <c r="CL386" s="43">
        <f t="shared" si="387"/>
        <v>1828.4085366632328</v>
      </c>
      <c r="CM386" s="43">
        <f t="shared" si="388"/>
        <v>3524.6583444799689</v>
      </c>
      <c r="CN386" s="43">
        <f t="shared" si="389"/>
        <v>2605.0526151102508</v>
      </c>
      <c r="CO386" s="43">
        <f t="shared" si="390"/>
        <v>965.20132483696887</v>
      </c>
      <c r="CQ386" s="61">
        <v>0.47734777632136061</v>
      </c>
      <c r="CR386" s="61">
        <v>0.54188544664740157</v>
      </c>
      <c r="CS386" s="61">
        <v>0.37994816861081215</v>
      </c>
      <c r="CT386" s="61">
        <v>0.82095737912444522</v>
      </c>
      <c r="CU386" s="61">
        <v>0.45725421040381808</v>
      </c>
      <c r="CV386" s="61">
        <v>0.37740453741525137</v>
      </c>
      <c r="CW386" s="61">
        <v>0.21048913812495418</v>
      </c>
      <c r="CX386" s="61">
        <v>0.2131330332341842</v>
      </c>
      <c r="CY386" s="61">
        <v>0.98575069892546108</v>
      </c>
      <c r="CZ386" s="61">
        <v>0.40620437522061081</v>
      </c>
      <c r="DA386" s="61">
        <v>0.42357230097328036</v>
      </c>
      <c r="DB386" s="61">
        <v>0.58094238782455065</v>
      </c>
      <c r="DC386" s="61">
        <v>0.59926405641475833</v>
      </c>
      <c r="DD386" s="61">
        <v>0.64360402335161226</v>
      </c>
      <c r="DE386" s="61">
        <v>0.33865548032490056</v>
      </c>
      <c r="DF386" s="61">
        <v>0.13424212000688684</v>
      </c>
      <c r="DG386" s="61">
        <v>6.4443842027449016E-2</v>
      </c>
      <c r="DH386" s="61">
        <v>0.39897224269791454</v>
      </c>
      <c r="DI386" s="61">
        <v>0.49899200107300556</v>
      </c>
      <c r="DJ386" s="61">
        <v>0.60223086975290097</v>
      </c>
      <c r="DL386" s="43">
        <v>7460</v>
      </c>
      <c r="DM386" s="41">
        <f t="shared" si="391"/>
        <v>0.99999999997723621</v>
      </c>
      <c r="DN386" s="41">
        <f t="shared" si="392"/>
        <v>0.91375688016557366</v>
      </c>
      <c r="DO386" s="41">
        <f t="shared" si="393"/>
        <v>1</v>
      </c>
      <c r="DP386" s="41">
        <f t="shared" si="394"/>
        <v>0.98116666666666663</v>
      </c>
      <c r="DQ386" s="41">
        <f t="shared" si="332"/>
        <v>1</v>
      </c>
      <c r="DR386" s="41"/>
      <c r="DU386" s="41">
        <f t="shared" si="395"/>
        <v>0.32990509895612674</v>
      </c>
      <c r="DV386" s="41">
        <f t="shared" si="396"/>
        <v>1.38</v>
      </c>
      <c r="DW386" s="43">
        <f t="shared" si="333"/>
        <v>1104.2400067247459</v>
      </c>
    </row>
    <row r="387" spans="35:127" x14ac:dyDescent="0.25">
      <c r="AI387" s="42">
        <v>5.61</v>
      </c>
      <c r="AJ387" s="41">
        <f t="shared" si="334"/>
        <v>1</v>
      </c>
      <c r="AK387" s="41">
        <f t="shared" si="335"/>
        <v>1</v>
      </c>
      <c r="AL387" s="41">
        <f t="shared" si="336"/>
        <v>1</v>
      </c>
      <c r="AM387" s="6"/>
      <c r="AN387" s="41">
        <f t="shared" si="337"/>
        <v>1.635</v>
      </c>
      <c r="AO387" s="41">
        <f t="shared" si="338"/>
        <v>1.2749999999999999</v>
      </c>
      <c r="AP387" s="41">
        <f t="shared" si="339"/>
        <v>1.4550000000000001</v>
      </c>
      <c r="AQ387" s="41">
        <f t="shared" si="340"/>
        <v>1.7849999999999999</v>
      </c>
      <c r="AR387" s="41">
        <f t="shared" si="341"/>
        <v>1.32</v>
      </c>
      <c r="AS387" s="41">
        <f t="shared" si="342"/>
        <v>1.56</v>
      </c>
      <c r="AT387" s="41">
        <f t="shared" si="343"/>
        <v>1.4550000000000001</v>
      </c>
      <c r="AU387" s="41">
        <f t="shared" si="344"/>
        <v>1.53</v>
      </c>
      <c r="AV387" s="41">
        <f t="shared" si="345"/>
        <v>1.59</v>
      </c>
      <c r="AW387" s="41">
        <f t="shared" si="346"/>
        <v>1.6950000000000001</v>
      </c>
      <c r="AX387" s="41">
        <f t="shared" si="347"/>
        <v>1.2749999999999999</v>
      </c>
      <c r="AY387" s="41">
        <f t="shared" si="348"/>
        <v>6.0066309597236245</v>
      </c>
      <c r="AZ387" s="41">
        <f t="shared" si="349"/>
        <v>6.0255262396352496</v>
      </c>
      <c r="BA387" s="41">
        <f t="shared" si="350"/>
        <v>6.0293583779366315</v>
      </c>
      <c r="BB387" s="41">
        <f t="shared" si="351"/>
        <v>6.0242079182674706</v>
      </c>
      <c r="BC387" s="41">
        <f t="shared" si="352"/>
        <v>5.9821070096835971</v>
      </c>
      <c r="BD387" s="41">
        <f t="shared" si="353"/>
        <v>6.0027263033367646</v>
      </c>
      <c r="BE387" s="41">
        <f t="shared" si="354"/>
        <v>6.0235414159043739</v>
      </c>
      <c r="BF387" s="41">
        <f t="shared" si="355"/>
        <v>6.0147541222988314</v>
      </c>
      <c r="BG387" s="41">
        <f t="shared" si="356"/>
        <v>5.9948402339152516</v>
      </c>
      <c r="BH387" s="41">
        <f t="shared" si="357"/>
        <v>5.9819338772297428</v>
      </c>
      <c r="BI387" s="41">
        <f t="shared" si="358"/>
        <v>5.9819338772297428</v>
      </c>
      <c r="BJ387" s="41">
        <f t="shared" si="359"/>
        <v>1.7716842298238782</v>
      </c>
      <c r="BK387" s="41">
        <f t="shared" si="360"/>
        <v>4.5847984355080849</v>
      </c>
      <c r="BL387" s="41">
        <f t="shared" si="361"/>
        <v>5.5578795140133037</v>
      </c>
      <c r="BM387" s="41">
        <f t="shared" si="362"/>
        <v>4.2909351091693813</v>
      </c>
      <c r="BN387" s="41">
        <f t="shared" si="363"/>
        <v>0.51345592704386878</v>
      </c>
      <c r="BO387" s="41">
        <f t="shared" si="364"/>
        <v>1.4550996959440903</v>
      </c>
      <c r="BP387" s="41">
        <f t="shared" si="365"/>
        <v>4.1495900252645033</v>
      </c>
      <c r="BQ387" s="41">
        <f t="shared" si="366"/>
        <v>2.6672723090195283</v>
      </c>
      <c r="BR387" s="41">
        <f t="shared" si="367"/>
        <v>0.97736164657445046</v>
      </c>
      <c r="BS387" s="41">
        <f t="shared" si="368"/>
        <v>0.50897684877605553</v>
      </c>
      <c r="BT387" s="41">
        <f t="shared" si="369"/>
        <v>5804.5937174470528</v>
      </c>
      <c r="BU387" s="41">
        <f t="shared" si="370"/>
        <v>4533.6320633483601</v>
      </c>
      <c r="BV387" s="41">
        <f t="shared" si="371"/>
        <v>5175.3191625296859</v>
      </c>
      <c r="BW387" s="41">
        <f t="shared" si="372"/>
        <v>6346.3905132066984</v>
      </c>
      <c r="BX387" s="41">
        <f t="shared" si="373"/>
        <v>4676.7011150333383</v>
      </c>
      <c r="BY387" s="41">
        <f t="shared" si="374"/>
        <v>5536.5275417343528</v>
      </c>
      <c r="BZ387" s="41">
        <f t="shared" si="375"/>
        <v>5172.8220560612108</v>
      </c>
      <c r="CA387" s="41">
        <f t="shared" si="376"/>
        <v>5435.4933079541333</v>
      </c>
      <c r="CB387" s="41">
        <f t="shared" si="377"/>
        <v>5639.2912676449114</v>
      </c>
      <c r="CC387" s="41">
        <f t="shared" si="378"/>
        <v>6005.222483735598</v>
      </c>
      <c r="CD387" s="43">
        <f t="shared" si="379"/>
        <v>4533.6320633483601</v>
      </c>
      <c r="CE387" s="43">
        <f t="shared" si="380"/>
        <v>3031.8017125882261</v>
      </c>
      <c r="CF387" s="43">
        <f t="shared" si="381"/>
        <v>3803.2965163683125</v>
      </c>
      <c r="CG387" s="43">
        <f t="shared" si="382"/>
        <v>4778.6743339794648</v>
      </c>
      <c r="CH387" s="43">
        <f t="shared" si="383"/>
        <v>5151.1485115435607</v>
      </c>
      <c r="CI387" s="43">
        <f t="shared" si="384"/>
        <v>1317.696505417437</v>
      </c>
      <c r="CJ387" s="43">
        <f t="shared" si="385"/>
        <v>2621.5663300275323</v>
      </c>
      <c r="CK387" s="43">
        <f t="shared" si="386"/>
        <v>4129.1006196253429</v>
      </c>
      <c r="CL387" s="43">
        <f t="shared" si="387"/>
        <v>3481.0878719336247</v>
      </c>
      <c r="CM387" s="43">
        <f t="shared" si="388"/>
        <v>2189.8514128240422</v>
      </c>
      <c r="CN387" s="43">
        <f t="shared" si="389"/>
        <v>1684.6457630915384</v>
      </c>
      <c r="CO387" s="43">
        <f t="shared" si="390"/>
        <v>1317.696505417437</v>
      </c>
      <c r="CQ387" s="61">
        <v>0.56556688734856198</v>
      </c>
      <c r="CR387" s="61">
        <v>8.6014908414427937E-2</v>
      </c>
      <c r="CS387" s="61">
        <v>0.31732630220919444</v>
      </c>
      <c r="CT387" s="61">
        <v>0.74039527095485203</v>
      </c>
      <c r="CU387" s="61">
        <v>0.13675965558479364</v>
      </c>
      <c r="CV387" s="61">
        <v>0.47450951734131253</v>
      </c>
      <c r="CW387" s="61">
        <v>0.3139094872834286</v>
      </c>
      <c r="CX387" s="61">
        <v>0.42166673668788168</v>
      </c>
      <c r="CY387" s="61">
        <v>0.52260798380700313</v>
      </c>
      <c r="CZ387" s="61">
        <v>0.64301518096943988</v>
      </c>
      <c r="DA387" s="61">
        <v>0.65846576619190977</v>
      </c>
      <c r="DB387" s="61">
        <v>0.91113195397350566</v>
      </c>
      <c r="DC387" s="61">
        <v>0.93796763675399941</v>
      </c>
      <c r="DD387" s="61">
        <v>0.9001324729646949</v>
      </c>
      <c r="DE387" s="61">
        <v>0.2074001611322841</v>
      </c>
      <c r="DF387" s="61">
        <v>0.58463695809598459</v>
      </c>
      <c r="DG387" s="61">
        <v>0.89420604338003074</v>
      </c>
      <c r="DH387" s="61">
        <v>0.79175541163145213</v>
      </c>
      <c r="DI387" s="61">
        <v>0.42878925194138351</v>
      </c>
      <c r="DJ387" s="61">
        <v>0.20493215009754617</v>
      </c>
      <c r="DL387" s="43">
        <v>7480</v>
      </c>
      <c r="DM387" s="41">
        <f t="shared" si="391"/>
        <v>0.99999999997858235</v>
      </c>
      <c r="DN387" s="41">
        <f t="shared" si="392"/>
        <v>0.91428098489018417</v>
      </c>
      <c r="DO387" s="41">
        <f t="shared" si="393"/>
        <v>1</v>
      </c>
      <c r="DP387" s="41">
        <f t="shared" si="394"/>
        <v>0.98150000000000004</v>
      </c>
      <c r="DQ387" s="41">
        <f t="shared" si="332"/>
        <v>1</v>
      </c>
      <c r="DR387" s="41"/>
      <c r="DU387" s="41">
        <f t="shared" si="395"/>
        <v>0.46543314334100033</v>
      </c>
      <c r="DV387" s="41">
        <f t="shared" si="396"/>
        <v>1.2749999999999999</v>
      </c>
      <c r="DW387" s="43">
        <f t="shared" si="333"/>
        <v>1211.7937689192336</v>
      </c>
    </row>
    <row r="388" spans="35:127" x14ac:dyDescent="0.25">
      <c r="AI388" s="42">
        <v>5.625</v>
      </c>
      <c r="AJ388" s="41">
        <f t="shared" si="334"/>
        <v>1</v>
      </c>
      <c r="AK388" s="41">
        <f t="shared" si="335"/>
        <v>1</v>
      </c>
      <c r="AL388" s="41">
        <f t="shared" si="336"/>
        <v>1</v>
      </c>
      <c r="AM388" s="6"/>
      <c r="AN388" s="41">
        <f t="shared" si="337"/>
        <v>1.44</v>
      </c>
      <c r="AO388" s="41">
        <f t="shared" si="338"/>
        <v>1.38</v>
      </c>
      <c r="AP388" s="41">
        <f t="shared" si="339"/>
        <v>1.17</v>
      </c>
      <c r="AQ388" s="41">
        <f t="shared" si="340"/>
        <v>1.4850000000000001</v>
      </c>
      <c r="AR388" s="41">
        <f t="shared" si="341"/>
        <v>1.38</v>
      </c>
      <c r="AS388" s="41">
        <f t="shared" si="342"/>
        <v>1.68</v>
      </c>
      <c r="AT388" s="41">
        <f t="shared" si="343"/>
        <v>1.6950000000000001</v>
      </c>
      <c r="AU388" s="41">
        <f t="shared" si="344"/>
        <v>1.425</v>
      </c>
      <c r="AV388" s="41">
        <f t="shared" si="345"/>
        <v>1.83</v>
      </c>
      <c r="AW388" s="41">
        <f t="shared" si="346"/>
        <v>1.875</v>
      </c>
      <c r="AX388" s="41">
        <f t="shared" si="347"/>
        <v>1.17</v>
      </c>
      <c r="AY388" s="41">
        <f t="shared" si="348"/>
        <v>5.9746266057363515</v>
      </c>
      <c r="AZ388" s="41">
        <f t="shared" si="349"/>
        <v>6.0026329865294077</v>
      </c>
      <c r="BA388" s="41">
        <f t="shared" si="350"/>
        <v>6.0175832796589521</v>
      </c>
      <c r="BB388" s="41">
        <f t="shared" si="351"/>
        <v>6.0027197729264037</v>
      </c>
      <c r="BC388" s="41">
        <f t="shared" si="352"/>
        <v>6.03177902411693</v>
      </c>
      <c r="BD388" s="41">
        <f t="shared" si="353"/>
        <v>6.0169864204589807</v>
      </c>
      <c r="BE388" s="41">
        <f t="shared" si="354"/>
        <v>6.0071893124882854</v>
      </c>
      <c r="BF388" s="41">
        <f t="shared" si="355"/>
        <v>6.0033243434393952</v>
      </c>
      <c r="BG388" s="41">
        <f t="shared" si="356"/>
        <v>5.9701124906384511</v>
      </c>
      <c r="BH388" s="41">
        <f t="shared" si="357"/>
        <v>6.0108014905658802</v>
      </c>
      <c r="BI388" s="41">
        <f t="shared" si="358"/>
        <v>5.9701124906384511</v>
      </c>
      <c r="BJ388" s="41">
        <f t="shared" si="359"/>
        <v>0.35155778632911372</v>
      </c>
      <c r="BK388" s="41">
        <f t="shared" si="360"/>
        <v>1.4482677882843353</v>
      </c>
      <c r="BL388" s="41">
        <f t="shared" si="361"/>
        <v>3.0753479422154264</v>
      </c>
      <c r="BM388" s="41">
        <f t="shared" si="362"/>
        <v>1.4546205481715582</v>
      </c>
      <c r="BN388" s="41">
        <f t="shared" si="363"/>
        <v>6.2759912318447908</v>
      </c>
      <c r="BO388" s="41">
        <f t="shared" si="364"/>
        <v>2.9843739076512299</v>
      </c>
      <c r="BP388" s="41">
        <f t="shared" si="365"/>
        <v>1.8222462747963035</v>
      </c>
      <c r="BQ388" s="41">
        <f t="shared" si="366"/>
        <v>1.4996524283617352</v>
      </c>
      <c r="BR388" s="41">
        <f t="shared" si="367"/>
        <v>0.27965603027737046</v>
      </c>
      <c r="BS388" s="41">
        <f t="shared" si="368"/>
        <v>2.1859485054024645</v>
      </c>
      <c r="BT388" s="41">
        <f t="shared" si="369"/>
        <v>5098.664922904929</v>
      </c>
      <c r="BU388" s="41">
        <f t="shared" si="370"/>
        <v>4897.659371457682</v>
      </c>
      <c r="BV388" s="41">
        <f t="shared" si="371"/>
        <v>4157.531149363158</v>
      </c>
      <c r="BW388" s="41">
        <f t="shared" si="372"/>
        <v>5270.3454661708711</v>
      </c>
      <c r="BX388" s="41">
        <f t="shared" si="373"/>
        <v>4909.5353686158605</v>
      </c>
      <c r="BY388" s="41">
        <f t="shared" si="374"/>
        <v>5969.4922503850476</v>
      </c>
      <c r="BZ388" s="41">
        <f t="shared" si="375"/>
        <v>6017.8860109279904</v>
      </c>
      <c r="CA388" s="41">
        <f t="shared" si="376"/>
        <v>5057.6568895087466</v>
      </c>
      <c r="CB388" s="41">
        <f t="shared" si="377"/>
        <v>6477.1050713390268</v>
      </c>
      <c r="CC388" s="41">
        <f t="shared" si="378"/>
        <v>6658.9546947699982</v>
      </c>
      <c r="CD388" s="43">
        <f t="shared" si="379"/>
        <v>4157.531149363158</v>
      </c>
      <c r="CE388" s="43">
        <f t="shared" si="380"/>
        <v>1189.4624322276466</v>
      </c>
      <c r="CF388" s="43">
        <f t="shared" si="381"/>
        <v>2313.6272955604695</v>
      </c>
      <c r="CG388" s="43">
        <f t="shared" si="382"/>
        <v>2858.3991119976699</v>
      </c>
      <c r="CH388" s="43">
        <f t="shared" si="383"/>
        <v>2495.1185786761216</v>
      </c>
      <c r="CI388" s="43">
        <f t="shared" si="384"/>
        <v>4816.2622619661843</v>
      </c>
      <c r="CJ388" s="43">
        <f t="shared" si="385"/>
        <v>4043.2051346655253</v>
      </c>
      <c r="CK388" s="43">
        <f t="shared" si="386"/>
        <v>3187.5948413218566</v>
      </c>
      <c r="CL388" s="43">
        <f t="shared" si="387"/>
        <v>2431.0844705921145</v>
      </c>
      <c r="CM388" s="43">
        <f t="shared" si="388"/>
        <v>1348.1960836558335</v>
      </c>
      <c r="CN388" s="43">
        <f t="shared" si="389"/>
        <v>3861.9897144991028</v>
      </c>
      <c r="CO388" s="43">
        <f t="shared" si="390"/>
        <v>1189.4624322276466</v>
      </c>
      <c r="CQ388" s="61">
        <v>0.30323398544933933</v>
      </c>
      <c r="CR388" s="61">
        <v>0.20829100950947566</v>
      </c>
      <c r="CS388" s="61">
        <v>2.0945586171563724E-2</v>
      </c>
      <c r="CT388" s="61">
        <v>0.36526000013502435</v>
      </c>
      <c r="CU388" s="61">
        <v>0.22032525504382905</v>
      </c>
      <c r="CV388" s="61">
        <v>0.6396779250234168</v>
      </c>
      <c r="CW388" s="61">
        <v>0.6525255543691163</v>
      </c>
      <c r="CX388" s="61">
        <v>0.28049472457520919</v>
      </c>
      <c r="CY388" s="61">
        <v>0.78317157711541463</v>
      </c>
      <c r="CZ388" s="61">
        <v>0.81378754379112728</v>
      </c>
      <c r="DA388" s="61">
        <v>0.11707252408534174</v>
      </c>
      <c r="DB388" s="61">
        <v>0.58282285161219605</v>
      </c>
      <c r="DC388" s="61">
        <v>0.8297534829471872</v>
      </c>
      <c r="DD388" s="61">
        <v>0.58451006411374173</v>
      </c>
      <c r="DE388" s="61">
        <v>0.95134127372694099</v>
      </c>
      <c r="DF388" s="61">
        <v>0.8221322475941355</v>
      </c>
      <c r="DG388" s="61">
        <v>0.6686118686824295</v>
      </c>
      <c r="DH388" s="61">
        <v>0.59621798798886583</v>
      </c>
      <c r="DI388" s="61">
        <v>7.8411969885888499E-2</v>
      </c>
      <c r="DJ388" s="61">
        <v>0.73101758293020358</v>
      </c>
      <c r="DL388" s="43">
        <v>7500</v>
      </c>
      <c r="DM388" s="41">
        <f t="shared" si="391"/>
        <v>0.99999999997984712</v>
      </c>
      <c r="DN388" s="41">
        <f t="shared" si="392"/>
        <v>0.91480115436472254</v>
      </c>
      <c r="DO388" s="41">
        <f t="shared" si="393"/>
        <v>1</v>
      </c>
      <c r="DP388" s="41">
        <f t="shared" si="394"/>
        <v>0.98183333333333334</v>
      </c>
      <c r="DQ388" s="41">
        <f t="shared" si="332"/>
        <v>1</v>
      </c>
      <c r="DR388" s="41"/>
      <c r="DU388" s="41">
        <f t="shared" si="395"/>
        <v>0.18640468743332606</v>
      </c>
      <c r="DV388" s="41">
        <f t="shared" si="396"/>
        <v>1.17</v>
      </c>
      <c r="DW388" s="43">
        <f t="shared" si="333"/>
        <v>703.72690207695211</v>
      </c>
    </row>
    <row r="389" spans="35:127" x14ac:dyDescent="0.25">
      <c r="AI389" s="42">
        <v>5.64</v>
      </c>
      <c r="AJ389" s="41">
        <f t="shared" si="334"/>
        <v>1</v>
      </c>
      <c r="AK389" s="41">
        <f t="shared" si="335"/>
        <v>1</v>
      </c>
      <c r="AL389" s="41">
        <f t="shared" si="336"/>
        <v>1</v>
      </c>
      <c r="AM389" s="6"/>
      <c r="AN389" s="41">
        <f t="shared" si="337"/>
        <v>1.5149999999999999</v>
      </c>
      <c r="AO389" s="41">
        <f t="shared" si="338"/>
        <v>1.3049999999999999</v>
      </c>
      <c r="AP389" s="41">
        <f t="shared" si="339"/>
        <v>1.2749999999999999</v>
      </c>
      <c r="AQ389" s="41">
        <f t="shared" si="340"/>
        <v>1.35</v>
      </c>
      <c r="AR389" s="41">
        <f t="shared" si="341"/>
        <v>1.41</v>
      </c>
      <c r="AS389" s="41">
        <f t="shared" si="342"/>
        <v>1.7549999999999999</v>
      </c>
      <c r="AT389" s="41">
        <f t="shared" si="343"/>
        <v>2.2200000000000002</v>
      </c>
      <c r="AU389" s="41">
        <f t="shared" si="344"/>
        <v>1.26</v>
      </c>
      <c r="AV389" s="41">
        <f t="shared" si="345"/>
        <v>1.47</v>
      </c>
      <c r="AW389" s="41">
        <f t="shared" si="346"/>
        <v>1.365</v>
      </c>
      <c r="AX389" s="41">
        <f t="shared" si="347"/>
        <v>1.26</v>
      </c>
      <c r="AY389" s="41">
        <f t="shared" si="348"/>
        <v>6.031905341023637</v>
      </c>
      <c r="AZ389" s="41">
        <f t="shared" si="349"/>
        <v>6.0135724798955126</v>
      </c>
      <c r="BA389" s="41">
        <f t="shared" si="350"/>
        <v>6.0314277304202975</v>
      </c>
      <c r="BB389" s="41">
        <f t="shared" si="351"/>
        <v>6.0057901769929769</v>
      </c>
      <c r="BC389" s="41">
        <f t="shared" si="352"/>
        <v>6.0082235873793177</v>
      </c>
      <c r="BD389" s="41">
        <f t="shared" si="353"/>
        <v>5.9904430316406962</v>
      </c>
      <c r="BE389" s="41">
        <f t="shared" si="354"/>
        <v>6.0074073608842617</v>
      </c>
      <c r="BF389" s="41">
        <f t="shared" si="355"/>
        <v>6.0044325081993959</v>
      </c>
      <c r="BG389" s="41">
        <f t="shared" si="356"/>
        <v>5.9863251005930236</v>
      </c>
      <c r="BH389" s="41">
        <f t="shared" si="357"/>
        <v>6.0138465126217078</v>
      </c>
      <c r="BI389" s="41">
        <f t="shared" si="358"/>
        <v>5.9863251005930236</v>
      </c>
      <c r="BJ389" s="41">
        <f t="shared" si="359"/>
        <v>6.315905418396853</v>
      </c>
      <c r="BK389" s="41">
        <f t="shared" si="360"/>
        <v>2.5132504012703571</v>
      </c>
      <c r="BL389" s="41">
        <f t="shared" si="361"/>
        <v>6.1663047932487487</v>
      </c>
      <c r="BM389" s="41">
        <f t="shared" si="362"/>
        <v>1.698172629765625</v>
      </c>
      <c r="BN389" s="41">
        <f t="shared" si="363"/>
        <v>1.919735526429929</v>
      </c>
      <c r="BO389" s="41">
        <f t="shared" si="364"/>
        <v>0.7826793975397941</v>
      </c>
      <c r="BP389" s="41">
        <f t="shared" si="365"/>
        <v>1.8423800445279548</v>
      </c>
      <c r="BQ389" s="41">
        <f t="shared" si="366"/>
        <v>1.5858329340024184</v>
      </c>
      <c r="BR389" s="41">
        <f t="shared" si="367"/>
        <v>0.63558740947350412</v>
      </c>
      <c r="BS389" s="41">
        <f t="shared" si="368"/>
        <v>2.5481604751993108</v>
      </c>
      <c r="BT389" s="41">
        <f t="shared" si="369"/>
        <v>5389.8724386977201</v>
      </c>
      <c r="BU389" s="41">
        <f t="shared" si="370"/>
        <v>4635.7006310461229</v>
      </c>
      <c r="BV389" s="41">
        <f t="shared" si="371"/>
        <v>4535.8516736262791</v>
      </c>
      <c r="BW389" s="41">
        <f t="shared" si="372"/>
        <v>4792.448354881064</v>
      </c>
      <c r="BX389" s="41">
        <f t="shared" si="373"/>
        <v>5006.4600036301108</v>
      </c>
      <c r="BY389" s="41">
        <f t="shared" si="374"/>
        <v>6222.217491171783</v>
      </c>
      <c r="BZ389" s="41">
        <f t="shared" si="375"/>
        <v>7881.9760511838858</v>
      </c>
      <c r="CA389" s="41">
        <f t="shared" si="376"/>
        <v>4472.446191621164</v>
      </c>
      <c r="CB389" s="41">
        <f t="shared" si="377"/>
        <v>5209.98027799996</v>
      </c>
      <c r="CC389" s="41">
        <f t="shared" si="378"/>
        <v>4848.9467693930837</v>
      </c>
      <c r="CD389" s="43">
        <f t="shared" si="379"/>
        <v>4472.446191621164</v>
      </c>
      <c r="CE389" s="43">
        <f t="shared" si="380"/>
        <v>5304.2052242820355</v>
      </c>
      <c r="CF389" s="43">
        <f t="shared" si="381"/>
        <v>2882.1612121604039</v>
      </c>
      <c r="CG389" s="43">
        <f t="shared" si="382"/>
        <v>4410.751147669188</v>
      </c>
      <c r="CH389" s="43">
        <f t="shared" si="383"/>
        <v>2450.8377672675729</v>
      </c>
      <c r="CI389" s="43">
        <f t="shared" si="384"/>
        <v>2721.6338066611152</v>
      </c>
      <c r="CJ389" s="43">
        <f t="shared" si="385"/>
        <v>2163.0121007106036</v>
      </c>
      <c r="CK389" s="43">
        <f t="shared" si="386"/>
        <v>4197.9036085382813</v>
      </c>
      <c r="CL389" s="43">
        <f t="shared" si="387"/>
        <v>2210.4929736896393</v>
      </c>
      <c r="CM389" s="43">
        <f t="shared" si="388"/>
        <v>1632.6566243014179</v>
      </c>
      <c r="CN389" s="43">
        <f t="shared" si="389"/>
        <v>3035.5396930350153</v>
      </c>
      <c r="CO389" s="43">
        <f t="shared" si="390"/>
        <v>1632.6566243014179</v>
      </c>
      <c r="CQ389" s="61">
        <v>0.39843271371677524</v>
      </c>
      <c r="CR389" s="61">
        <v>0.11837754259063715</v>
      </c>
      <c r="CS389" s="61">
        <v>8.977794085150137E-2</v>
      </c>
      <c r="CT389" s="61">
        <v>0.17083926776842839</v>
      </c>
      <c r="CU389" s="61">
        <v>0.24209105163311651</v>
      </c>
      <c r="CV389" s="61">
        <v>0.70925833714029551</v>
      </c>
      <c r="CW389" s="61">
        <v>0.95721746066300828</v>
      </c>
      <c r="CX389" s="61">
        <v>7.9860525157268047E-2</v>
      </c>
      <c r="CY389" s="61">
        <v>0.32963916046769659</v>
      </c>
      <c r="CZ389" s="61">
        <v>0.18897284296589811</v>
      </c>
      <c r="DA389" s="61">
        <v>0.95197017472358414</v>
      </c>
      <c r="DB389" s="61">
        <v>0.77450240889078326</v>
      </c>
      <c r="DC389" s="61">
        <v>0.94955754126372871</v>
      </c>
      <c r="DD389" s="61">
        <v>0.64296926909010066</v>
      </c>
      <c r="DE389" s="61">
        <v>0.68707611101845578</v>
      </c>
      <c r="DF389" s="61">
        <v>0.34496776553790465</v>
      </c>
      <c r="DG389" s="61">
        <v>0.67254102915005964</v>
      </c>
      <c r="DH389" s="61">
        <v>0.61744604076501619</v>
      </c>
      <c r="DI389" s="61">
        <v>0.27271109538052862</v>
      </c>
      <c r="DJ389" s="61">
        <v>0.77857435788850204</v>
      </c>
      <c r="DL389" s="43">
        <v>7520</v>
      </c>
      <c r="DM389" s="41">
        <f t="shared" si="391"/>
        <v>0.99999999998103561</v>
      </c>
      <c r="DN389" s="41">
        <f t="shared" si="392"/>
        <v>0.91531745964452838</v>
      </c>
      <c r="DO389" s="41">
        <f t="shared" si="393"/>
        <v>1</v>
      </c>
      <c r="DP389" s="41">
        <f t="shared" si="394"/>
        <v>0.98199999999999998</v>
      </c>
      <c r="DQ389" s="41">
        <f t="shared" si="332"/>
        <v>1</v>
      </c>
      <c r="DR389" s="41"/>
      <c r="DU389" s="41">
        <f t="shared" si="395"/>
        <v>0.95542745079480496</v>
      </c>
      <c r="DV389" s="41">
        <f t="shared" si="396"/>
        <v>1.26</v>
      </c>
      <c r="DW389" s="43">
        <f t="shared" si="333"/>
        <v>1715.7708291916131</v>
      </c>
    </row>
    <row r="390" spans="35:127" x14ac:dyDescent="0.25">
      <c r="AI390" s="42">
        <v>5.6550000000000002</v>
      </c>
      <c r="AJ390" s="41">
        <f t="shared" si="334"/>
        <v>1</v>
      </c>
      <c r="AK390" s="41">
        <f t="shared" si="335"/>
        <v>1</v>
      </c>
      <c r="AL390" s="41">
        <f t="shared" si="336"/>
        <v>1</v>
      </c>
      <c r="AM390" s="6"/>
      <c r="AN390" s="41">
        <f t="shared" si="337"/>
        <v>1.38</v>
      </c>
      <c r="AO390" s="41">
        <f t="shared" si="338"/>
        <v>1.8</v>
      </c>
      <c r="AP390" s="41">
        <f t="shared" si="339"/>
        <v>1.35</v>
      </c>
      <c r="AQ390" s="41">
        <f t="shared" si="340"/>
        <v>1.3049999999999999</v>
      </c>
      <c r="AR390" s="41">
        <f t="shared" si="341"/>
        <v>1.47</v>
      </c>
      <c r="AS390" s="41">
        <f t="shared" si="342"/>
        <v>1.5149999999999999</v>
      </c>
      <c r="AT390" s="41">
        <f t="shared" si="343"/>
        <v>1.83</v>
      </c>
      <c r="AU390" s="41">
        <f t="shared" si="344"/>
        <v>1.41</v>
      </c>
      <c r="AV390" s="41">
        <f t="shared" si="345"/>
        <v>1.4550000000000001</v>
      </c>
      <c r="AW390" s="41">
        <f t="shared" si="346"/>
        <v>2.19</v>
      </c>
      <c r="AX390" s="41">
        <f t="shared" si="347"/>
        <v>1.3049999999999999</v>
      </c>
      <c r="AY390" s="41">
        <f t="shared" si="348"/>
        <v>6.0368829840228884</v>
      </c>
      <c r="AZ390" s="41">
        <f t="shared" si="349"/>
        <v>5.9878906651386172</v>
      </c>
      <c r="BA390" s="41">
        <f t="shared" si="350"/>
        <v>5.9748610299341474</v>
      </c>
      <c r="BB390" s="41">
        <f t="shared" si="351"/>
        <v>5.972924887851021</v>
      </c>
      <c r="BC390" s="41">
        <f t="shared" si="352"/>
        <v>5.9945482770485681</v>
      </c>
      <c r="BD390" s="41">
        <f t="shared" si="353"/>
        <v>5.9899719711609887</v>
      </c>
      <c r="BE390" s="41">
        <f t="shared" si="354"/>
        <v>6.0101069316851738</v>
      </c>
      <c r="BF390" s="41">
        <f t="shared" si="355"/>
        <v>5.9836086983841099</v>
      </c>
      <c r="BG390" s="41">
        <f t="shared" si="356"/>
        <v>5.9720785199145423</v>
      </c>
      <c r="BH390" s="41">
        <f t="shared" si="357"/>
        <v>6.0399297558880063</v>
      </c>
      <c r="BI390" s="41">
        <f t="shared" si="358"/>
        <v>5.9720785199145423</v>
      </c>
      <c r="BJ390" s="41">
        <f t="shared" si="359"/>
        <v>8.1074792862779468</v>
      </c>
      <c r="BK390" s="41">
        <f t="shared" si="360"/>
        <v>0.68794602837397179</v>
      </c>
      <c r="BL390" s="41">
        <f t="shared" si="361"/>
        <v>0.35575844840023613</v>
      </c>
      <c r="BM390" s="41">
        <f t="shared" si="362"/>
        <v>0.32251088324735944</v>
      </c>
      <c r="BN390" s="41">
        <f t="shared" si="363"/>
        <v>0.96305738674834529</v>
      </c>
      <c r="BO390" s="41">
        <f t="shared" si="364"/>
        <v>0.76426677833274259</v>
      </c>
      <c r="BP390" s="41">
        <f t="shared" si="365"/>
        <v>2.1107994642949492</v>
      </c>
      <c r="BQ390" s="41">
        <f t="shared" si="366"/>
        <v>0.55399136391196324</v>
      </c>
      <c r="BR390" s="41">
        <f t="shared" si="367"/>
        <v>0.30896769185201767</v>
      </c>
      <c r="BS390" s="41">
        <f t="shared" si="368"/>
        <v>9.4454614157651253</v>
      </c>
      <c r="BT390" s="41">
        <f t="shared" si="369"/>
        <v>4911.6121002833506</v>
      </c>
      <c r="BU390" s="41">
        <f t="shared" si="370"/>
        <v>6380.4018361698718</v>
      </c>
      <c r="BV390" s="41">
        <f t="shared" si="371"/>
        <v>4780.0921398108703</v>
      </c>
      <c r="BW390" s="41">
        <f t="shared" si="372"/>
        <v>4620.007001039673</v>
      </c>
      <c r="BX390" s="41">
        <f t="shared" si="373"/>
        <v>5213.557421217517</v>
      </c>
      <c r="BY390" s="41">
        <f t="shared" si="374"/>
        <v>5371.1047621576154</v>
      </c>
      <c r="BZ390" s="41">
        <f t="shared" si="375"/>
        <v>6498.7642776250705</v>
      </c>
      <c r="CA390" s="41">
        <f t="shared" si="376"/>
        <v>4996.1940795663986</v>
      </c>
      <c r="CB390" s="41">
        <f t="shared" si="377"/>
        <v>5150.6773223081855</v>
      </c>
      <c r="CC390" s="41">
        <f t="shared" si="378"/>
        <v>7796.4815247665183</v>
      </c>
      <c r="CD390" s="43">
        <f t="shared" si="379"/>
        <v>4620.007001039673</v>
      </c>
      <c r="CE390" s="43">
        <f t="shared" si="380"/>
        <v>5474.0894215926983</v>
      </c>
      <c r="CF390" s="43">
        <f t="shared" si="381"/>
        <v>2079.8861655784849</v>
      </c>
      <c r="CG390" s="43">
        <f t="shared" si="382"/>
        <v>1121.7633762228425</v>
      </c>
      <c r="CH390" s="43">
        <f t="shared" si="383"/>
        <v>1032.4584338012999</v>
      </c>
      <c r="CI390" s="43">
        <f t="shared" si="384"/>
        <v>2009.7095456651423</v>
      </c>
      <c r="CJ390" s="43">
        <f t="shared" si="385"/>
        <v>1845.1216339546784</v>
      </c>
      <c r="CK390" s="43">
        <f t="shared" si="386"/>
        <v>3703.9443637541344</v>
      </c>
      <c r="CL390" s="43">
        <f t="shared" si="387"/>
        <v>1462.0441493174806</v>
      </c>
      <c r="CM390" s="43">
        <f t="shared" si="388"/>
        <v>1126.7028809282958</v>
      </c>
      <c r="CN390" s="43">
        <f t="shared" si="389"/>
        <v>9376.6041356297228</v>
      </c>
      <c r="CO390" s="43">
        <f t="shared" si="390"/>
        <v>1032.4584338012999</v>
      </c>
      <c r="CQ390" s="61">
        <v>0.2176539922842361</v>
      </c>
      <c r="CR390" s="61">
        <v>0.7607877583265017</v>
      </c>
      <c r="CS390" s="61">
        <v>0.18005260590945149</v>
      </c>
      <c r="CT390" s="61">
        <v>0.11383795142824282</v>
      </c>
      <c r="CU390" s="61">
        <v>0.34842126951642971</v>
      </c>
      <c r="CV390" s="61">
        <v>0.41022511050965105</v>
      </c>
      <c r="CW390" s="61">
        <v>0.78473443812672183</v>
      </c>
      <c r="CX390" s="61">
        <v>0.25810020879988105</v>
      </c>
      <c r="CY390" s="61">
        <v>0.32796634821681847</v>
      </c>
      <c r="CZ390" s="61">
        <v>0.95183410563471837</v>
      </c>
      <c r="DA390" s="61">
        <v>0.9719978815178999</v>
      </c>
      <c r="DB390" s="61">
        <v>0.29929921732237141</v>
      </c>
      <c r="DC390" s="61">
        <v>0.11939575908270317</v>
      </c>
      <c r="DD390" s="61">
        <v>0.1011620477430325</v>
      </c>
      <c r="DE390" s="61">
        <v>0.42307798547165376</v>
      </c>
      <c r="DF390" s="61">
        <v>0.33634283666206721</v>
      </c>
      <c r="DG390" s="61">
        <v>0.71949012716376948</v>
      </c>
      <c r="DH390" s="61">
        <v>0.22952977370330618</v>
      </c>
      <c r="DI390" s="61">
        <v>9.3861218456432138E-2</v>
      </c>
      <c r="DJ390" s="61">
        <v>0.98039274306005209</v>
      </c>
      <c r="DL390" s="43">
        <v>7540</v>
      </c>
      <c r="DM390" s="41">
        <f t="shared" si="391"/>
        <v>0.99999999998215261</v>
      </c>
      <c r="DN390" s="41">
        <f t="shared" si="392"/>
        <v>0.91582997194003513</v>
      </c>
      <c r="DO390" s="41">
        <f t="shared" si="393"/>
        <v>1</v>
      </c>
      <c r="DP390" s="41">
        <f t="shared" si="394"/>
        <v>0.98216666666666663</v>
      </c>
      <c r="DQ390" s="41">
        <f t="shared" si="332"/>
        <v>1</v>
      </c>
      <c r="DR390" s="41"/>
      <c r="DU390" s="41">
        <f t="shared" si="395"/>
        <v>1.1004164414617217</v>
      </c>
      <c r="DV390" s="41">
        <f t="shared" si="396"/>
        <v>1.3049999999999999</v>
      </c>
      <c r="DW390" s="43">
        <f t="shared" si="333"/>
        <v>1907.1239679241853</v>
      </c>
    </row>
    <row r="391" spans="35:127" x14ac:dyDescent="0.25">
      <c r="AI391" s="42">
        <v>5.67</v>
      </c>
      <c r="AJ391" s="41">
        <f t="shared" si="334"/>
        <v>1</v>
      </c>
      <c r="AK391" s="41">
        <f t="shared" si="335"/>
        <v>1</v>
      </c>
      <c r="AL391" s="41">
        <f t="shared" si="336"/>
        <v>1</v>
      </c>
      <c r="AM391" s="6"/>
      <c r="AN391" s="41">
        <f t="shared" si="337"/>
        <v>1.77</v>
      </c>
      <c r="AO391" s="41">
        <f t="shared" si="338"/>
        <v>1.575</v>
      </c>
      <c r="AP391" s="41">
        <f t="shared" si="339"/>
        <v>1.86</v>
      </c>
      <c r="AQ391" s="41">
        <f t="shared" si="340"/>
        <v>2.34</v>
      </c>
      <c r="AR391" s="41">
        <f t="shared" si="341"/>
        <v>1.38</v>
      </c>
      <c r="AS391" s="41">
        <f t="shared" si="342"/>
        <v>1.9650000000000001</v>
      </c>
      <c r="AT391" s="41">
        <f t="shared" si="343"/>
        <v>1.3049999999999999</v>
      </c>
      <c r="AU391" s="41">
        <f t="shared" si="344"/>
        <v>1.38</v>
      </c>
      <c r="AV391" s="41">
        <f t="shared" si="345"/>
        <v>1.425</v>
      </c>
      <c r="AW391" s="41">
        <f t="shared" si="346"/>
        <v>1.875</v>
      </c>
      <c r="AX391" s="41">
        <f t="shared" si="347"/>
        <v>1.3049999999999999</v>
      </c>
      <c r="AY391" s="41">
        <f t="shared" si="348"/>
        <v>6.0255758263192964</v>
      </c>
      <c r="AZ391" s="41">
        <f t="shared" si="349"/>
        <v>6.0075686082112103</v>
      </c>
      <c r="BA391" s="41">
        <f t="shared" si="350"/>
        <v>6.0244661903744952</v>
      </c>
      <c r="BB391" s="41">
        <f t="shared" si="351"/>
        <v>5.9639475804365096</v>
      </c>
      <c r="BC391" s="41">
        <f t="shared" si="352"/>
        <v>6.0110970556338676</v>
      </c>
      <c r="BD391" s="41">
        <f t="shared" si="353"/>
        <v>5.9900801889370365</v>
      </c>
      <c r="BE391" s="41">
        <f t="shared" si="354"/>
        <v>6.0208892412408588</v>
      </c>
      <c r="BF391" s="41">
        <f t="shared" si="355"/>
        <v>6.0064504688529317</v>
      </c>
      <c r="BG391" s="41">
        <f t="shared" si="356"/>
        <v>6.0061674197728214</v>
      </c>
      <c r="BH391" s="41">
        <f t="shared" si="357"/>
        <v>6.0052975796349219</v>
      </c>
      <c r="BI391" s="41">
        <f t="shared" si="358"/>
        <v>5.9639475804365096</v>
      </c>
      <c r="BJ391" s="41">
        <f t="shared" si="359"/>
        <v>4.5962347398767243</v>
      </c>
      <c r="BK391" s="41">
        <f t="shared" si="360"/>
        <v>1.8574114832987971</v>
      </c>
      <c r="BL391" s="41">
        <f t="shared" si="361"/>
        <v>4.3469879403536513</v>
      </c>
      <c r="BM391" s="41">
        <f t="shared" si="362"/>
        <v>0.20454555398156501</v>
      </c>
      <c r="BN391" s="41">
        <f t="shared" si="363"/>
        <v>2.218731031409491</v>
      </c>
      <c r="BO391" s="41">
        <f t="shared" si="364"/>
        <v>0.76845817836787467</v>
      </c>
      <c r="BP391" s="41">
        <f t="shared" si="365"/>
        <v>3.6316515225162207</v>
      </c>
      <c r="BQ391" s="41">
        <f t="shared" si="366"/>
        <v>1.7556407207094782</v>
      </c>
      <c r="BR391" s="41">
        <f t="shared" si="367"/>
        <v>1.7307721056084617</v>
      </c>
      <c r="BS391" s="41">
        <f t="shared" si="368"/>
        <v>1.6565243760830426</v>
      </c>
      <c r="BT391" s="41">
        <f t="shared" si="369"/>
        <v>6293.7739378294573</v>
      </c>
      <c r="BU391" s="41">
        <f t="shared" si="370"/>
        <v>5592.0175160719655</v>
      </c>
      <c r="BV391" s="41">
        <f t="shared" si="371"/>
        <v>6613.1873337557281</v>
      </c>
      <c r="BW391" s="41">
        <f t="shared" si="372"/>
        <v>8277.9226036199616</v>
      </c>
      <c r="BX391" s="41">
        <f t="shared" si="373"/>
        <v>4901.1111504154514</v>
      </c>
      <c r="BY391" s="41">
        <f t="shared" si="374"/>
        <v>6966.5453439461116</v>
      </c>
      <c r="BZ391" s="41">
        <f t="shared" si="375"/>
        <v>4638.5199206115294</v>
      </c>
      <c r="CA391" s="41">
        <f t="shared" si="376"/>
        <v>4899.2165011734205</v>
      </c>
      <c r="CB391" s="41">
        <f t="shared" si="377"/>
        <v>5058.8543595882147</v>
      </c>
      <c r="CC391" s="41">
        <f t="shared" si="378"/>
        <v>6655.9052938433251</v>
      </c>
      <c r="CD391" s="43">
        <f t="shared" si="379"/>
        <v>4638.5199206115294</v>
      </c>
      <c r="CE391" s="43">
        <f t="shared" si="380"/>
        <v>5286.4514014365168</v>
      </c>
      <c r="CF391" s="43">
        <f t="shared" si="381"/>
        <v>2990.3670484038903</v>
      </c>
      <c r="CG391" s="43">
        <f t="shared" si="382"/>
        <v>5402.5281582238731</v>
      </c>
      <c r="CH391" s="43">
        <f t="shared" si="383"/>
        <v>1474.3505518501397</v>
      </c>
      <c r="CI391" s="43">
        <f t="shared" si="384"/>
        <v>2863.658939148414</v>
      </c>
      <c r="CJ391" s="43">
        <f t="shared" si="385"/>
        <v>2399.7309370901307</v>
      </c>
      <c r="CK391" s="43">
        <f t="shared" si="386"/>
        <v>3464.5949923144699</v>
      </c>
      <c r="CL391" s="43">
        <f t="shared" si="387"/>
        <v>2547.339243982432</v>
      </c>
      <c r="CM391" s="43">
        <f t="shared" si="388"/>
        <v>2611.7083957351738</v>
      </c>
      <c r="CN391" s="43">
        <f t="shared" si="389"/>
        <v>3361.9408236801869</v>
      </c>
      <c r="CO391" s="43">
        <f t="shared" si="390"/>
        <v>1474.3505518501397</v>
      </c>
      <c r="CQ391" s="61">
        <v>0.72617323810191903</v>
      </c>
      <c r="CR391" s="61">
        <v>0.48270927008297482</v>
      </c>
      <c r="CS391" s="61">
        <v>0.8063975875697148</v>
      </c>
      <c r="CT391" s="61">
        <v>0.99790689499542973</v>
      </c>
      <c r="CU391" s="61">
        <v>0.21593257872844795</v>
      </c>
      <c r="CV391" s="61">
        <v>0.87070066089614773</v>
      </c>
      <c r="CW391" s="61">
        <v>0.12064510484861946</v>
      </c>
      <c r="CX391" s="61">
        <v>0.20187458897253607</v>
      </c>
      <c r="CY391" s="61">
        <v>0.27840999629523444</v>
      </c>
      <c r="CZ391" s="61">
        <v>0.81596691117677012</v>
      </c>
      <c r="DA391" s="61">
        <v>0.91152729041401215</v>
      </c>
      <c r="DB391" s="61">
        <v>0.67543434902052246</v>
      </c>
      <c r="DC391" s="61">
        <v>0.9023623961759466</v>
      </c>
      <c r="DD391" s="61">
        <v>4.2274991670017692E-2</v>
      </c>
      <c r="DE391" s="61">
        <v>0.73584946620988501</v>
      </c>
      <c r="DF391" s="61">
        <v>0.33831691699606448</v>
      </c>
      <c r="DG391" s="61">
        <v>0.86810511972807836</v>
      </c>
      <c r="DH391" s="61">
        <v>0.65516068413468276</v>
      </c>
      <c r="DI391" s="61">
        <v>0.649953549212827</v>
      </c>
      <c r="DJ391" s="61">
        <v>0.6337763452783397</v>
      </c>
      <c r="DL391" s="43">
        <v>7560</v>
      </c>
      <c r="DM391" s="41">
        <f t="shared" si="391"/>
        <v>0.99999999998320233</v>
      </c>
      <c r="DN391" s="41">
        <f t="shared" si="392"/>
        <v>0.91633864085043859</v>
      </c>
      <c r="DO391" s="41">
        <f t="shared" si="393"/>
        <v>1</v>
      </c>
      <c r="DP391" s="41">
        <f t="shared" si="394"/>
        <v>0.98250000000000004</v>
      </c>
      <c r="DQ391" s="41">
        <f t="shared" si="332"/>
        <v>1</v>
      </c>
      <c r="DR391" s="41"/>
      <c r="DU391" s="41">
        <f t="shared" si="395"/>
        <v>0.79817970167649088</v>
      </c>
      <c r="DV391" s="41">
        <f t="shared" si="396"/>
        <v>1.3049999999999999</v>
      </c>
      <c r="DW391" s="43">
        <f t="shared" si="333"/>
        <v>1624.2419704494082</v>
      </c>
    </row>
    <row r="392" spans="35:127" x14ac:dyDescent="0.25">
      <c r="AI392" s="42">
        <v>5.6849999999999996</v>
      </c>
      <c r="AJ392" s="41">
        <f t="shared" si="334"/>
        <v>1</v>
      </c>
      <c r="AK392" s="41">
        <f t="shared" si="335"/>
        <v>1</v>
      </c>
      <c r="AL392" s="41">
        <f t="shared" si="336"/>
        <v>1</v>
      </c>
      <c r="AM392" s="6"/>
      <c r="AN392" s="41">
        <f t="shared" si="337"/>
        <v>1.29</v>
      </c>
      <c r="AO392" s="41">
        <f t="shared" si="338"/>
        <v>1.89</v>
      </c>
      <c r="AP392" s="41">
        <f t="shared" si="339"/>
        <v>1.845</v>
      </c>
      <c r="AQ392" s="41">
        <f t="shared" si="340"/>
        <v>2.2349999999999999</v>
      </c>
      <c r="AR392" s="41">
        <f t="shared" si="341"/>
        <v>1.605</v>
      </c>
      <c r="AS392" s="41">
        <f t="shared" si="342"/>
        <v>1.65</v>
      </c>
      <c r="AT392" s="41">
        <f t="shared" si="343"/>
        <v>2.25</v>
      </c>
      <c r="AU392" s="41">
        <f t="shared" si="344"/>
        <v>1.95</v>
      </c>
      <c r="AV392" s="41">
        <f t="shared" si="345"/>
        <v>1.7849999999999999</v>
      </c>
      <c r="AW392" s="41">
        <f t="shared" si="346"/>
        <v>1.62</v>
      </c>
      <c r="AX392" s="41">
        <f t="shared" si="347"/>
        <v>1.29</v>
      </c>
      <c r="AY392" s="41">
        <f t="shared" si="348"/>
        <v>6.0328405455545084</v>
      </c>
      <c r="AZ392" s="41">
        <f t="shared" si="349"/>
        <v>5.9878678713435649</v>
      </c>
      <c r="BA392" s="41">
        <f t="shared" si="350"/>
        <v>6.0230641067466895</v>
      </c>
      <c r="BB392" s="41">
        <f t="shared" si="351"/>
        <v>6.0449196629698427</v>
      </c>
      <c r="BC392" s="41">
        <f t="shared" si="352"/>
        <v>5.990121944400407</v>
      </c>
      <c r="BD392" s="41">
        <f t="shared" si="353"/>
        <v>6.0069990428135496</v>
      </c>
      <c r="BE392" s="41">
        <f t="shared" si="354"/>
        <v>5.9805634780097483</v>
      </c>
      <c r="BF392" s="41">
        <f t="shared" si="355"/>
        <v>6.0211157625108234</v>
      </c>
      <c r="BG392" s="41">
        <f t="shared" si="356"/>
        <v>6.0034971130992787</v>
      </c>
      <c r="BH392" s="41">
        <f t="shared" si="357"/>
        <v>5.9928385864995475</v>
      </c>
      <c r="BI392" s="41">
        <f t="shared" si="358"/>
        <v>5.9805634780097483</v>
      </c>
      <c r="BJ392" s="41">
        <f t="shared" si="359"/>
        <v>6.6193932256029822</v>
      </c>
      <c r="BK392" s="41">
        <f t="shared" si="360"/>
        <v>0.68715370251911778</v>
      </c>
      <c r="BL392" s="41">
        <f t="shared" si="361"/>
        <v>4.0512279923455621</v>
      </c>
      <c r="BM392" s="41">
        <f t="shared" si="362"/>
        <v>12.128193663457209</v>
      </c>
      <c r="BN392" s="41">
        <f t="shared" si="363"/>
        <v>0.77008153441123006</v>
      </c>
      <c r="BO392" s="41">
        <f t="shared" si="364"/>
        <v>1.8048567476156387</v>
      </c>
      <c r="BP392" s="41">
        <f t="shared" si="365"/>
        <v>0.47487051902347122</v>
      </c>
      <c r="BQ392" s="41">
        <f t="shared" si="366"/>
        <v>3.6732498545965178</v>
      </c>
      <c r="BR392" s="41">
        <f t="shared" si="367"/>
        <v>1.5127747083673002</v>
      </c>
      <c r="BS392" s="41">
        <f t="shared" si="368"/>
        <v>0.88338372670582943</v>
      </c>
      <c r="BT392" s="41">
        <f t="shared" si="369"/>
        <v>4589.7520969751704</v>
      </c>
      <c r="BU392" s="41">
        <f t="shared" si="370"/>
        <v>6699.4091767939944</v>
      </c>
      <c r="BV392" s="41">
        <f t="shared" si="371"/>
        <v>6559.0917906391751</v>
      </c>
      <c r="BW392" s="41">
        <f t="shared" si="372"/>
        <v>7959.9692408824912</v>
      </c>
      <c r="BX392" s="41">
        <f t="shared" si="373"/>
        <v>5690.2515257566947</v>
      </c>
      <c r="BY392" s="41">
        <f t="shared" si="374"/>
        <v>5858.0263509093529</v>
      </c>
      <c r="BZ392" s="41">
        <f t="shared" si="375"/>
        <v>7970.6211200917096</v>
      </c>
      <c r="CA392" s="41">
        <f t="shared" si="376"/>
        <v>6931.2521025009528</v>
      </c>
      <c r="CB392" s="41">
        <f t="shared" si="377"/>
        <v>6335.4718975785681</v>
      </c>
      <c r="CC392" s="41">
        <f t="shared" si="378"/>
        <v>5744.7336803987164</v>
      </c>
      <c r="CD392" s="43">
        <f t="shared" si="379"/>
        <v>4589.7520969751704</v>
      </c>
      <c r="CE392" s="43">
        <f t="shared" si="380"/>
        <v>4623.6896745850327</v>
      </c>
      <c r="CF392" s="43">
        <f t="shared" si="381"/>
        <v>2182.6224947426049</v>
      </c>
      <c r="CG392" s="43">
        <f t="shared" si="382"/>
        <v>5173.4420667346485</v>
      </c>
      <c r="CH392" s="43">
        <f t="shared" si="383"/>
        <v>10843.399690786458</v>
      </c>
      <c r="CI392" s="43">
        <f t="shared" si="384"/>
        <v>1962.1548076052411</v>
      </c>
      <c r="CJ392" s="43">
        <f t="shared" si="385"/>
        <v>3088.1272678146738</v>
      </c>
      <c r="CK392" s="43">
        <f t="shared" si="386"/>
        <v>2160.0310773454412</v>
      </c>
      <c r="CL392" s="43">
        <f t="shared" si="387"/>
        <v>5206.5461664337909</v>
      </c>
      <c r="CM392" s="43">
        <f t="shared" si="388"/>
        <v>3058.5474691588356</v>
      </c>
      <c r="CN392" s="43">
        <f t="shared" si="389"/>
        <v>2121.1900881220377</v>
      </c>
      <c r="CO392" s="43">
        <f t="shared" si="390"/>
        <v>1962.1548076052411</v>
      </c>
      <c r="CQ392" s="61">
        <v>0.10444059107497405</v>
      </c>
      <c r="CR392" s="61">
        <v>0.82824784915077043</v>
      </c>
      <c r="CS392" s="61">
        <v>0.79489484106485997</v>
      </c>
      <c r="CT392" s="61">
        <v>0.9603761723832247</v>
      </c>
      <c r="CU392" s="61">
        <v>0.53168924859559719</v>
      </c>
      <c r="CV392" s="61">
        <v>0.59652386630158116</v>
      </c>
      <c r="CW392" s="61">
        <v>0.96421263391201562</v>
      </c>
      <c r="CX392" s="61">
        <v>0.866055927149744</v>
      </c>
      <c r="CY392" s="61">
        <v>0.74384616035003182</v>
      </c>
      <c r="CZ392" s="61">
        <v>0.56297665847482226</v>
      </c>
      <c r="DA392" s="61">
        <v>0.95642594373436873</v>
      </c>
      <c r="DB392" s="61">
        <v>0.29890385478127979</v>
      </c>
      <c r="DC392" s="61">
        <v>0.88980797091868835</v>
      </c>
      <c r="DD392" s="61">
        <v>0.98952672540085118</v>
      </c>
      <c r="DE392" s="61">
        <v>0.3390797931662527</v>
      </c>
      <c r="DF392" s="61">
        <v>0.66516790613321464</v>
      </c>
      <c r="DG392" s="61">
        <v>0.18601807794903269</v>
      </c>
      <c r="DH392" s="61">
        <v>0.87049455707692469</v>
      </c>
      <c r="DI392" s="61">
        <v>0.59954828698102736</v>
      </c>
      <c r="DJ392" s="61">
        <v>0.38998844179362613</v>
      </c>
      <c r="DL392" s="43">
        <v>7580</v>
      </c>
      <c r="DM392" s="41">
        <f t="shared" si="391"/>
        <v>0.99999999998418909</v>
      </c>
      <c r="DN392" s="41">
        <f t="shared" si="392"/>
        <v>0.91684359963309814</v>
      </c>
      <c r="DO392" s="41">
        <f t="shared" si="393"/>
        <v>1</v>
      </c>
      <c r="DP392" s="41">
        <f t="shared" si="394"/>
        <v>0.98316666666666663</v>
      </c>
      <c r="DQ392" s="41">
        <f t="shared" si="332"/>
        <v>1</v>
      </c>
      <c r="DR392" s="41"/>
      <c r="DU392" s="41">
        <f t="shared" si="395"/>
        <v>0.981137406977455</v>
      </c>
      <c r="DV392" s="41">
        <f t="shared" si="396"/>
        <v>1.29</v>
      </c>
      <c r="DW392" s="43">
        <f t="shared" si="333"/>
        <v>1780.1004276718445</v>
      </c>
    </row>
    <row r="393" spans="35:127" x14ac:dyDescent="0.25">
      <c r="AI393" s="42">
        <v>5.7</v>
      </c>
      <c r="AJ393" s="41">
        <f t="shared" si="334"/>
        <v>1</v>
      </c>
      <c r="AK393" s="41">
        <f t="shared" si="335"/>
        <v>1</v>
      </c>
      <c r="AL393" s="41">
        <f t="shared" si="336"/>
        <v>1</v>
      </c>
      <c r="AM393" s="6"/>
      <c r="AN393" s="41">
        <f t="shared" si="337"/>
        <v>1.62</v>
      </c>
      <c r="AO393" s="41">
        <f t="shared" si="338"/>
        <v>1.38</v>
      </c>
      <c r="AP393" s="41">
        <f t="shared" si="339"/>
        <v>1.74</v>
      </c>
      <c r="AQ393" s="41">
        <f t="shared" si="340"/>
        <v>2.34</v>
      </c>
      <c r="AR393" s="41">
        <f t="shared" si="341"/>
        <v>1.65</v>
      </c>
      <c r="AS393" s="41">
        <f t="shared" si="342"/>
        <v>1.53</v>
      </c>
      <c r="AT393" s="41">
        <f t="shared" si="343"/>
        <v>1.9650000000000001</v>
      </c>
      <c r="AU393" s="41">
        <f t="shared" si="344"/>
        <v>1.6950000000000001</v>
      </c>
      <c r="AV393" s="41">
        <f t="shared" si="345"/>
        <v>1.7849999999999999</v>
      </c>
      <c r="AW393" s="41">
        <f t="shared" si="346"/>
        <v>1.665</v>
      </c>
      <c r="AX393" s="41">
        <f t="shared" si="347"/>
        <v>1.38</v>
      </c>
      <c r="AY393" s="41">
        <f t="shared" si="348"/>
        <v>6.0114096938078285</v>
      </c>
      <c r="AZ393" s="41">
        <f t="shared" si="349"/>
        <v>6.001485145807008</v>
      </c>
      <c r="BA393" s="41">
        <f t="shared" si="350"/>
        <v>6.0004781661822113</v>
      </c>
      <c r="BB393" s="41">
        <f t="shared" si="351"/>
        <v>5.9641522532756337</v>
      </c>
      <c r="BC393" s="41">
        <f t="shared" si="352"/>
        <v>5.990484504989622</v>
      </c>
      <c r="BD393" s="41">
        <f t="shared" si="353"/>
        <v>5.993817738420673</v>
      </c>
      <c r="BE393" s="41">
        <f t="shared" si="354"/>
        <v>6.0081011219262024</v>
      </c>
      <c r="BF393" s="41">
        <f t="shared" si="355"/>
        <v>6.008051832592999</v>
      </c>
      <c r="BG393" s="41">
        <f t="shared" si="356"/>
        <v>5.9699648482232703</v>
      </c>
      <c r="BH393" s="41">
        <f t="shared" si="357"/>
        <v>6.0140753926142434</v>
      </c>
      <c r="BI393" s="41">
        <f t="shared" si="358"/>
        <v>5.9641522532756337</v>
      </c>
      <c r="BJ393" s="41">
        <f t="shared" si="359"/>
        <v>2.2539406315619916</v>
      </c>
      <c r="BK393" s="41">
        <f t="shared" si="360"/>
        <v>1.3668019890128531</v>
      </c>
      <c r="BL393" s="41">
        <f t="shared" si="361"/>
        <v>1.2991039781405727</v>
      </c>
      <c r="BM393" s="41">
        <f t="shared" si="362"/>
        <v>0.20668166077603925</v>
      </c>
      <c r="BN393" s="41">
        <f t="shared" si="363"/>
        <v>0.78432151350989321</v>
      </c>
      <c r="BO393" s="41">
        <f t="shared" si="364"/>
        <v>0.92817273618395368</v>
      </c>
      <c r="BP393" s="41">
        <f t="shared" si="365"/>
        <v>1.9079260630193877</v>
      </c>
      <c r="BQ393" s="41">
        <f t="shared" si="366"/>
        <v>1.9031935053274738</v>
      </c>
      <c r="BR393" s="41">
        <f t="shared" si="367"/>
        <v>0.27757014914694428</v>
      </c>
      <c r="BS393" s="41">
        <f t="shared" si="368"/>
        <v>2.5776884936381586</v>
      </c>
      <c r="BT393" s="41">
        <f t="shared" si="369"/>
        <v>5753.6279247537077</v>
      </c>
      <c r="BU393" s="41">
        <f t="shared" si="370"/>
        <v>4897.1910768226189</v>
      </c>
      <c r="BV393" s="41">
        <f t="shared" si="371"/>
        <v>6174.2011389445042</v>
      </c>
      <c r="BW393" s="41">
        <f t="shared" si="372"/>
        <v>8278.0646447229901</v>
      </c>
      <c r="BX393" s="41">
        <f t="shared" si="373"/>
        <v>5849.9683189214138</v>
      </c>
      <c r="BY393" s="41">
        <f t="shared" si="374"/>
        <v>5426.0250259311224</v>
      </c>
      <c r="BZ393" s="41">
        <f t="shared" si="375"/>
        <v>6977.0167701436621</v>
      </c>
      <c r="CA393" s="41">
        <f t="shared" si="376"/>
        <v>6018.3180233966559</v>
      </c>
      <c r="CB393" s="41">
        <f t="shared" si="377"/>
        <v>6317.7538745273796</v>
      </c>
      <c r="CC393" s="41">
        <f t="shared" si="378"/>
        <v>5914.7619073341575</v>
      </c>
      <c r="CD393" s="43">
        <f t="shared" si="379"/>
        <v>4897.1910768226189</v>
      </c>
      <c r="CE393" s="43">
        <f t="shared" si="380"/>
        <v>3388.2553136157244</v>
      </c>
      <c r="CF393" s="43">
        <f t="shared" si="381"/>
        <v>2247.6141869261301</v>
      </c>
      <c r="CG393" s="43">
        <f t="shared" si="382"/>
        <v>2762.8740149387163</v>
      </c>
      <c r="CH393" s="43">
        <f t="shared" si="383"/>
        <v>1482.0290138425019</v>
      </c>
      <c r="CI393" s="43">
        <f t="shared" si="384"/>
        <v>2035.7333210356314</v>
      </c>
      <c r="CJ393" s="43">
        <f t="shared" si="385"/>
        <v>2053.5047500597393</v>
      </c>
      <c r="CK393" s="43">
        <f t="shared" si="386"/>
        <v>3781.2309349757534</v>
      </c>
      <c r="CL393" s="43">
        <f t="shared" si="387"/>
        <v>3257.624730173161</v>
      </c>
      <c r="CM393" s="43">
        <f t="shared" si="388"/>
        <v>1310.1302582844435</v>
      </c>
      <c r="CN393" s="43">
        <f t="shared" si="389"/>
        <v>3724.0828271348455</v>
      </c>
      <c r="CO393" s="43">
        <f t="shared" si="390"/>
        <v>1310.1302582844435</v>
      </c>
      <c r="CQ393" s="61">
        <v>0.55047712498938473</v>
      </c>
      <c r="CR393" s="61">
        <v>0.20135885085460148</v>
      </c>
      <c r="CS393" s="61">
        <v>0.69272166670854607</v>
      </c>
      <c r="CT393" s="61">
        <v>0.9912221520521165</v>
      </c>
      <c r="CU393" s="61">
        <v>0.59144024713285104</v>
      </c>
      <c r="CV393" s="61">
        <v>0.42443881827704588</v>
      </c>
      <c r="CW393" s="61">
        <v>0.87081989155793416</v>
      </c>
      <c r="CX393" s="61">
        <v>0.64070903722978623</v>
      </c>
      <c r="CY393" s="61">
        <v>0.74495390848750187</v>
      </c>
      <c r="CZ393" s="61">
        <v>0.60538008521098541</v>
      </c>
      <c r="DA393" s="61">
        <v>0.74091164494350847</v>
      </c>
      <c r="DB393" s="61">
        <v>0.56037344555695878</v>
      </c>
      <c r="DC393" s="61">
        <v>0.54051167206159656</v>
      </c>
      <c r="DD393" s="61">
        <v>4.3208382457434413E-2</v>
      </c>
      <c r="DE393" s="61">
        <v>0.34573104674317101</v>
      </c>
      <c r="DF393" s="61">
        <v>0.4088591392765295</v>
      </c>
      <c r="DG393" s="61">
        <v>0.68491315029997091</v>
      </c>
      <c r="DH393" s="61">
        <v>0.68404080115844124</v>
      </c>
      <c r="DI393" s="61">
        <v>7.7334453257543956E-2</v>
      </c>
      <c r="DJ393" s="61">
        <v>0.78194276679002239</v>
      </c>
      <c r="DL393" s="43">
        <v>7600</v>
      </c>
      <c r="DM393" s="41">
        <f t="shared" si="391"/>
        <v>0.99999999998511668</v>
      </c>
      <c r="DN393" s="41">
        <f t="shared" si="392"/>
        <v>0.91734483967628522</v>
      </c>
      <c r="DO393" s="41">
        <f t="shared" si="393"/>
        <v>1</v>
      </c>
      <c r="DP393" s="41">
        <f t="shared" si="394"/>
        <v>0.98333333333333328</v>
      </c>
      <c r="DQ393" s="41">
        <f t="shared" si="332"/>
        <v>1</v>
      </c>
      <c r="DR393" s="41"/>
      <c r="DU393" s="41">
        <f t="shared" si="395"/>
        <v>0.53335142161602433</v>
      </c>
      <c r="DV393" s="41">
        <f t="shared" si="396"/>
        <v>1.38</v>
      </c>
      <c r="DW393" s="43">
        <f t="shared" si="333"/>
        <v>1404.0277519999347</v>
      </c>
    </row>
    <row r="394" spans="35:127" x14ac:dyDescent="0.25">
      <c r="AI394" s="42">
        <v>5.7149999999999999</v>
      </c>
      <c r="AJ394" s="41">
        <f t="shared" si="334"/>
        <v>1</v>
      </c>
      <c r="AK394" s="41">
        <f t="shared" si="335"/>
        <v>1</v>
      </c>
      <c r="AL394" s="41">
        <f t="shared" si="336"/>
        <v>1</v>
      </c>
      <c r="AM394" s="6"/>
      <c r="AN394" s="41">
        <f t="shared" si="337"/>
        <v>1.4850000000000001</v>
      </c>
      <c r="AO394" s="41">
        <f t="shared" si="338"/>
        <v>2.3250000000000002</v>
      </c>
      <c r="AP394" s="41">
        <f t="shared" si="339"/>
        <v>1.65</v>
      </c>
      <c r="AQ394" s="41">
        <f t="shared" si="340"/>
        <v>1.2150000000000001</v>
      </c>
      <c r="AR394" s="41">
        <f t="shared" si="341"/>
        <v>1.5</v>
      </c>
      <c r="AS394" s="41">
        <f t="shared" si="342"/>
        <v>1.62</v>
      </c>
      <c r="AT394" s="41">
        <f t="shared" si="343"/>
        <v>1.9350000000000001</v>
      </c>
      <c r="AU394" s="41">
        <f t="shared" si="344"/>
        <v>1.2749999999999999</v>
      </c>
      <c r="AV394" s="41">
        <f t="shared" si="345"/>
        <v>2.1150000000000002</v>
      </c>
      <c r="AW394" s="41">
        <f t="shared" si="346"/>
        <v>1.4850000000000001</v>
      </c>
      <c r="AX394" s="41">
        <f t="shared" si="347"/>
        <v>1.2150000000000001</v>
      </c>
      <c r="AY394" s="41">
        <f t="shared" si="348"/>
        <v>5.9959467899059646</v>
      </c>
      <c r="AZ394" s="41">
        <f t="shared" si="349"/>
        <v>6.0121678251713293</v>
      </c>
      <c r="BA394" s="41">
        <f t="shared" si="350"/>
        <v>5.9983195999224304</v>
      </c>
      <c r="BB394" s="41">
        <f t="shared" si="351"/>
        <v>6.0276778599516678</v>
      </c>
      <c r="BC394" s="41">
        <f t="shared" si="352"/>
        <v>5.9690252581738505</v>
      </c>
      <c r="BD394" s="41">
        <f t="shared" si="353"/>
        <v>5.9907605669428126</v>
      </c>
      <c r="BE394" s="41">
        <f t="shared" si="354"/>
        <v>5.9929147783538612</v>
      </c>
      <c r="BF394" s="41">
        <f t="shared" si="355"/>
        <v>5.991047222777218</v>
      </c>
      <c r="BG394" s="41">
        <f t="shared" si="356"/>
        <v>5.9913524872368189</v>
      </c>
      <c r="BH394" s="41">
        <f t="shared" si="357"/>
        <v>6.0216405271083628</v>
      </c>
      <c r="BI394" s="41">
        <f t="shared" si="358"/>
        <v>5.9690252581738505</v>
      </c>
      <c r="BJ394" s="41">
        <f t="shared" si="359"/>
        <v>1.033525448288092</v>
      </c>
      <c r="BK394" s="41">
        <f t="shared" si="360"/>
        <v>2.3416519428354805</v>
      </c>
      <c r="BL394" s="41">
        <f t="shared" si="361"/>
        <v>1.1650374729044328</v>
      </c>
      <c r="BM394" s="41">
        <f t="shared" si="362"/>
        <v>5.1080978990495813</v>
      </c>
      <c r="BN394" s="41">
        <f t="shared" si="363"/>
        <v>0.2646542750029095</v>
      </c>
      <c r="BO394" s="41">
        <f t="shared" si="364"/>
        <v>0.79533989080079759</v>
      </c>
      <c r="BP394" s="41">
        <f t="shared" si="365"/>
        <v>0.88679027616974326</v>
      </c>
      <c r="BQ394" s="41">
        <f t="shared" si="366"/>
        <v>0.80694439224650738</v>
      </c>
      <c r="BR394" s="41">
        <f t="shared" si="367"/>
        <v>0.81948780941454713</v>
      </c>
      <c r="BS394" s="41">
        <f t="shared" si="368"/>
        <v>3.7714510479859675</v>
      </c>
      <c r="BT394" s="41">
        <f t="shared" si="369"/>
        <v>5267.3713114129059</v>
      </c>
      <c r="BU394" s="41">
        <f t="shared" si="370"/>
        <v>8258.0422425928919</v>
      </c>
      <c r="BV394" s="41">
        <f t="shared" si="371"/>
        <v>5853.7927240844247</v>
      </c>
      <c r="BW394" s="41">
        <f t="shared" si="372"/>
        <v>4321.0559560184392</v>
      </c>
      <c r="BX394" s="41">
        <f t="shared" si="373"/>
        <v>5308.619068356109</v>
      </c>
      <c r="BY394" s="41">
        <f t="shared" si="374"/>
        <v>5743.7375995105613</v>
      </c>
      <c r="BZ394" s="41">
        <f t="shared" si="375"/>
        <v>6861.8088488408966</v>
      </c>
      <c r="CA394" s="41">
        <f t="shared" si="376"/>
        <v>4520.6423735477929</v>
      </c>
      <c r="CB394" s="41">
        <f t="shared" si="377"/>
        <v>7499.1389834567317</v>
      </c>
      <c r="CC394" s="41">
        <f t="shared" si="378"/>
        <v>5278.6450752757301</v>
      </c>
      <c r="CD394" s="43">
        <f t="shared" si="379"/>
        <v>4321.0559560184392</v>
      </c>
      <c r="CE394" s="43">
        <f t="shared" si="380"/>
        <v>2103.1823001658704</v>
      </c>
      <c r="CF394" s="43">
        <f t="shared" si="381"/>
        <v>4956.4873945982536</v>
      </c>
      <c r="CG394" s="43">
        <f t="shared" si="382"/>
        <v>2481.0971432218944</v>
      </c>
      <c r="CH394" s="43">
        <f t="shared" si="383"/>
        <v>3825.5665484591277</v>
      </c>
      <c r="CI394" s="43">
        <f t="shared" si="384"/>
        <v>1075.0300226853478</v>
      </c>
      <c r="CJ394" s="43">
        <f t="shared" si="385"/>
        <v>2012.7103247664174</v>
      </c>
      <c r="CK394" s="43">
        <f t="shared" si="386"/>
        <v>2538.5241989821689</v>
      </c>
      <c r="CL394" s="43">
        <f t="shared" si="387"/>
        <v>1595.5920579109054</v>
      </c>
      <c r="CM394" s="43">
        <f t="shared" si="388"/>
        <v>2667.2977441753392</v>
      </c>
      <c r="CN394" s="43">
        <f t="shared" si="389"/>
        <v>4017.6358294150732</v>
      </c>
      <c r="CO394" s="43">
        <f t="shared" si="390"/>
        <v>1075.0300226853478</v>
      </c>
      <c r="CQ394" s="61">
        <v>0.35998499798789207</v>
      </c>
      <c r="CR394" s="61">
        <v>0.97362098460684132</v>
      </c>
      <c r="CS394" s="61">
        <v>0.58840728558589339</v>
      </c>
      <c r="CT394" s="61">
        <v>4.1320048771687046E-2</v>
      </c>
      <c r="CU394" s="61">
        <v>0.37325223074514668</v>
      </c>
      <c r="CV394" s="61">
        <v>0.5597805545400254</v>
      </c>
      <c r="CW394" s="61">
        <v>0.8554424434681428</v>
      </c>
      <c r="CX394" s="61">
        <v>8.622681639298746E-2</v>
      </c>
      <c r="CY394" s="61">
        <v>0.93438567484768498</v>
      </c>
      <c r="CZ394" s="61">
        <v>0.36259204590235916</v>
      </c>
      <c r="DA394" s="61">
        <v>0.45055890131986798</v>
      </c>
      <c r="DB394" s="61">
        <v>0.75297449199000333</v>
      </c>
      <c r="DC394" s="61">
        <v>0.4976462576394316</v>
      </c>
      <c r="DD394" s="61">
        <v>0.92710316141845961</v>
      </c>
      <c r="DE394" s="61">
        <v>7.0738469251102498E-2</v>
      </c>
      <c r="DF394" s="61">
        <v>0.35082745207798138</v>
      </c>
      <c r="DG394" s="61">
        <v>0.39144831279681913</v>
      </c>
      <c r="DH394" s="61">
        <v>0.35614772587138299</v>
      </c>
      <c r="DI394" s="61">
        <v>0.36184402270906701</v>
      </c>
      <c r="DJ394" s="61">
        <v>0.8759139365626375</v>
      </c>
      <c r="DL394" s="43">
        <v>7620</v>
      </c>
      <c r="DM394" s="41">
        <f t="shared" si="391"/>
        <v>0.99999999998598876</v>
      </c>
      <c r="DN394" s="41">
        <f t="shared" si="392"/>
        <v>0.91784241841987668</v>
      </c>
      <c r="DO394" s="41">
        <f t="shared" si="393"/>
        <v>1</v>
      </c>
      <c r="DP394" s="41">
        <f t="shared" si="394"/>
        <v>0.98366666666666669</v>
      </c>
      <c r="DQ394" s="41">
        <f t="shared" si="332"/>
        <v>1</v>
      </c>
      <c r="DR394" s="41"/>
      <c r="DU394" s="41">
        <f t="shared" si="395"/>
        <v>0.34310504080934351</v>
      </c>
      <c r="DV394" s="41">
        <f t="shared" si="396"/>
        <v>1.2150000000000001</v>
      </c>
      <c r="DW394" s="43">
        <f t="shared" si="333"/>
        <v>991.47028918933268</v>
      </c>
    </row>
    <row r="395" spans="35:127" x14ac:dyDescent="0.25">
      <c r="AI395" s="42">
        <v>5.73</v>
      </c>
      <c r="AJ395" s="41">
        <f t="shared" si="334"/>
        <v>1</v>
      </c>
      <c r="AK395" s="41">
        <f t="shared" si="335"/>
        <v>1</v>
      </c>
      <c r="AL395" s="41">
        <f t="shared" si="336"/>
        <v>1</v>
      </c>
      <c r="AM395" s="6"/>
      <c r="AN395" s="41">
        <f t="shared" si="337"/>
        <v>1.32</v>
      </c>
      <c r="AO395" s="41">
        <f t="shared" si="338"/>
        <v>1.365</v>
      </c>
      <c r="AP395" s="41">
        <f t="shared" si="339"/>
        <v>1.395</v>
      </c>
      <c r="AQ395" s="41">
        <f t="shared" si="340"/>
        <v>1.47</v>
      </c>
      <c r="AR395" s="41">
        <f t="shared" si="341"/>
        <v>2.31</v>
      </c>
      <c r="AS395" s="41">
        <f t="shared" si="342"/>
        <v>1.74</v>
      </c>
      <c r="AT395" s="41">
        <f t="shared" si="343"/>
        <v>1.32</v>
      </c>
      <c r="AU395" s="41">
        <f t="shared" si="344"/>
        <v>1.365</v>
      </c>
      <c r="AV395" s="41">
        <f t="shared" si="345"/>
        <v>1.5149999999999999</v>
      </c>
      <c r="AW395" s="41">
        <f t="shared" si="346"/>
        <v>1.7250000000000001</v>
      </c>
      <c r="AX395" s="41">
        <f t="shared" si="347"/>
        <v>1.32</v>
      </c>
      <c r="AY395" s="41">
        <f t="shared" si="348"/>
        <v>6.0182917567973204</v>
      </c>
      <c r="AZ395" s="41">
        <f t="shared" si="349"/>
        <v>6.0190934787162975</v>
      </c>
      <c r="BA395" s="41">
        <f t="shared" si="350"/>
        <v>6.006773869887887</v>
      </c>
      <c r="BB395" s="41">
        <f t="shared" si="351"/>
        <v>5.9858093235736085</v>
      </c>
      <c r="BC395" s="41">
        <f t="shared" si="352"/>
        <v>6.0130236966552761</v>
      </c>
      <c r="BD395" s="41">
        <f t="shared" si="353"/>
        <v>5.9846412501282167</v>
      </c>
      <c r="BE395" s="41">
        <f t="shared" si="354"/>
        <v>5.987920763703463</v>
      </c>
      <c r="BF395" s="41">
        <f t="shared" si="355"/>
        <v>6.0119864047705089</v>
      </c>
      <c r="BG395" s="41">
        <f t="shared" si="356"/>
        <v>5.9888917550062617</v>
      </c>
      <c r="BH395" s="41">
        <f t="shared" si="357"/>
        <v>5.9851845491480837</v>
      </c>
      <c r="BI395" s="41">
        <f t="shared" si="358"/>
        <v>5.9846412501282167</v>
      </c>
      <c r="BJ395" s="41">
        <f t="shared" si="359"/>
        <v>3.1869290186514281</v>
      </c>
      <c r="BK395" s="41">
        <f t="shared" si="360"/>
        <v>3.3180692693639662</v>
      </c>
      <c r="BL395" s="41">
        <f t="shared" si="361"/>
        <v>1.7844908442128169</v>
      </c>
      <c r="BM395" s="41">
        <f t="shared" si="362"/>
        <v>0.61922301389130674</v>
      </c>
      <c r="BN395" s="41">
        <f t="shared" si="363"/>
        <v>2.4447655559777881</v>
      </c>
      <c r="BO395" s="41">
        <f t="shared" si="364"/>
        <v>0.58369861339890061</v>
      </c>
      <c r="BP395" s="41">
        <f t="shared" si="365"/>
        <v>0.68899366758894409</v>
      </c>
      <c r="BQ395" s="41">
        <f t="shared" si="366"/>
        <v>2.3203579147798341</v>
      </c>
      <c r="BR395" s="41">
        <f t="shared" si="367"/>
        <v>0.72365760862562067</v>
      </c>
      <c r="BS395" s="41">
        <f t="shared" si="368"/>
        <v>0.59996184972006461</v>
      </c>
      <c r="BT395" s="41">
        <f t="shared" si="369"/>
        <v>4690.8240749090492</v>
      </c>
      <c r="BU395" s="41">
        <f t="shared" si="370"/>
        <v>4851.0616148741319</v>
      </c>
      <c r="BV395" s="41">
        <f t="shared" si="371"/>
        <v>4952.6021787792015</v>
      </c>
      <c r="BW395" s="41">
        <f t="shared" si="372"/>
        <v>5209.7558292824388</v>
      </c>
      <c r="BX395" s="41">
        <f t="shared" si="373"/>
        <v>8205.3485309198622</v>
      </c>
      <c r="BY395" s="41">
        <f t="shared" si="374"/>
        <v>6166.0480463905878</v>
      </c>
      <c r="BZ395" s="41">
        <f t="shared" si="375"/>
        <v>4678.9731060783452</v>
      </c>
      <c r="CA395" s="41">
        <f t="shared" si="376"/>
        <v>4848.1968116504022</v>
      </c>
      <c r="CB395" s="41">
        <f t="shared" si="377"/>
        <v>5370.6204347048561</v>
      </c>
      <c r="CC395" s="41">
        <f t="shared" si="378"/>
        <v>6113.1699244614119</v>
      </c>
      <c r="CD395" s="43">
        <f t="shared" si="379"/>
        <v>4678.9731060783452</v>
      </c>
      <c r="CE395" s="43">
        <f t="shared" si="380"/>
        <v>3282.8421717664487</v>
      </c>
      <c r="CF395" s="43">
        <f t="shared" si="381"/>
        <v>3463.8992579107985</v>
      </c>
      <c r="CG395" s="43">
        <f t="shared" si="382"/>
        <v>2596.0989818859894</v>
      </c>
      <c r="CH395" s="43">
        <f t="shared" si="383"/>
        <v>1611.5016570125092</v>
      </c>
      <c r="CI395" s="43">
        <f t="shared" si="384"/>
        <v>5031.76634748385</v>
      </c>
      <c r="CJ395" s="43">
        <f t="shared" si="385"/>
        <v>1851.9679064159802</v>
      </c>
      <c r="CK395" s="43">
        <f t="shared" si="386"/>
        <v>1526.4107769899022</v>
      </c>
      <c r="CL395" s="43">
        <f t="shared" si="387"/>
        <v>2896.6766502713685</v>
      </c>
      <c r="CM395" s="43">
        <f t="shared" si="388"/>
        <v>1795.4324756966546</v>
      </c>
      <c r="CN395" s="43">
        <f t="shared" si="389"/>
        <v>1861.4046493637038</v>
      </c>
      <c r="CO395" s="43">
        <f t="shared" si="390"/>
        <v>1526.4107769899022</v>
      </c>
      <c r="CQ395" s="61">
        <v>0.14226823988394477</v>
      </c>
      <c r="CR395" s="61">
        <v>0.19474063625867688</v>
      </c>
      <c r="CS395" s="61">
        <v>0.22047915509681615</v>
      </c>
      <c r="CT395" s="61">
        <v>0.33208361703564282</v>
      </c>
      <c r="CU395" s="61">
        <v>0.97237039962280125</v>
      </c>
      <c r="CV395" s="61">
        <v>0.69479887478392199</v>
      </c>
      <c r="CW395" s="61">
        <v>0.12770896489622741</v>
      </c>
      <c r="CX395" s="61">
        <v>0.20003254570776641</v>
      </c>
      <c r="CY395" s="61">
        <v>0.39755372299479275</v>
      </c>
      <c r="CZ395" s="61">
        <v>0.68168874809385005</v>
      </c>
      <c r="DA395" s="61">
        <v>0.83852315290337931</v>
      </c>
      <c r="DB395" s="61">
        <v>0.84808407170631017</v>
      </c>
      <c r="DC395" s="61">
        <v>0.66107403724694491</v>
      </c>
      <c r="DD395" s="61">
        <v>0.2642141123321311</v>
      </c>
      <c r="DE395" s="61">
        <v>0.76622118664043148</v>
      </c>
      <c r="DF395" s="61">
        <v>0.24547977439097124</v>
      </c>
      <c r="DG395" s="61">
        <v>0.2998216432412657</v>
      </c>
      <c r="DH395" s="61">
        <v>0.75011561322719889</v>
      </c>
      <c r="DI395" s="61">
        <v>0.31689025571238905</v>
      </c>
      <c r="DJ395" s="61">
        <v>0.25410424494356454</v>
      </c>
      <c r="DL395" s="43">
        <v>7640</v>
      </c>
      <c r="DM395" s="41">
        <f t="shared" si="391"/>
        <v>0.99999999998680855</v>
      </c>
      <c r="DN395" s="41">
        <f t="shared" si="392"/>
        <v>0.91833626355456544</v>
      </c>
      <c r="DO395" s="41">
        <f t="shared" si="393"/>
        <v>1</v>
      </c>
      <c r="DP395" s="41">
        <f t="shared" si="394"/>
        <v>0.98366666666666669</v>
      </c>
      <c r="DQ395" s="41">
        <f t="shared" si="332"/>
        <v>1</v>
      </c>
      <c r="DR395" s="41"/>
      <c r="DU395" s="41">
        <f t="shared" si="395"/>
        <v>0.64882000106943549</v>
      </c>
      <c r="DV395" s="41">
        <f t="shared" si="396"/>
        <v>1.32</v>
      </c>
      <c r="DW395" s="43">
        <f t="shared" si="333"/>
        <v>1481.2416770543759</v>
      </c>
    </row>
    <row r="396" spans="35:127" x14ac:dyDescent="0.25">
      <c r="AI396" s="42">
        <v>5.7450000000000001</v>
      </c>
      <c r="AJ396" s="41">
        <f t="shared" si="334"/>
        <v>1</v>
      </c>
      <c r="AK396" s="41">
        <f t="shared" si="335"/>
        <v>1</v>
      </c>
      <c r="AL396" s="41">
        <f t="shared" si="336"/>
        <v>1</v>
      </c>
      <c r="AM396" s="6"/>
      <c r="AN396" s="41">
        <f t="shared" si="337"/>
        <v>1.1399999999999999</v>
      </c>
      <c r="AO396" s="41">
        <f t="shared" si="338"/>
        <v>1.665</v>
      </c>
      <c r="AP396" s="41">
        <f t="shared" si="339"/>
        <v>1.2450000000000001</v>
      </c>
      <c r="AQ396" s="41">
        <f t="shared" si="340"/>
        <v>2.1749999999999998</v>
      </c>
      <c r="AR396" s="41">
        <f t="shared" si="341"/>
        <v>1.365</v>
      </c>
      <c r="AS396" s="41">
        <f t="shared" si="342"/>
        <v>1.83</v>
      </c>
      <c r="AT396" s="41">
        <f t="shared" si="343"/>
        <v>1.6950000000000001</v>
      </c>
      <c r="AU396" s="41">
        <f t="shared" si="344"/>
        <v>1.575</v>
      </c>
      <c r="AV396" s="41">
        <f t="shared" si="345"/>
        <v>1.44</v>
      </c>
      <c r="AW396" s="41">
        <f t="shared" si="346"/>
        <v>1.6950000000000001</v>
      </c>
      <c r="AX396" s="41">
        <f t="shared" si="347"/>
        <v>1.1399999999999999</v>
      </c>
      <c r="AY396" s="41">
        <f t="shared" si="348"/>
        <v>5.9904447564962693</v>
      </c>
      <c r="AZ396" s="41">
        <f t="shared" si="349"/>
        <v>6.0216080504257699</v>
      </c>
      <c r="BA396" s="41">
        <f t="shared" si="350"/>
        <v>6.0139384045260602</v>
      </c>
      <c r="BB396" s="41">
        <f t="shared" si="351"/>
        <v>6.0071383695231431</v>
      </c>
      <c r="BC396" s="41">
        <f t="shared" si="352"/>
        <v>6.0110207743539554</v>
      </c>
      <c r="BD396" s="41">
        <f t="shared" si="353"/>
        <v>6.0082452068378842</v>
      </c>
      <c r="BE396" s="41">
        <f t="shared" si="354"/>
        <v>5.9760114501961201</v>
      </c>
      <c r="BF396" s="41">
        <f t="shared" si="355"/>
        <v>6.0345639842963177</v>
      </c>
      <c r="BG396" s="41">
        <f t="shared" si="356"/>
        <v>6.0064787813282869</v>
      </c>
      <c r="BH396" s="41">
        <f t="shared" si="357"/>
        <v>6.006792885489908</v>
      </c>
      <c r="BI396" s="41">
        <f t="shared" si="358"/>
        <v>5.9760114501961201</v>
      </c>
      <c r="BJ396" s="41">
        <f t="shared" si="359"/>
        <v>0.78274762396743824</v>
      </c>
      <c r="BK396" s="41">
        <f t="shared" si="360"/>
        <v>3.7652983151512727</v>
      </c>
      <c r="BL396" s="41">
        <f t="shared" si="361"/>
        <v>2.5599748103146927</v>
      </c>
      <c r="BM396" s="41">
        <f t="shared" si="362"/>
        <v>1.8175740844395305</v>
      </c>
      <c r="BN396" s="41">
        <f t="shared" si="363"/>
        <v>2.2102236918337703</v>
      </c>
      <c r="BO396" s="41">
        <f t="shared" si="364"/>
        <v>1.9218278651027292</v>
      </c>
      <c r="BP396" s="41">
        <f t="shared" si="365"/>
        <v>0.37710932407146008</v>
      </c>
      <c r="BQ396" s="41">
        <f t="shared" si="366"/>
        <v>7.2172516582260133</v>
      </c>
      <c r="BR396" s="41">
        <f t="shared" si="367"/>
        <v>1.7581477564959549</v>
      </c>
      <c r="BS396" s="41">
        <f t="shared" si="368"/>
        <v>1.7862018308729555</v>
      </c>
      <c r="BT396" s="41">
        <f t="shared" si="369"/>
        <v>4041.7828838420992</v>
      </c>
      <c r="BU396" s="41">
        <f t="shared" si="370"/>
        <v>5918.4648818000123</v>
      </c>
      <c r="BV396" s="41">
        <f t="shared" si="371"/>
        <v>4422.6995238795153</v>
      </c>
      <c r="BW396" s="41">
        <f t="shared" si="372"/>
        <v>7722.0333773022385</v>
      </c>
      <c r="BX396" s="41">
        <f t="shared" si="373"/>
        <v>4847.8074433125475</v>
      </c>
      <c r="BY396" s="41">
        <f t="shared" si="374"/>
        <v>6497.7576526039329</v>
      </c>
      <c r="BZ396" s="41">
        <f t="shared" si="375"/>
        <v>6002.2490055933422</v>
      </c>
      <c r="CA396" s="41">
        <f t="shared" si="376"/>
        <v>5604.5674693285546</v>
      </c>
      <c r="CB396" s="41">
        <f t="shared" si="377"/>
        <v>5112.2379629479483</v>
      </c>
      <c r="CC396" s="41">
        <f t="shared" si="378"/>
        <v>6017.6874412039779</v>
      </c>
      <c r="CD396" s="43">
        <f t="shared" si="379"/>
        <v>4041.7828838420992</v>
      </c>
      <c r="CE396" s="43">
        <f t="shared" si="380"/>
        <v>1405.0947386044186</v>
      </c>
      <c r="CF396" s="43">
        <f t="shared" si="381"/>
        <v>4500.9460779769815</v>
      </c>
      <c r="CG396" s="43">
        <f t="shared" si="382"/>
        <v>2775.0900139516998</v>
      </c>
      <c r="CH396" s="43">
        <f t="shared" si="383"/>
        <v>4085.0295213574368</v>
      </c>
      <c r="CI396" s="43">
        <f t="shared" si="384"/>
        <v>2827.0965691309316</v>
      </c>
      <c r="CJ396" s="43">
        <f t="shared" si="385"/>
        <v>3534.2576766163966</v>
      </c>
      <c r="CK396" s="43">
        <f t="shared" si="386"/>
        <v>1450.0841816222753</v>
      </c>
      <c r="CL396" s="43">
        <f t="shared" si="387"/>
        <v>5894.6274182020234</v>
      </c>
      <c r="CM396" s="43">
        <f t="shared" si="388"/>
        <v>2659.9903110908372</v>
      </c>
      <c r="CN396" s="43">
        <f t="shared" si="389"/>
        <v>3155.9117100582498</v>
      </c>
      <c r="CO396" s="43">
        <f t="shared" si="390"/>
        <v>1405.0947386044186</v>
      </c>
      <c r="CQ396" s="61">
        <v>1.2507675775612626E-2</v>
      </c>
      <c r="CR396" s="61">
        <v>0.60374866042620734</v>
      </c>
      <c r="CS396" s="61">
        <v>6.1889602975861879E-2</v>
      </c>
      <c r="CT396" s="61">
        <v>0.95010909311484681</v>
      </c>
      <c r="CU396" s="61">
        <v>0.18665641859573467</v>
      </c>
      <c r="CV396" s="61">
        <v>0.78158878076815841</v>
      </c>
      <c r="CW396" s="61">
        <v>0.64805991262458384</v>
      </c>
      <c r="CX396" s="61">
        <v>0.48941670790299008</v>
      </c>
      <c r="CY396" s="61">
        <v>0.29446374859545144</v>
      </c>
      <c r="CZ396" s="61">
        <v>0.65578040177101038</v>
      </c>
      <c r="DA396" s="61">
        <v>0.34499949757839643</v>
      </c>
      <c r="DB396" s="61">
        <v>0.87558323248868331</v>
      </c>
      <c r="DC396" s="61">
        <v>0.77993030024506371</v>
      </c>
      <c r="DD396" s="61">
        <v>0.66769117150117585</v>
      </c>
      <c r="DE396" s="61">
        <v>0.73460669171840076</v>
      </c>
      <c r="DF396" s="61">
        <v>0.68745728004890827</v>
      </c>
      <c r="DG396" s="61">
        <v>0.13126644834638679</v>
      </c>
      <c r="DH396" s="61">
        <v>0.96375883998677569</v>
      </c>
      <c r="DI396" s="61">
        <v>0.65567992982532097</v>
      </c>
      <c r="DJ396" s="61">
        <v>0.66142051067146213</v>
      </c>
      <c r="DL396" s="43">
        <v>7660</v>
      </c>
      <c r="DM396" s="41">
        <f t="shared" si="391"/>
        <v>0.99999999998757938</v>
      </c>
      <c r="DN396" s="41">
        <f t="shared" si="392"/>
        <v>0.91882648958141377</v>
      </c>
      <c r="DO396" s="41">
        <f t="shared" si="393"/>
        <v>1</v>
      </c>
      <c r="DP396" s="41">
        <f t="shared" si="394"/>
        <v>0.98416666666666663</v>
      </c>
      <c r="DQ396" s="41">
        <f t="shared" si="332"/>
        <v>1</v>
      </c>
      <c r="DR396" s="41"/>
      <c r="DU396" s="41">
        <f t="shared" si="395"/>
        <v>0.29318203488242156</v>
      </c>
      <c r="DV396" s="41">
        <f t="shared" si="396"/>
        <v>1.1399999999999999</v>
      </c>
      <c r="DW396" s="43">
        <f t="shared" si="333"/>
        <v>859.9306053467925</v>
      </c>
    </row>
    <row r="397" spans="35:127" x14ac:dyDescent="0.25">
      <c r="AI397" s="42">
        <v>5.76</v>
      </c>
      <c r="AJ397" s="41">
        <f t="shared" si="334"/>
        <v>1</v>
      </c>
      <c r="AK397" s="41">
        <f t="shared" si="335"/>
        <v>1</v>
      </c>
      <c r="AL397" s="41">
        <f t="shared" si="336"/>
        <v>1</v>
      </c>
      <c r="AM397" s="6"/>
      <c r="AN397" s="41">
        <f t="shared" si="337"/>
        <v>2.04</v>
      </c>
      <c r="AO397" s="41">
        <f t="shared" si="338"/>
        <v>2.0249999999999999</v>
      </c>
      <c r="AP397" s="41">
        <f t="shared" si="339"/>
        <v>1.35</v>
      </c>
      <c r="AQ397" s="41">
        <f t="shared" si="340"/>
        <v>1.5449999999999999</v>
      </c>
      <c r="AR397" s="41">
        <f t="shared" si="341"/>
        <v>1.9650000000000001</v>
      </c>
      <c r="AS397" s="41">
        <f t="shared" si="342"/>
        <v>1.665</v>
      </c>
      <c r="AT397" s="41">
        <f t="shared" si="343"/>
        <v>1.77</v>
      </c>
      <c r="AU397" s="41">
        <f t="shared" si="344"/>
        <v>1.7549999999999999</v>
      </c>
      <c r="AV397" s="41">
        <f t="shared" si="345"/>
        <v>1.4850000000000001</v>
      </c>
      <c r="AW397" s="41">
        <f t="shared" si="346"/>
        <v>1.7549999999999999</v>
      </c>
      <c r="AX397" s="41">
        <f t="shared" si="347"/>
        <v>1.35</v>
      </c>
      <c r="AY397" s="41">
        <f t="shared" si="348"/>
        <v>5.9876006751441846</v>
      </c>
      <c r="AZ397" s="41">
        <f t="shared" si="349"/>
        <v>6.0077840351938541</v>
      </c>
      <c r="BA397" s="41">
        <f t="shared" si="350"/>
        <v>5.9859310612180225</v>
      </c>
      <c r="BB397" s="41">
        <f t="shared" si="351"/>
        <v>5.997825314024003</v>
      </c>
      <c r="BC397" s="41">
        <f t="shared" si="352"/>
        <v>5.9890472197957143</v>
      </c>
      <c r="BD397" s="41">
        <f t="shared" si="353"/>
        <v>5.9952783136270043</v>
      </c>
      <c r="BE397" s="41">
        <f t="shared" si="354"/>
        <v>5.9976514797549498</v>
      </c>
      <c r="BF397" s="41">
        <f t="shared" si="355"/>
        <v>6.0191274184398198</v>
      </c>
      <c r="BG397" s="41">
        <f t="shared" si="356"/>
        <v>6.0025599228104438</v>
      </c>
      <c r="BH397" s="41">
        <f t="shared" si="357"/>
        <v>6.0201588269010591</v>
      </c>
      <c r="BI397" s="41">
        <f t="shared" si="358"/>
        <v>5.9859310612180225</v>
      </c>
      <c r="BJ397" s="41">
        <f t="shared" si="359"/>
        <v>0.67793334894510371</v>
      </c>
      <c r="BK397" s="41">
        <f t="shared" si="360"/>
        <v>1.8776844423351824</v>
      </c>
      <c r="BL397" s="41">
        <f t="shared" si="361"/>
        <v>0.62304719430439603</v>
      </c>
      <c r="BM397" s="41">
        <f t="shared" si="362"/>
        <v>1.1363325413990888</v>
      </c>
      <c r="BN397" s="41">
        <f t="shared" si="363"/>
        <v>0.72936682760328608</v>
      </c>
      <c r="BO397" s="41">
        <f t="shared" si="364"/>
        <v>0.9992233255918781</v>
      </c>
      <c r="BP397" s="41">
        <f t="shared" si="365"/>
        <v>1.126405827466598</v>
      </c>
      <c r="BQ397" s="41">
        <f t="shared" si="366"/>
        <v>3.3237380314247091</v>
      </c>
      <c r="BR397" s="41">
        <f t="shared" si="367"/>
        <v>1.442940972700772</v>
      </c>
      <c r="BS397" s="41">
        <f t="shared" si="368"/>
        <v>3.5006898008892176</v>
      </c>
      <c r="BT397" s="41">
        <f t="shared" si="369"/>
        <v>7230.9469793951093</v>
      </c>
      <c r="BU397" s="41">
        <f t="shared" si="370"/>
        <v>7189.8657145540947</v>
      </c>
      <c r="BV397" s="41">
        <f t="shared" si="371"/>
        <v>4784.5182914636916</v>
      </c>
      <c r="BW397" s="41">
        <f t="shared" si="372"/>
        <v>5481.0527971782676</v>
      </c>
      <c r="BX397" s="41">
        <f t="shared" si="373"/>
        <v>6965.9446394143752</v>
      </c>
      <c r="BY397" s="41">
        <f t="shared" si="374"/>
        <v>5905.5113368480916</v>
      </c>
      <c r="BZ397" s="41">
        <f t="shared" si="375"/>
        <v>6279.1733733314013</v>
      </c>
      <c r="CA397" s="41">
        <f t="shared" si="376"/>
        <v>6237.0968035364394</v>
      </c>
      <c r="CB397" s="41">
        <f t="shared" si="377"/>
        <v>5270.2752920685907</v>
      </c>
      <c r="CC397" s="41">
        <f t="shared" si="378"/>
        <v>6237.6311599648279</v>
      </c>
      <c r="CD397" s="43">
        <f t="shared" si="379"/>
        <v>4784.5182914636916</v>
      </c>
      <c r="CE397" s="43">
        <f t="shared" si="380"/>
        <v>2339.9875341716661</v>
      </c>
      <c r="CF397" s="43">
        <f t="shared" si="381"/>
        <v>3865.6827445981703</v>
      </c>
      <c r="CG397" s="43">
        <f t="shared" si="382"/>
        <v>1484.5133860939613</v>
      </c>
      <c r="CH397" s="43">
        <f t="shared" si="383"/>
        <v>2294.4102962910652</v>
      </c>
      <c r="CI397" s="43">
        <f t="shared" si="384"/>
        <v>2337.8973331818538</v>
      </c>
      <c r="CJ397" s="43">
        <f t="shared" si="385"/>
        <v>2318.6510675995423</v>
      </c>
      <c r="CK397" s="43">
        <f t="shared" si="386"/>
        <v>2617.0413695032039</v>
      </c>
      <c r="CL397" s="43">
        <f t="shared" si="387"/>
        <v>4457.3875045454315</v>
      </c>
      <c r="CM397" s="43">
        <f t="shared" si="388"/>
        <v>2485.0813703177214</v>
      </c>
      <c r="CN397" s="43">
        <f t="shared" si="389"/>
        <v>4574.5019037123639</v>
      </c>
      <c r="CO397" s="43">
        <f t="shared" si="390"/>
        <v>1484.5133860939613</v>
      </c>
      <c r="CQ397" s="61">
        <v>0.90859254102124276</v>
      </c>
      <c r="CR397" s="61">
        <v>0.90302615146815002</v>
      </c>
      <c r="CS397" s="61">
        <v>0.18012677806325461</v>
      </c>
      <c r="CT397" s="61">
        <v>0.44916635419831152</v>
      </c>
      <c r="CU397" s="61">
        <v>0.87515529881260934</v>
      </c>
      <c r="CV397" s="61">
        <v>0.61267351383952551</v>
      </c>
      <c r="CW397" s="61">
        <v>0.72522025291206216</v>
      </c>
      <c r="CX397" s="61">
        <v>0.7177345820121086</v>
      </c>
      <c r="CY397" s="61">
        <v>0.36172254232300183</v>
      </c>
      <c r="CZ397" s="61">
        <v>0.71817901651545091</v>
      </c>
      <c r="DA397" s="61">
        <v>0.29428697847856622</v>
      </c>
      <c r="DB397" s="61">
        <v>0.67928322631811089</v>
      </c>
      <c r="DC397" s="61">
        <v>0.26620748123371674</v>
      </c>
      <c r="DD397" s="61">
        <v>0.4878142929643432</v>
      </c>
      <c r="DE397" s="61">
        <v>0.3196607058625186</v>
      </c>
      <c r="DF397" s="61">
        <v>0.43738613030934559</v>
      </c>
      <c r="DG397" s="61">
        <v>0.48435777214263642</v>
      </c>
      <c r="DH397" s="61">
        <v>0.84848031910773614</v>
      </c>
      <c r="DI397" s="61">
        <v>0.58140121765479091</v>
      </c>
      <c r="DJ397" s="61">
        <v>0.86019347292937853</v>
      </c>
      <c r="DL397" s="43">
        <v>7680</v>
      </c>
      <c r="DM397" s="41">
        <f t="shared" si="391"/>
        <v>0.99999999998830436</v>
      </c>
      <c r="DN397" s="41">
        <f t="shared" si="392"/>
        <v>0.91931321415111511</v>
      </c>
      <c r="DO397" s="41">
        <f t="shared" si="393"/>
        <v>1</v>
      </c>
      <c r="DP397" s="41">
        <f t="shared" si="394"/>
        <v>0.98433333333333328</v>
      </c>
      <c r="DQ397" s="41">
        <f t="shared" ref="DQ397:DQ460" si="397">COUNTIF($DW$13:$DW$6012,"&lt;"&amp;DL397)/COUNT($DW$13:$DW$6012)</f>
        <v>1</v>
      </c>
      <c r="DR397" s="41"/>
      <c r="DU397" s="41">
        <f t="shared" si="395"/>
        <v>0.27027930601659478</v>
      </c>
      <c r="DV397" s="41">
        <f t="shared" si="396"/>
        <v>1.35</v>
      </c>
      <c r="DW397" s="43">
        <f t="shared" ref="DW397:DW460" si="398">MIN(AN397:AW397)*$K$7*SQRT($DU397)/1000</f>
        <v>977.75499502231855</v>
      </c>
    </row>
    <row r="398" spans="35:127" x14ac:dyDescent="0.25">
      <c r="AI398" s="42">
        <v>5.7750000000000004</v>
      </c>
      <c r="AJ398" s="41">
        <f t="shared" ref="AJ398:AJ461" si="399">_xlfn.LOGNORM.DIST(AI398,$S$7,$T$7,TRUE)</f>
        <v>1</v>
      </c>
      <c r="AK398" s="41">
        <f t="shared" ref="AK398:AK461" si="400">1-(1-AJ398)^(1/10)</f>
        <v>1</v>
      </c>
      <c r="AL398" s="41">
        <f t="shared" ref="AL398:AL461" si="401">COUNTIF($AX$13:$AX$6012,"&lt;"&amp;AI398)/COUNT($AX$13:$AX$6012)</f>
        <v>1</v>
      </c>
      <c r="AM398" s="6"/>
      <c r="AN398" s="41">
        <f t="shared" ref="AN398:AN461" si="402">INDEX($AI$13:$AI$713,MATCH(CQ398,$AK$13:$AK$713,1))</f>
        <v>1.1100000000000001</v>
      </c>
      <c r="AO398" s="41">
        <f t="shared" ref="AO398:AO461" si="403">INDEX($AI$13:$AI$713,MATCH(CR398,$AK$13:$AK$713,1))</f>
        <v>2.34</v>
      </c>
      <c r="AP398" s="41">
        <f t="shared" ref="AP398:AP461" si="404">INDEX($AI$13:$AI$713,MATCH(CS398,$AK$13:$AK$713,1))</f>
        <v>1.635</v>
      </c>
      <c r="AQ398" s="41">
        <f t="shared" ref="AQ398:AQ461" si="405">INDEX($AI$13:$AI$713,MATCH(CT398,$AK$13:$AK$713,1))</f>
        <v>2.145</v>
      </c>
      <c r="AR398" s="41">
        <f t="shared" ref="AR398:AR461" si="406">INDEX($AI$13:$AI$713,MATCH(CU398,$AK$13:$AK$713,1))</f>
        <v>1.365</v>
      </c>
      <c r="AS398" s="41">
        <f t="shared" ref="AS398:AS461" si="407">INDEX($AI$13:$AI$713,MATCH(CV398,$AK$13:$AK$713,1))</f>
        <v>2.04</v>
      </c>
      <c r="AT398" s="41">
        <f t="shared" ref="AT398:AT461" si="408">INDEX($AI$13:$AI$713,MATCH(CW398,$AK$13:$AK$713,1))</f>
        <v>1.2749999999999999</v>
      </c>
      <c r="AU398" s="41">
        <f t="shared" ref="AU398:AU461" si="409">INDEX($AI$13:$AI$713,MATCH(CX398,$AK$13:$AK$713,1))</f>
        <v>1.41</v>
      </c>
      <c r="AV398" s="41">
        <f t="shared" ref="AV398:AV461" si="410">INDEX($AI$13:$AI$713,MATCH(CY398,$AK$13:$AK$713,1))</f>
        <v>1.29</v>
      </c>
      <c r="AW398" s="41">
        <f t="shared" ref="AW398:AW461" si="411">INDEX($AI$13:$AI$713,MATCH(CZ398,$AK$13:$AK$713,1))</f>
        <v>1.4850000000000001</v>
      </c>
      <c r="AX398" s="41">
        <f t="shared" ref="AX398:AX461" si="412">MIN(AN398:AW398)</f>
        <v>1.1100000000000001</v>
      </c>
      <c r="AY398" s="41">
        <f t="shared" ref="AY398:AY461" si="413">_xlfn.LOGNORM.INV(DA398,$X$6,$Y$6)</f>
        <v>5.9711107500127891</v>
      </c>
      <c r="AZ398" s="41">
        <f t="shared" ref="AZ398:AZ461" si="414">_xlfn.LOGNORM.INV(DB398,$X$6,$Y$6)</f>
        <v>6.0071468541886661</v>
      </c>
      <c r="BA398" s="41">
        <f t="shared" ref="BA398:BA461" si="415">_xlfn.LOGNORM.INV(DC398,$X$6,$Y$6)</f>
        <v>6.0073027636518805</v>
      </c>
      <c r="BB398" s="41">
        <f t="shared" ref="BB398:BB461" si="416">_xlfn.LOGNORM.INV(DD398,$X$6,$Y$6)</f>
        <v>5.9754089588059678</v>
      </c>
      <c r="BC398" s="41">
        <f t="shared" ref="BC398:BC461" si="417">_xlfn.LOGNORM.INV(DE398,$X$6,$Y$6)</f>
        <v>6.0195110506528451</v>
      </c>
      <c r="BD398" s="41">
        <f t="shared" ref="BD398:BD461" si="418">_xlfn.LOGNORM.INV(DF398,$X$6,$Y$6)</f>
        <v>5.9945430062625409</v>
      </c>
      <c r="BE398" s="41">
        <f t="shared" ref="BE398:BE461" si="419">_xlfn.LOGNORM.INV(DG398,$X$6,$Y$6)</f>
        <v>5.9807420617102167</v>
      </c>
      <c r="BF398" s="41">
        <f t="shared" ref="BF398:BF461" si="420">_xlfn.LOGNORM.INV(DH398,$X$6,$Y$6)</f>
        <v>5.9664272350947911</v>
      </c>
      <c r="BG398" s="41">
        <f t="shared" ref="BG398:BG461" si="421">_xlfn.LOGNORM.INV(DI398,$X$6,$Y$6)</f>
        <v>6.0112228758625372</v>
      </c>
      <c r="BH398" s="41">
        <f t="shared" ref="BH398:BH461" si="422">_xlfn.LOGNORM.INV(DJ398,$X$6,$Y$6)</f>
        <v>5.9917739721267473</v>
      </c>
      <c r="BI398" s="41">
        <f t="shared" ref="BI398:BI461" si="423">MIN(AY398:BH398)</f>
        <v>5.9664272350947911</v>
      </c>
      <c r="BJ398" s="41">
        <f t="shared" ref="BJ398:BJ461" si="424">_xlfn.LOGNORM.INV(DA398,$X$7,$Y$7)</f>
        <v>0.29417521186156481</v>
      </c>
      <c r="BK398" s="41">
        <f t="shared" ref="BK398:BK461" si="425">_xlfn.LOGNORM.INV(DB398,$X$7,$Y$7)</f>
        <v>1.8183514187349008</v>
      </c>
      <c r="BL398" s="41">
        <f t="shared" ref="BL398:BL461" si="426">_xlfn.LOGNORM.INV(DC398,$X$7,$Y$7)</f>
        <v>1.8326944094267748</v>
      </c>
      <c r="BM398" s="41">
        <f t="shared" ref="BM398:BM461" si="427">_xlfn.LOGNORM.INV(DD398,$X$7,$Y$7)</f>
        <v>0.36577296270531368</v>
      </c>
      <c r="BN398" s="41">
        <f t="shared" ref="BN398:BN461" si="428">_xlfn.LOGNORM.INV(DE398,$X$7,$Y$7)</f>
        <v>3.3884890995868244</v>
      </c>
      <c r="BO398" s="41">
        <f t="shared" ref="BO398:BO461" si="429">_xlfn.LOGNORM.INV(DF398,$X$7,$Y$7)</f>
        <v>0.96280107438617735</v>
      </c>
      <c r="BP398" s="41">
        <f t="shared" ref="BP398:BP461" si="430">_xlfn.LOGNORM.INV(DG398,$X$7,$Y$7)</f>
        <v>0.47918261989691024</v>
      </c>
      <c r="BQ398" s="41">
        <f t="shared" ref="BQ398:BQ461" si="431">_xlfn.LOGNORM.INV(DH398,$X$7,$Y$7)</f>
        <v>0.23197555631576955</v>
      </c>
      <c r="BR398" s="41">
        <f t="shared" ref="BR398:BR461" si="432">_xlfn.LOGNORM.INV(DI398,$X$7,$Y$7)</f>
        <v>2.232834618650374</v>
      </c>
      <c r="BS398" s="41">
        <f t="shared" ref="BS398:BS461" si="433">_xlfn.LOGNORM.INV(DJ398,$X$7,$Y$7)</f>
        <v>0.83712677060241059</v>
      </c>
      <c r="BT398" s="41">
        <f t="shared" ref="BT398:BT461" si="434">AN398*$K$6*SQRT(AY398)/1000</f>
        <v>3929.0643101442756</v>
      </c>
      <c r="BU398" s="41">
        <f t="shared" ref="BU398:BU461" si="435">AO398*$K$6*SQRT(AZ398)/1000</f>
        <v>8307.848673048431</v>
      </c>
      <c r="BV398" s="41">
        <f t="shared" ref="BV398:BV461" si="436">AP398*$K$6*SQRT(BA398)/1000</f>
        <v>5804.9183120374773</v>
      </c>
      <c r="BW398" s="41">
        <f t="shared" ref="BW398:BW461" si="437">AQ398*$K$6*SQRT(BB398)/1000</f>
        <v>7595.3835348778794</v>
      </c>
      <c r="BX398" s="41">
        <f t="shared" ref="BX398:BX461" si="438">AR398*$K$6*SQRT(BC398)/1000</f>
        <v>4851.2298820782198</v>
      </c>
      <c r="BY398" s="41">
        <f t="shared" ref="BY398:BY461" si="439">AS398*$K$6*SQRT(BD398)/1000</f>
        <v>7235.1377302798983</v>
      </c>
      <c r="BZ398" s="41">
        <f t="shared" ref="BZ398:BZ461" si="440">AT398*$K$6*SQRT(BE398)/1000</f>
        <v>4516.7527365322212</v>
      </c>
      <c r="CA398" s="41">
        <f t="shared" ref="CA398:CA461" si="441">AU398*$K$6*SQRT(BF398)/1000</f>
        <v>4989.0158331088887</v>
      </c>
      <c r="CB398" s="41">
        <f t="shared" ref="CB398:CB461" si="442">AV398*$K$6*SQRT(BG398)/1000</f>
        <v>4581.5214145978462</v>
      </c>
      <c r="CC398" s="41">
        <f t="shared" ref="CC398:CC461" si="443">AW398*$K$6*SQRT(BH398)/1000</f>
        <v>5265.5381058400089</v>
      </c>
      <c r="CD398" s="43">
        <f t="shared" ref="CD398:CD461" si="444">MIN(BT398:CC398)</f>
        <v>3929.0643101442756</v>
      </c>
      <c r="CE398" s="43">
        <f t="shared" ref="CE398:CE461" si="445">AN398*$K$7*SQRT(BJ398)/1000</f>
        <v>838.71786445735677</v>
      </c>
      <c r="CF398" s="43">
        <f t="shared" ref="CF398:CF461" si="446">AO398*$K$7*SQRT(BK398)/1000</f>
        <v>4395.8680166425065</v>
      </c>
      <c r="CG398" s="43">
        <f t="shared" ref="CG398:CG461" si="447">AP398*$K$7*SQRT(BL398)/1000</f>
        <v>3083.5618346444226</v>
      </c>
      <c r="CH398" s="43">
        <f t="shared" ref="CH398:CH461" si="448">AQ398*$K$7*SQRT(BM398)/1000</f>
        <v>1807.2697263644895</v>
      </c>
      <c r="CI398" s="43">
        <f t="shared" ref="CI398:CI461" si="449">AR398*$K$7*SQRT(BN398)/1000</f>
        <v>3500.4636734297128</v>
      </c>
      <c r="CJ398" s="43">
        <f t="shared" ref="CJ398:CJ461" si="450">AS398*$K$7*SQRT(BO398)/1000</f>
        <v>2788.6135145470703</v>
      </c>
      <c r="CK398" s="43">
        <f t="shared" ref="CK398:CK461" si="451">AT398*$K$7*SQRT(BP398)/1000</f>
        <v>1229.5624477351193</v>
      </c>
      <c r="CL398" s="43">
        <f t="shared" ref="CL398:CL461" si="452">AU398*$K$7*SQRT(BQ398)/1000</f>
        <v>946.08488118654043</v>
      </c>
      <c r="CM398" s="43">
        <f t="shared" ref="CM398:CM461" si="453">AV398*$K$7*SQRT(BR398)/1000</f>
        <v>2685.3930835651872</v>
      </c>
      <c r="CN398" s="43">
        <f t="shared" ref="CN398:CN461" si="454">AW398*$K$7*SQRT(BS398)/1000</f>
        <v>1892.8314624584002</v>
      </c>
      <c r="CO398" s="43">
        <f t="shared" ref="CO398:CO461" si="455">MIN(CE398:CN398)</f>
        <v>838.71786445735677</v>
      </c>
      <c r="CQ398" s="61">
        <v>7.2350671273594402E-3</v>
      </c>
      <c r="CR398" s="61">
        <v>0.97952290613048132</v>
      </c>
      <c r="CS398" s="61">
        <v>0.58205116550480862</v>
      </c>
      <c r="CT398" s="61">
        <v>0.93937872862558847</v>
      </c>
      <c r="CU398" s="61">
        <v>0.20003081171369219</v>
      </c>
      <c r="CV398" s="61">
        <v>0.90660271455797903</v>
      </c>
      <c r="CW398" s="61">
        <v>8.6373771236564756E-2</v>
      </c>
      <c r="CX398" s="61">
        <v>0.25891783924122713</v>
      </c>
      <c r="CY398" s="61">
        <v>0.11087192704297366</v>
      </c>
      <c r="CZ398" s="61">
        <v>0.35890029930126577</v>
      </c>
      <c r="DA398" s="61">
        <v>8.5997276604685702E-2</v>
      </c>
      <c r="DB398" s="61">
        <v>0.66784458667692514</v>
      </c>
      <c r="DC398" s="61">
        <v>0.67065858996420347</v>
      </c>
      <c r="DD398" s="61">
        <v>0.12495193138664684</v>
      </c>
      <c r="DE398" s="61">
        <v>0.85291128324260024</v>
      </c>
      <c r="DF398" s="61">
        <v>0.42297502032436052</v>
      </c>
      <c r="DG398" s="61">
        <v>0.18841990967004429</v>
      </c>
      <c r="DH398" s="61">
        <v>5.4740061383446337E-2</v>
      </c>
      <c r="DI398" s="61">
        <v>0.73789279757227455</v>
      </c>
      <c r="DJ398" s="61">
        <v>0.36975887110446803</v>
      </c>
      <c r="DL398" s="43">
        <v>7700</v>
      </c>
      <c r="DM398" s="41">
        <f t="shared" ref="DM398:DM461" si="456">_xlfn.LOGNORM.DIST(1000*DL398,$N$7,$O$7,TRUE)</f>
        <v>0.99999999998898603</v>
      </c>
      <c r="DN398" s="41">
        <f t="shared" ref="DN398:DN461" si="457">1-(1-DM398)^(1/10)</f>
        <v>0.91979630456634587</v>
      </c>
      <c r="DO398" s="41">
        <f t="shared" ref="DO398:DO461" si="458">COUNTIF($CO$13:$CO$6012,"&lt;"&amp;DL398)/COUNT($CO$13:$CO$6012)</f>
        <v>1</v>
      </c>
      <c r="DP398" s="41">
        <f t="shared" ref="DP398:DP461" si="459">COUNTIF($CE$13:$CE$6012,"&lt;"&amp;DL398)/COUNT($CE$13:$CE$6012)</f>
        <v>0.98450000000000004</v>
      </c>
      <c r="DQ398" s="41">
        <f t="shared" si="397"/>
        <v>1</v>
      </c>
      <c r="DR398" s="41"/>
      <c r="DU398" s="41">
        <f t="shared" ref="DU398:DU461" si="460">_xlfn.LOGNORM.INV(DA398,$X$4,$Y$4)</f>
        <v>0.16852738227460931</v>
      </c>
      <c r="DV398" s="41">
        <f t="shared" ref="DV398:DV461" si="461">AX398</f>
        <v>1.1100000000000001</v>
      </c>
      <c r="DW398" s="43">
        <f t="shared" si="398"/>
        <v>634.81633510779352</v>
      </c>
    </row>
    <row r="399" spans="35:127" x14ac:dyDescent="0.25">
      <c r="AI399" s="42">
        <v>5.79</v>
      </c>
      <c r="AJ399" s="41">
        <f t="shared" si="399"/>
        <v>1</v>
      </c>
      <c r="AK399" s="41">
        <f t="shared" si="400"/>
        <v>1</v>
      </c>
      <c r="AL399" s="41">
        <f t="shared" si="401"/>
        <v>1</v>
      </c>
      <c r="AM399" s="6"/>
      <c r="AN399" s="41">
        <f t="shared" si="402"/>
        <v>1.23</v>
      </c>
      <c r="AO399" s="41">
        <f t="shared" si="403"/>
        <v>1.59</v>
      </c>
      <c r="AP399" s="41">
        <f t="shared" si="404"/>
        <v>1.575</v>
      </c>
      <c r="AQ399" s="41">
        <f t="shared" si="405"/>
        <v>1.17</v>
      </c>
      <c r="AR399" s="41">
        <f t="shared" si="406"/>
        <v>1.44</v>
      </c>
      <c r="AS399" s="41">
        <f t="shared" si="407"/>
        <v>2.34</v>
      </c>
      <c r="AT399" s="41">
        <f t="shared" si="408"/>
        <v>1.605</v>
      </c>
      <c r="AU399" s="41">
        <f t="shared" si="409"/>
        <v>1.665</v>
      </c>
      <c r="AV399" s="41">
        <f t="shared" si="410"/>
        <v>1.2749999999999999</v>
      </c>
      <c r="AW399" s="41">
        <f t="shared" si="411"/>
        <v>1.365</v>
      </c>
      <c r="AX399" s="41">
        <f t="shared" si="412"/>
        <v>1.17</v>
      </c>
      <c r="AY399" s="41">
        <f t="shared" si="413"/>
        <v>6.0081131513074277</v>
      </c>
      <c r="AZ399" s="41">
        <f t="shared" si="414"/>
        <v>6.0017251965916456</v>
      </c>
      <c r="BA399" s="41">
        <f t="shared" si="415"/>
        <v>6.0287584684839644</v>
      </c>
      <c r="BB399" s="41">
        <f t="shared" si="416"/>
        <v>5.9669298637572785</v>
      </c>
      <c r="BC399" s="41">
        <f t="shared" si="417"/>
        <v>5.9983262407509272</v>
      </c>
      <c r="BD399" s="41">
        <f t="shared" si="418"/>
        <v>5.9943360403072798</v>
      </c>
      <c r="BE399" s="41">
        <f t="shared" si="419"/>
        <v>5.9992955605026408</v>
      </c>
      <c r="BF399" s="41">
        <f t="shared" si="420"/>
        <v>5.9598736968809236</v>
      </c>
      <c r="BG399" s="41">
        <f t="shared" si="421"/>
        <v>5.9912062798020864</v>
      </c>
      <c r="BH399" s="41">
        <f t="shared" si="422"/>
        <v>6.003460250790126</v>
      </c>
      <c r="BI399" s="41">
        <f t="shared" si="423"/>
        <v>5.9598736968809236</v>
      </c>
      <c r="BJ399" s="41">
        <f t="shared" si="424"/>
        <v>1.9090828538998406</v>
      </c>
      <c r="BK399" s="41">
        <f t="shared" si="425"/>
        <v>1.3834525691934139</v>
      </c>
      <c r="BL399" s="41">
        <f t="shared" si="426"/>
        <v>5.3929581971406488</v>
      </c>
      <c r="BM399" s="41">
        <f t="shared" si="427"/>
        <v>0.23796742541658253</v>
      </c>
      <c r="BN399" s="41">
        <f t="shared" si="428"/>
        <v>1.1654280089889464</v>
      </c>
      <c r="BO399" s="41">
        <f t="shared" si="429"/>
        <v>0.95279012458643408</v>
      </c>
      <c r="BP399" s="41">
        <f t="shared" si="430"/>
        <v>1.2238543728380393</v>
      </c>
      <c r="BQ399" s="41">
        <f t="shared" si="431"/>
        <v>0.16632262307928902</v>
      </c>
      <c r="BR399" s="41">
        <f t="shared" si="432"/>
        <v>0.81345603300210223</v>
      </c>
      <c r="BS399" s="41">
        <f t="shared" si="433"/>
        <v>1.5099653553414387</v>
      </c>
      <c r="BT399" s="41">
        <f t="shared" si="434"/>
        <v>4367.2973121705836</v>
      </c>
      <c r="BU399" s="41">
        <f t="shared" si="435"/>
        <v>5642.5286490393673</v>
      </c>
      <c r="BV399" s="41">
        <f t="shared" si="436"/>
        <v>5601.8709004861912</v>
      </c>
      <c r="BW399" s="41">
        <f t="shared" si="437"/>
        <v>4139.9960202050006</v>
      </c>
      <c r="BX399" s="41">
        <f t="shared" si="438"/>
        <v>5108.7673871946354</v>
      </c>
      <c r="BY399" s="41">
        <f t="shared" si="439"/>
        <v>8298.98530500782</v>
      </c>
      <c r="BZ399" s="41">
        <f t="shared" si="440"/>
        <v>5694.6070474979524</v>
      </c>
      <c r="CA399" s="41">
        <f t="shared" si="441"/>
        <v>5888.0482643216956</v>
      </c>
      <c r="CB399" s="41">
        <f t="shared" si="442"/>
        <v>4520.7023826853683</v>
      </c>
      <c r="CC399" s="41">
        <f t="shared" si="443"/>
        <v>4844.7577537476063</v>
      </c>
      <c r="CD399" s="43">
        <f t="shared" si="444"/>
        <v>4139.9960202050006</v>
      </c>
      <c r="CE399" s="43">
        <f t="shared" si="445"/>
        <v>2367.5947987902159</v>
      </c>
      <c r="CF399" s="43">
        <f t="shared" si="446"/>
        <v>2605.3683837519702</v>
      </c>
      <c r="CG399" s="43">
        <f t="shared" si="447"/>
        <v>5095.4666365534476</v>
      </c>
      <c r="CH399" s="43">
        <f t="shared" si="448"/>
        <v>795.12332730499656</v>
      </c>
      <c r="CI399" s="43">
        <f t="shared" si="449"/>
        <v>2165.6840350160323</v>
      </c>
      <c r="CJ399" s="43">
        <f t="shared" si="450"/>
        <v>3182.03064757845</v>
      </c>
      <c r="CK399" s="43">
        <f t="shared" si="451"/>
        <v>2473.6017867110977</v>
      </c>
      <c r="CL399" s="43">
        <f t="shared" si="452"/>
        <v>945.9752587141711</v>
      </c>
      <c r="CM399" s="43">
        <f t="shared" si="453"/>
        <v>1602.0169405546039</v>
      </c>
      <c r="CN399" s="43">
        <f t="shared" si="454"/>
        <v>2336.7164724382715</v>
      </c>
      <c r="CO399" s="43">
        <f t="shared" si="455"/>
        <v>795.12332730499656</v>
      </c>
      <c r="CQ399" s="61">
        <v>5.6790403532025913E-2</v>
      </c>
      <c r="CR399" s="61">
        <v>0.514205480102221</v>
      </c>
      <c r="CS399" s="61">
        <v>0.49766820410006718</v>
      </c>
      <c r="CT399" s="61">
        <v>2.0505289178750385E-2</v>
      </c>
      <c r="CU399" s="61">
        <v>0.28995236474528696</v>
      </c>
      <c r="CV399" s="61">
        <v>0.99626804015952064</v>
      </c>
      <c r="CW399" s="61">
        <v>0.54092835536668038</v>
      </c>
      <c r="CX399" s="61">
        <v>0.612147374469312</v>
      </c>
      <c r="CY399" s="61">
        <v>8.8509267850349294E-2</v>
      </c>
      <c r="CZ399" s="61">
        <v>0.18405821239801656</v>
      </c>
      <c r="DA399" s="61">
        <v>0.68512589545149927</v>
      </c>
      <c r="DB399" s="61">
        <v>0.56508730052255529</v>
      </c>
      <c r="DC399" s="61">
        <v>0.93424457445921427</v>
      </c>
      <c r="DD399" s="61">
        <v>5.7589398509897305E-2</v>
      </c>
      <c r="DE399" s="61">
        <v>0.49777836961657163</v>
      </c>
      <c r="DF399" s="61">
        <v>0.41893608392569648</v>
      </c>
      <c r="DG399" s="61">
        <v>0.51705545800859865</v>
      </c>
      <c r="DH399" s="61">
        <v>2.6848677094926332E-2</v>
      </c>
      <c r="DI399" s="61">
        <v>0.35911188719614284</v>
      </c>
      <c r="DJ399" s="61">
        <v>0.59883833725309021</v>
      </c>
      <c r="DL399" s="43">
        <v>7720</v>
      </c>
      <c r="DM399" s="41">
        <f t="shared" si="456"/>
        <v>0.99999999998962708</v>
      </c>
      <c r="DN399" s="41">
        <f t="shared" si="457"/>
        <v>0.92027580867756242</v>
      </c>
      <c r="DO399" s="41">
        <f t="shared" si="458"/>
        <v>1</v>
      </c>
      <c r="DP399" s="41">
        <f t="shared" si="459"/>
        <v>0.98483333333333334</v>
      </c>
      <c r="DQ399" s="41">
        <f t="shared" si="397"/>
        <v>1</v>
      </c>
      <c r="DR399" s="41"/>
      <c r="DU399" s="41">
        <f t="shared" si="460"/>
        <v>0.48552371956947665</v>
      </c>
      <c r="DV399" s="41">
        <f t="shared" si="461"/>
        <v>1.17</v>
      </c>
      <c r="DW399" s="43">
        <f t="shared" si="398"/>
        <v>1135.7453431684683</v>
      </c>
    </row>
    <row r="400" spans="35:127" x14ac:dyDescent="0.25">
      <c r="AI400" s="42">
        <v>5.8049999999999997</v>
      </c>
      <c r="AJ400" s="41">
        <f t="shared" si="399"/>
        <v>1</v>
      </c>
      <c r="AK400" s="41">
        <f t="shared" si="400"/>
        <v>1</v>
      </c>
      <c r="AL400" s="41">
        <f t="shared" si="401"/>
        <v>1</v>
      </c>
      <c r="AM400" s="6"/>
      <c r="AN400" s="41">
        <f t="shared" si="402"/>
        <v>1.7250000000000001</v>
      </c>
      <c r="AO400" s="41">
        <f t="shared" si="403"/>
        <v>1.95</v>
      </c>
      <c r="AP400" s="41">
        <f t="shared" si="404"/>
        <v>1.47</v>
      </c>
      <c r="AQ400" s="41">
        <f t="shared" si="405"/>
        <v>1.65</v>
      </c>
      <c r="AR400" s="41">
        <f t="shared" si="406"/>
        <v>1.905</v>
      </c>
      <c r="AS400" s="41">
        <f t="shared" si="407"/>
        <v>1.6950000000000001</v>
      </c>
      <c r="AT400" s="41">
        <f t="shared" si="408"/>
        <v>1.4850000000000001</v>
      </c>
      <c r="AU400" s="41">
        <f t="shared" si="409"/>
        <v>2.0099999999999998</v>
      </c>
      <c r="AV400" s="41">
        <f t="shared" si="410"/>
        <v>1.29</v>
      </c>
      <c r="AW400" s="41">
        <f t="shared" si="411"/>
        <v>1.44</v>
      </c>
      <c r="AX400" s="41">
        <f t="shared" si="412"/>
        <v>1.29</v>
      </c>
      <c r="AY400" s="41">
        <f t="shared" si="413"/>
        <v>6.0188003369098801</v>
      </c>
      <c r="AZ400" s="41">
        <f t="shared" si="414"/>
        <v>5.9923236690662209</v>
      </c>
      <c r="BA400" s="41">
        <f t="shared" si="415"/>
        <v>5.9943634832729593</v>
      </c>
      <c r="BB400" s="41">
        <f t="shared" si="416"/>
        <v>5.9519488956095179</v>
      </c>
      <c r="BC400" s="41">
        <f t="shared" si="417"/>
        <v>6.0452827419494035</v>
      </c>
      <c r="BD400" s="41">
        <f t="shared" si="418"/>
        <v>6.0129442389641881</v>
      </c>
      <c r="BE400" s="41">
        <f t="shared" si="419"/>
        <v>6.0374689171887184</v>
      </c>
      <c r="BF400" s="41">
        <f t="shared" si="420"/>
        <v>5.9734937807745023</v>
      </c>
      <c r="BG400" s="41">
        <f t="shared" si="421"/>
        <v>5.9837123892356203</v>
      </c>
      <c r="BH400" s="41">
        <f t="shared" si="422"/>
        <v>6.0156704383142259</v>
      </c>
      <c r="BI400" s="41">
        <f t="shared" si="423"/>
        <v>5.9519488956095179</v>
      </c>
      <c r="BJ400" s="41">
        <f t="shared" si="424"/>
        <v>3.2695067626882981</v>
      </c>
      <c r="BK400" s="41">
        <f t="shared" si="425"/>
        <v>0.86070112477182636</v>
      </c>
      <c r="BL400" s="41">
        <f t="shared" si="426"/>
        <v>0.95411155186777286</v>
      </c>
      <c r="BM400" s="41">
        <f t="shared" si="427"/>
        <v>0.11117695019864557</v>
      </c>
      <c r="BN400" s="41">
        <f t="shared" si="428"/>
        <v>12.350731563974751</v>
      </c>
      <c r="BO400" s="41">
        <f t="shared" si="429"/>
        <v>2.4350050844106175</v>
      </c>
      <c r="BP400" s="41">
        <f t="shared" si="430"/>
        <v>8.3492211388007629</v>
      </c>
      <c r="BQ400" s="41">
        <f t="shared" si="431"/>
        <v>0.33194495409163205</v>
      </c>
      <c r="BR400" s="41">
        <f t="shared" si="432"/>
        <v>0.556905247612971</v>
      </c>
      <c r="BS400" s="41">
        <f t="shared" si="433"/>
        <v>2.7931562013612541</v>
      </c>
      <c r="BT400" s="41">
        <f t="shared" si="434"/>
        <v>6130.3131956688167</v>
      </c>
      <c r="BU400" s="41">
        <f t="shared" si="435"/>
        <v>6914.6601275928206</v>
      </c>
      <c r="BV400" s="41">
        <f t="shared" si="436"/>
        <v>5213.4770615022599</v>
      </c>
      <c r="BW400" s="41">
        <f t="shared" si="437"/>
        <v>5831.1221133509125</v>
      </c>
      <c r="BX400" s="41">
        <f t="shared" si="438"/>
        <v>6784.8755215517385</v>
      </c>
      <c r="BY400" s="41">
        <f t="shared" si="439"/>
        <v>6020.7679078655401</v>
      </c>
      <c r="BZ400" s="41">
        <f t="shared" si="440"/>
        <v>5285.5782041172642</v>
      </c>
      <c r="CA400" s="41">
        <f t="shared" si="441"/>
        <v>7116.2117207704405</v>
      </c>
      <c r="CB400" s="41">
        <f t="shared" si="442"/>
        <v>4571.0256782744154</v>
      </c>
      <c r="CC400" s="41">
        <f t="shared" si="443"/>
        <v>5116.1480720297322</v>
      </c>
      <c r="CD400" s="43">
        <f t="shared" si="444"/>
        <v>4571.0256782744154</v>
      </c>
      <c r="CE400" s="43">
        <f t="shared" si="445"/>
        <v>4345.3033126048376</v>
      </c>
      <c r="CF400" s="43">
        <f t="shared" si="446"/>
        <v>2520.2909146246207</v>
      </c>
      <c r="CG400" s="43">
        <f t="shared" si="447"/>
        <v>2000.3536777481922</v>
      </c>
      <c r="CH400" s="43">
        <f t="shared" si="448"/>
        <v>766.44536039952936</v>
      </c>
      <c r="CI400" s="43">
        <f t="shared" si="449"/>
        <v>9326.7685283991541</v>
      </c>
      <c r="CJ400" s="43">
        <f t="shared" si="450"/>
        <v>3684.7626285637157</v>
      </c>
      <c r="CK400" s="43">
        <f t="shared" si="451"/>
        <v>5977.7715378100556</v>
      </c>
      <c r="CL400" s="43">
        <f t="shared" si="452"/>
        <v>1613.3142517375786</v>
      </c>
      <c r="CM400" s="43">
        <f t="shared" si="453"/>
        <v>1341.1280396470495</v>
      </c>
      <c r="CN400" s="43">
        <f t="shared" si="454"/>
        <v>3352.7408119385314</v>
      </c>
      <c r="CO400" s="43">
        <f t="shared" si="455"/>
        <v>766.44536039952936</v>
      </c>
      <c r="CQ400" s="61">
        <v>0.68597869172949844</v>
      </c>
      <c r="CR400" s="61">
        <v>0.86333650125271166</v>
      </c>
      <c r="CS400" s="61">
        <v>0.34870002181088144</v>
      </c>
      <c r="CT400" s="61">
        <v>0.59952273830255698</v>
      </c>
      <c r="CU400" s="61">
        <v>0.83704320949759015</v>
      </c>
      <c r="CV400" s="61">
        <v>0.64876677127989635</v>
      </c>
      <c r="CW400" s="61">
        <v>0.35213052506397646</v>
      </c>
      <c r="CX400" s="61">
        <v>0.89237488662717868</v>
      </c>
      <c r="CY400" s="61">
        <v>0.10698185533556226</v>
      </c>
      <c r="CZ400" s="61">
        <v>0.29924591237366449</v>
      </c>
      <c r="DA400" s="61">
        <v>0.84463290548589054</v>
      </c>
      <c r="DB400" s="61">
        <v>0.38016351313550578</v>
      </c>
      <c r="DC400" s="61">
        <v>0.41947115950580327</v>
      </c>
      <c r="DD400" s="61">
        <v>9.9753527338503067E-3</v>
      </c>
      <c r="DE400" s="61">
        <v>0.99001503136540858</v>
      </c>
      <c r="DF400" s="61">
        <v>0.76500827939875382</v>
      </c>
      <c r="DG400" s="61">
        <v>0.97381219768091787</v>
      </c>
      <c r="DH400" s="61">
        <v>0.1062960340246929</v>
      </c>
      <c r="DI400" s="61">
        <v>0.23110493438928337</v>
      </c>
      <c r="DJ400" s="61">
        <v>0.80457951083733248</v>
      </c>
      <c r="DL400" s="43">
        <v>7740</v>
      </c>
      <c r="DM400" s="41">
        <f t="shared" si="456"/>
        <v>0.99999999999023015</v>
      </c>
      <c r="DN400" s="41">
        <f t="shared" si="457"/>
        <v>0.92075191130998812</v>
      </c>
      <c r="DO400" s="41">
        <f t="shared" si="458"/>
        <v>1</v>
      </c>
      <c r="DP400" s="41">
        <f t="shared" si="459"/>
        <v>0.98483333333333334</v>
      </c>
      <c r="DQ400" s="41">
        <f t="shared" si="397"/>
        <v>1</v>
      </c>
      <c r="DR400" s="41"/>
      <c r="DU400" s="41">
        <f t="shared" si="460"/>
        <v>0.65827899777898879</v>
      </c>
      <c r="DV400" s="41">
        <f t="shared" si="461"/>
        <v>1.29</v>
      </c>
      <c r="DW400" s="43">
        <f t="shared" si="398"/>
        <v>1458.090858496709</v>
      </c>
    </row>
    <row r="401" spans="35:127" x14ac:dyDescent="0.25">
      <c r="AI401" s="42">
        <v>5.82</v>
      </c>
      <c r="AJ401" s="41">
        <f t="shared" si="399"/>
        <v>1</v>
      </c>
      <c r="AK401" s="41">
        <f t="shared" si="400"/>
        <v>1</v>
      </c>
      <c r="AL401" s="41">
        <f t="shared" si="401"/>
        <v>1</v>
      </c>
      <c r="AM401" s="6"/>
      <c r="AN401" s="41">
        <f t="shared" si="402"/>
        <v>1.68</v>
      </c>
      <c r="AO401" s="41">
        <f t="shared" si="403"/>
        <v>1.665</v>
      </c>
      <c r="AP401" s="41">
        <f t="shared" si="404"/>
        <v>1.1850000000000001</v>
      </c>
      <c r="AQ401" s="41">
        <f t="shared" si="405"/>
        <v>1.4850000000000001</v>
      </c>
      <c r="AR401" s="41">
        <f t="shared" si="406"/>
        <v>1.665</v>
      </c>
      <c r="AS401" s="41">
        <f t="shared" si="407"/>
        <v>2.2949999999999999</v>
      </c>
      <c r="AT401" s="41">
        <f t="shared" si="408"/>
        <v>2.2200000000000002</v>
      </c>
      <c r="AU401" s="41">
        <f t="shared" si="409"/>
        <v>1.8149999999999999</v>
      </c>
      <c r="AV401" s="41">
        <f t="shared" si="410"/>
        <v>1.86</v>
      </c>
      <c r="AW401" s="41">
        <f t="shared" si="411"/>
        <v>1.5449999999999999</v>
      </c>
      <c r="AX401" s="41">
        <f t="shared" si="412"/>
        <v>1.1850000000000001</v>
      </c>
      <c r="AY401" s="41">
        <f t="shared" si="413"/>
        <v>6.0054372426208058</v>
      </c>
      <c r="AZ401" s="41">
        <f t="shared" si="414"/>
        <v>5.9836559394465585</v>
      </c>
      <c r="BA401" s="41">
        <f t="shared" si="415"/>
        <v>6.0248933983573671</v>
      </c>
      <c r="BB401" s="41">
        <f t="shared" si="416"/>
        <v>6.0012390247442067</v>
      </c>
      <c r="BC401" s="41">
        <f t="shared" si="417"/>
        <v>5.9906761219826885</v>
      </c>
      <c r="BD401" s="41">
        <f t="shared" si="418"/>
        <v>6.0273027426945056</v>
      </c>
      <c r="BE401" s="41">
        <f t="shared" si="419"/>
        <v>5.9812014986366426</v>
      </c>
      <c r="BF401" s="41">
        <f t="shared" si="420"/>
        <v>6.0173875216756825</v>
      </c>
      <c r="BG401" s="41">
        <f t="shared" si="421"/>
        <v>6.0302467385886587</v>
      </c>
      <c r="BH401" s="41">
        <f t="shared" si="422"/>
        <v>6.0279567017566027</v>
      </c>
      <c r="BI401" s="41">
        <f t="shared" si="423"/>
        <v>5.9812014986366426</v>
      </c>
      <c r="BJ401" s="41">
        <f t="shared" si="424"/>
        <v>1.6682281343601826</v>
      </c>
      <c r="BK401" s="41">
        <f t="shared" si="425"/>
        <v>0.55531702626500123</v>
      </c>
      <c r="BL401" s="41">
        <f t="shared" si="426"/>
        <v>4.4413113797167743</v>
      </c>
      <c r="BM401" s="41">
        <f t="shared" si="427"/>
        <v>1.3499377216368316</v>
      </c>
      <c r="BN401" s="41">
        <f t="shared" si="428"/>
        <v>0.79195318578221818</v>
      </c>
      <c r="BO401" s="41">
        <f t="shared" si="429"/>
        <v>5.0127609779440823</v>
      </c>
      <c r="BP401" s="41">
        <f t="shared" si="430"/>
        <v>0.49045643081598084</v>
      </c>
      <c r="BQ401" s="41">
        <f t="shared" si="431"/>
        <v>3.0452096947978777</v>
      </c>
      <c r="BR401" s="41">
        <f t="shared" si="432"/>
        <v>5.8113762373742297</v>
      </c>
      <c r="BS401" s="41">
        <f t="shared" si="433"/>
        <v>5.1801352244669676</v>
      </c>
      <c r="BT401" s="41">
        <f t="shared" si="434"/>
        <v>5963.7604905606122</v>
      </c>
      <c r="BU401" s="41">
        <f t="shared" si="435"/>
        <v>5899.7843834495989</v>
      </c>
      <c r="BV401" s="41">
        <f t="shared" si="436"/>
        <v>4213.3896998362934</v>
      </c>
      <c r="BW401" s="41">
        <f t="shared" si="437"/>
        <v>5269.6953828671076</v>
      </c>
      <c r="BX401" s="41">
        <f t="shared" si="438"/>
        <v>5903.2442600527957</v>
      </c>
      <c r="BY401" s="41">
        <f t="shared" si="439"/>
        <v>8161.7406091139655</v>
      </c>
      <c r="BZ401" s="41">
        <f t="shared" si="440"/>
        <v>7864.7656541416236</v>
      </c>
      <c r="CA401" s="41">
        <f t="shared" si="441"/>
        <v>6449.3985444114296</v>
      </c>
      <c r="CB401" s="41">
        <f t="shared" si="442"/>
        <v>6616.3592896934269</v>
      </c>
      <c r="CC401" s="41">
        <f t="shared" si="443"/>
        <v>5494.8031832596625</v>
      </c>
      <c r="CD401" s="43">
        <f t="shared" si="444"/>
        <v>4213.3896998362934</v>
      </c>
      <c r="CE401" s="43">
        <f t="shared" si="445"/>
        <v>3022.9215703831906</v>
      </c>
      <c r="CF401" s="43">
        <f t="shared" si="446"/>
        <v>1728.5207991583227</v>
      </c>
      <c r="CG401" s="43">
        <f t="shared" si="447"/>
        <v>3479.0753823466939</v>
      </c>
      <c r="CH401" s="43">
        <f t="shared" si="448"/>
        <v>2403.6608918053653</v>
      </c>
      <c r="CI401" s="43">
        <f t="shared" si="449"/>
        <v>2064.2099644325431</v>
      </c>
      <c r="CJ401" s="43">
        <f t="shared" si="450"/>
        <v>7158.3192852338307</v>
      </c>
      <c r="CK401" s="43">
        <f t="shared" si="451"/>
        <v>2165.9232755034373</v>
      </c>
      <c r="CL401" s="43">
        <f t="shared" si="452"/>
        <v>4412.4023628277237</v>
      </c>
      <c r="CM401" s="43">
        <f t="shared" si="453"/>
        <v>6246.5801683957989</v>
      </c>
      <c r="CN401" s="43">
        <f t="shared" si="454"/>
        <v>4898.7909791589327</v>
      </c>
      <c r="CO401" s="43">
        <f t="shared" si="455"/>
        <v>1728.5207991583227</v>
      </c>
      <c r="CQ401" s="61">
        <v>0.63066932855356972</v>
      </c>
      <c r="CR401" s="61">
        <v>0.6128255992467504</v>
      </c>
      <c r="CS401" s="61">
        <v>2.5479968264790376E-2</v>
      </c>
      <c r="CT401" s="61">
        <v>0.35734468308894829</v>
      </c>
      <c r="CU401" s="61">
        <v>0.61826725739575306</v>
      </c>
      <c r="CV401" s="61">
        <v>0.9712919851214743</v>
      </c>
      <c r="CW401" s="61">
        <v>0.95744024275646911</v>
      </c>
      <c r="CX401" s="61">
        <v>0.76329192036503257</v>
      </c>
      <c r="CY401" s="61">
        <v>0.80702296446173771</v>
      </c>
      <c r="CZ401" s="61">
        <v>0.45446782979636846</v>
      </c>
      <c r="DA401" s="61">
        <v>0.63639091029302508</v>
      </c>
      <c r="DB401" s="61">
        <v>0.23024666576191133</v>
      </c>
      <c r="DC401" s="61">
        <v>0.90597020672234851</v>
      </c>
      <c r="DD401" s="61">
        <v>0.5555312952172029</v>
      </c>
      <c r="DE401" s="61">
        <v>0.34926562806436512</v>
      </c>
      <c r="DF401" s="61">
        <v>0.92448959867761071</v>
      </c>
      <c r="DG401" s="61">
        <v>0.19468605660469618</v>
      </c>
      <c r="DH401" s="61">
        <v>0.82727733951038218</v>
      </c>
      <c r="DI401" s="61">
        <v>0.94317556811678072</v>
      </c>
      <c r="DJ401" s="61">
        <v>0.92900054657671149</v>
      </c>
      <c r="DL401" s="43">
        <v>7760</v>
      </c>
      <c r="DM401" s="41">
        <f t="shared" si="456"/>
        <v>0.99999999999079736</v>
      </c>
      <c r="DN401" s="41">
        <f t="shared" si="457"/>
        <v>0.92122448756462294</v>
      </c>
      <c r="DO401" s="41">
        <f t="shared" si="458"/>
        <v>1</v>
      </c>
      <c r="DP401" s="41">
        <f t="shared" si="459"/>
        <v>0.98516666666666663</v>
      </c>
      <c r="DQ401" s="41">
        <f t="shared" si="397"/>
        <v>1</v>
      </c>
      <c r="DR401" s="41"/>
      <c r="DU401" s="41">
        <f t="shared" si="460"/>
        <v>0.44985534515636011</v>
      </c>
      <c r="DV401" s="41">
        <f t="shared" si="461"/>
        <v>1.1850000000000001</v>
      </c>
      <c r="DW401" s="43">
        <f t="shared" si="398"/>
        <v>1107.2474024706048</v>
      </c>
    </row>
    <row r="402" spans="35:127" x14ac:dyDescent="0.25">
      <c r="AI402" s="42">
        <v>5.835</v>
      </c>
      <c r="AJ402" s="41">
        <f t="shared" si="399"/>
        <v>1</v>
      </c>
      <c r="AK402" s="41">
        <f t="shared" si="400"/>
        <v>1</v>
      </c>
      <c r="AL402" s="41">
        <f t="shared" si="401"/>
        <v>1</v>
      </c>
      <c r="AM402" s="6"/>
      <c r="AN402" s="41">
        <f t="shared" si="402"/>
        <v>1.425</v>
      </c>
      <c r="AO402" s="41">
        <f t="shared" si="403"/>
        <v>1.44</v>
      </c>
      <c r="AP402" s="41">
        <f t="shared" si="404"/>
        <v>1.83</v>
      </c>
      <c r="AQ402" s="41">
        <f t="shared" si="405"/>
        <v>1.605</v>
      </c>
      <c r="AR402" s="41">
        <f t="shared" si="406"/>
        <v>2.2949999999999999</v>
      </c>
      <c r="AS402" s="41">
        <f t="shared" si="407"/>
        <v>1.4550000000000001</v>
      </c>
      <c r="AT402" s="41">
        <f t="shared" si="408"/>
        <v>1.95</v>
      </c>
      <c r="AU402" s="41">
        <f t="shared" si="409"/>
        <v>1.425</v>
      </c>
      <c r="AV402" s="41">
        <f t="shared" si="410"/>
        <v>1.5449999999999999</v>
      </c>
      <c r="AW402" s="41">
        <f t="shared" si="411"/>
        <v>1.44</v>
      </c>
      <c r="AX402" s="41">
        <f t="shared" si="412"/>
        <v>1.425</v>
      </c>
      <c r="AY402" s="41">
        <f t="shared" si="413"/>
        <v>6.0008103962097952</v>
      </c>
      <c r="AZ402" s="41">
        <f t="shared" si="414"/>
        <v>5.9930360965679901</v>
      </c>
      <c r="BA402" s="41">
        <f t="shared" si="415"/>
        <v>5.9723614859760348</v>
      </c>
      <c r="BB402" s="41">
        <f t="shared" si="416"/>
        <v>5.989947498650622</v>
      </c>
      <c r="BC402" s="41">
        <f t="shared" si="417"/>
        <v>6.0001447068372551</v>
      </c>
      <c r="BD402" s="41">
        <f t="shared" si="418"/>
        <v>5.9891016488283757</v>
      </c>
      <c r="BE402" s="41">
        <f t="shared" si="419"/>
        <v>6.0241952549749902</v>
      </c>
      <c r="BF402" s="41">
        <f t="shared" si="420"/>
        <v>6.012889458102622</v>
      </c>
      <c r="BG402" s="41">
        <f t="shared" si="421"/>
        <v>5.9734229696529244</v>
      </c>
      <c r="BH402" s="41">
        <f t="shared" si="422"/>
        <v>5.9820259769517303</v>
      </c>
      <c r="BI402" s="41">
        <f t="shared" si="423"/>
        <v>5.9723614859760348</v>
      </c>
      <c r="BJ402" s="41">
        <f t="shared" si="424"/>
        <v>1.3210616174967786</v>
      </c>
      <c r="BK402" s="41">
        <f t="shared" si="425"/>
        <v>0.89224147377760987</v>
      </c>
      <c r="BL402" s="41">
        <f t="shared" si="426"/>
        <v>0.31343130000502811</v>
      </c>
      <c r="BM402" s="41">
        <f t="shared" si="427"/>
        <v>0.76332209310637023</v>
      </c>
      <c r="BN402" s="41">
        <f t="shared" si="428"/>
        <v>1.2774308821318021</v>
      </c>
      <c r="BO402" s="41">
        <f t="shared" si="429"/>
        <v>0.73137624677820601</v>
      </c>
      <c r="BP402" s="41">
        <f t="shared" si="430"/>
        <v>4.2882053962039421</v>
      </c>
      <c r="BQ402" s="41">
        <f t="shared" si="431"/>
        <v>2.4282985085518543</v>
      </c>
      <c r="BR402" s="41">
        <f t="shared" si="432"/>
        <v>0.33075585310354333</v>
      </c>
      <c r="BS402" s="41">
        <f t="shared" si="433"/>
        <v>0.51135467417091718</v>
      </c>
      <c r="BT402" s="41">
        <f t="shared" si="434"/>
        <v>5056.5978084750968</v>
      </c>
      <c r="BU402" s="41">
        <f t="shared" si="435"/>
        <v>5106.5140854859128</v>
      </c>
      <c r="BV402" s="41">
        <f t="shared" si="436"/>
        <v>6478.3249484778162</v>
      </c>
      <c r="BW402" s="41">
        <f t="shared" si="437"/>
        <v>5690.1686687272249</v>
      </c>
      <c r="BX402" s="41">
        <f t="shared" si="438"/>
        <v>8143.3321181987485</v>
      </c>
      <c r="BY402" s="41">
        <f t="shared" si="439"/>
        <v>5158.0129802591273</v>
      </c>
      <c r="BZ402" s="41">
        <f t="shared" si="440"/>
        <v>6933.0243662284001</v>
      </c>
      <c r="CA402" s="41">
        <f t="shared" si="441"/>
        <v>5061.684475793706</v>
      </c>
      <c r="CB402" s="41">
        <f t="shared" si="442"/>
        <v>5469.8915136795667</v>
      </c>
      <c r="CC402" s="41">
        <f t="shared" si="443"/>
        <v>5101.8212072478427</v>
      </c>
      <c r="CD402" s="43">
        <f t="shared" si="444"/>
        <v>5056.5978084750968</v>
      </c>
      <c r="CE402" s="43">
        <f t="shared" si="445"/>
        <v>2281.7406463935731</v>
      </c>
      <c r="CF402" s="43">
        <f t="shared" si="446"/>
        <v>1894.9317502378919</v>
      </c>
      <c r="CG402" s="43">
        <f t="shared" si="447"/>
        <v>1427.2897566223571</v>
      </c>
      <c r="CH402" s="43">
        <f t="shared" si="448"/>
        <v>1953.5243558512866</v>
      </c>
      <c r="CI402" s="43">
        <f t="shared" si="449"/>
        <v>3613.609943996446</v>
      </c>
      <c r="CJ402" s="43">
        <f t="shared" si="450"/>
        <v>1733.4978058233032</v>
      </c>
      <c r="CK402" s="43">
        <f t="shared" si="451"/>
        <v>5625.5148841306618</v>
      </c>
      <c r="CL402" s="43">
        <f t="shared" si="452"/>
        <v>3093.540300875442</v>
      </c>
      <c r="CM402" s="43">
        <f t="shared" si="453"/>
        <v>1237.8617121049053</v>
      </c>
      <c r="CN402" s="43">
        <f t="shared" si="454"/>
        <v>1434.5427150820183</v>
      </c>
      <c r="CO402" s="43">
        <f t="shared" si="455"/>
        <v>1237.8617121049053</v>
      </c>
      <c r="CQ402" s="61">
        <v>0.27513136298857399</v>
      </c>
      <c r="CR402" s="61">
        <v>0.29078146086991352</v>
      </c>
      <c r="CS402" s="61">
        <v>0.78301313584753296</v>
      </c>
      <c r="CT402" s="61">
        <v>0.54389886930494025</v>
      </c>
      <c r="CU402" s="61">
        <v>0.97050518098324501</v>
      </c>
      <c r="CV402" s="61">
        <v>0.31419962800030399</v>
      </c>
      <c r="CW402" s="61">
        <v>0.86627313335422274</v>
      </c>
      <c r="CX402" s="61">
        <v>0.28270760817724361</v>
      </c>
      <c r="CY402" s="61">
        <v>0.44140585820392875</v>
      </c>
      <c r="CZ402" s="61">
        <v>0.29330827754240907</v>
      </c>
      <c r="DA402" s="61">
        <v>0.54707864710847076</v>
      </c>
      <c r="DB402" s="61">
        <v>0.39377593809096223</v>
      </c>
      <c r="DC402" s="61">
        <v>9.6257641496578117E-2</v>
      </c>
      <c r="DD402" s="61">
        <v>0.33589703302554497</v>
      </c>
      <c r="DE402" s="61">
        <v>0.53390890002233837</v>
      </c>
      <c r="DF402" s="61">
        <v>0.32063303151289169</v>
      </c>
      <c r="DG402" s="61">
        <v>0.90002218665691414</v>
      </c>
      <c r="DH402" s="61">
        <v>0.76417002940938417</v>
      </c>
      <c r="DI402" s="61">
        <v>0.10564696102205151</v>
      </c>
      <c r="DJ402" s="61">
        <v>0.20624286426866001</v>
      </c>
      <c r="DL402" s="43">
        <v>7780</v>
      </c>
      <c r="DM402" s="41">
        <f t="shared" si="456"/>
        <v>0.99999999999133093</v>
      </c>
      <c r="DN402" s="41">
        <f t="shared" si="457"/>
        <v>0.92169360545193224</v>
      </c>
      <c r="DO402" s="41">
        <f t="shared" si="458"/>
        <v>1</v>
      </c>
      <c r="DP402" s="41">
        <f t="shared" si="459"/>
        <v>0.98533333333333328</v>
      </c>
      <c r="DQ402" s="41">
        <f t="shared" si="397"/>
        <v>1</v>
      </c>
      <c r="DR402" s="41"/>
      <c r="DU402" s="41">
        <f t="shared" si="460"/>
        <v>0.39422185713265245</v>
      </c>
      <c r="DV402" s="41">
        <f t="shared" si="461"/>
        <v>1.425</v>
      </c>
      <c r="DW402" s="43">
        <f t="shared" si="398"/>
        <v>1246.4506583970137</v>
      </c>
    </row>
    <row r="403" spans="35:127" x14ac:dyDescent="0.25">
      <c r="AI403" s="42">
        <v>5.85</v>
      </c>
      <c r="AJ403" s="41">
        <f t="shared" si="399"/>
        <v>1</v>
      </c>
      <c r="AK403" s="41">
        <f t="shared" si="400"/>
        <v>1</v>
      </c>
      <c r="AL403" s="41">
        <f t="shared" si="401"/>
        <v>1</v>
      </c>
      <c r="AM403" s="6"/>
      <c r="AN403" s="41">
        <f t="shared" si="402"/>
        <v>1.53</v>
      </c>
      <c r="AO403" s="41">
        <f t="shared" si="403"/>
        <v>1.68</v>
      </c>
      <c r="AP403" s="41">
        <f t="shared" si="404"/>
        <v>2.085</v>
      </c>
      <c r="AQ403" s="41">
        <f t="shared" si="405"/>
        <v>1.47</v>
      </c>
      <c r="AR403" s="41">
        <f t="shared" si="406"/>
        <v>1.2</v>
      </c>
      <c r="AS403" s="41">
        <f t="shared" si="407"/>
        <v>1.875</v>
      </c>
      <c r="AT403" s="41">
        <f t="shared" si="408"/>
        <v>1.53</v>
      </c>
      <c r="AU403" s="41">
        <f t="shared" si="409"/>
        <v>1.62</v>
      </c>
      <c r="AV403" s="41">
        <f t="shared" si="410"/>
        <v>1.53</v>
      </c>
      <c r="AW403" s="41">
        <f t="shared" si="411"/>
        <v>1.47</v>
      </c>
      <c r="AX403" s="41">
        <f t="shared" si="412"/>
        <v>1.2</v>
      </c>
      <c r="AY403" s="41">
        <f t="shared" si="413"/>
        <v>5.9508361591373298</v>
      </c>
      <c r="AZ403" s="41">
        <f t="shared" si="414"/>
        <v>6.0072896257085135</v>
      </c>
      <c r="BA403" s="41">
        <f t="shared" si="415"/>
        <v>5.9359356148694351</v>
      </c>
      <c r="BB403" s="41">
        <f t="shared" si="416"/>
        <v>5.9882369640771529</v>
      </c>
      <c r="BC403" s="41">
        <f t="shared" si="417"/>
        <v>6.0397968168965033</v>
      </c>
      <c r="BD403" s="41">
        <f t="shared" si="418"/>
        <v>6.0354117158873573</v>
      </c>
      <c r="BE403" s="41">
        <f t="shared" si="419"/>
        <v>6.0104337972213724</v>
      </c>
      <c r="BF403" s="41">
        <f t="shared" si="420"/>
        <v>5.9966527933557447</v>
      </c>
      <c r="BG403" s="41">
        <f t="shared" si="421"/>
        <v>6.0049168125733754</v>
      </c>
      <c r="BH403" s="41">
        <f t="shared" si="422"/>
        <v>5.994029163855898</v>
      </c>
      <c r="BI403" s="41">
        <f t="shared" si="423"/>
        <v>5.9359356148694351</v>
      </c>
      <c r="BJ403" s="41">
        <f t="shared" si="424"/>
        <v>0.10505892000084119</v>
      </c>
      <c r="BK403" s="41">
        <f t="shared" si="425"/>
        <v>1.8314814376202606</v>
      </c>
      <c r="BL403" s="41">
        <f t="shared" si="426"/>
        <v>4.9183171622069928E-2</v>
      </c>
      <c r="BM403" s="41">
        <f t="shared" si="427"/>
        <v>0.70009619969333226</v>
      </c>
      <c r="BN403" s="41">
        <f t="shared" si="428"/>
        <v>9.3827338501560718</v>
      </c>
      <c r="BO403" s="41">
        <f t="shared" si="429"/>
        <v>7.530779897041886</v>
      </c>
      <c r="BP403" s="41">
        <f t="shared" si="430"/>
        <v>2.1458389846378298</v>
      </c>
      <c r="BQ403" s="41">
        <f t="shared" si="431"/>
        <v>1.0710282396929609</v>
      </c>
      <c r="BR403" s="41">
        <f t="shared" si="432"/>
        <v>1.6250301476515938</v>
      </c>
      <c r="BS403" s="41">
        <f t="shared" si="433"/>
        <v>0.93813714978682061</v>
      </c>
      <c r="BT403" s="41">
        <f t="shared" si="434"/>
        <v>5406.5350494560635</v>
      </c>
      <c r="BU403" s="41">
        <f t="shared" si="435"/>
        <v>5964.6801835720762</v>
      </c>
      <c r="BV403" s="41">
        <f t="shared" si="436"/>
        <v>7358.4991740453133</v>
      </c>
      <c r="BW403" s="41">
        <f t="shared" si="437"/>
        <v>5210.8121720007675</v>
      </c>
      <c r="BX403" s="41">
        <f t="shared" si="438"/>
        <v>4271.997656945985</v>
      </c>
      <c r="BY403" s="41">
        <f t="shared" si="439"/>
        <v>6672.572760101727</v>
      </c>
      <c r="BZ403" s="41">
        <f t="shared" si="440"/>
        <v>5433.5408327580935</v>
      </c>
      <c r="CA403" s="41">
        <f t="shared" si="441"/>
        <v>5746.5615385092433</v>
      </c>
      <c r="CB403" s="41">
        <f t="shared" si="442"/>
        <v>5431.0465333068651</v>
      </c>
      <c r="CC403" s="41">
        <f t="shared" si="443"/>
        <v>5213.3316756810691</v>
      </c>
      <c r="CD403" s="43">
        <f t="shared" si="444"/>
        <v>4271.997656945985</v>
      </c>
      <c r="CE403" s="43">
        <f t="shared" si="445"/>
        <v>690.87228999080514</v>
      </c>
      <c r="CF403" s="43">
        <f t="shared" si="446"/>
        <v>3167.381819975074</v>
      </c>
      <c r="CG403" s="43">
        <f t="shared" si="447"/>
        <v>644.17549837887327</v>
      </c>
      <c r="CH403" s="43">
        <f t="shared" si="448"/>
        <v>1713.5077462178106</v>
      </c>
      <c r="CI403" s="43">
        <f t="shared" si="449"/>
        <v>5120.7765094070537</v>
      </c>
      <c r="CJ403" s="43">
        <f t="shared" si="450"/>
        <v>7168.2167121353605</v>
      </c>
      <c r="CK403" s="43">
        <f t="shared" si="451"/>
        <v>3122.3377051276452</v>
      </c>
      <c r="CL403" s="43">
        <f t="shared" si="452"/>
        <v>2335.6370336315281</v>
      </c>
      <c r="CM403" s="43">
        <f t="shared" si="453"/>
        <v>2717.1400209968838</v>
      </c>
      <c r="CN403" s="43">
        <f t="shared" si="454"/>
        <v>1983.537333596171</v>
      </c>
      <c r="CO403" s="43">
        <f t="shared" si="455"/>
        <v>644.17549837887327</v>
      </c>
      <c r="CQ403" s="61">
        <v>0.43263848577835573</v>
      </c>
      <c r="CR403" s="61">
        <v>0.62239698222975137</v>
      </c>
      <c r="CS403" s="61">
        <v>0.92181081774501472</v>
      </c>
      <c r="CT403" s="61">
        <v>0.34553115356242414</v>
      </c>
      <c r="CU403" s="61">
        <v>3.3633849419465456E-2</v>
      </c>
      <c r="CV403" s="61">
        <v>0.81829489752883144</v>
      </c>
      <c r="CW403" s="61">
        <v>0.43602145132656533</v>
      </c>
      <c r="CX403" s="61">
        <v>0.55967647024909484</v>
      </c>
      <c r="CY403" s="61">
        <v>0.41981265813698143</v>
      </c>
      <c r="CZ403" s="61">
        <v>0.34703237346542937</v>
      </c>
      <c r="DA403" s="61">
        <v>8.581421299938774E-3</v>
      </c>
      <c r="DB403" s="61">
        <v>0.67042183638131969</v>
      </c>
      <c r="DC403" s="61">
        <v>8.6479028986852224E-4</v>
      </c>
      <c r="DD403" s="61">
        <v>0.3053345901123754</v>
      </c>
      <c r="DE403" s="61">
        <v>0.98007715705261944</v>
      </c>
      <c r="DF403" s="61">
        <v>0.96697572696856715</v>
      </c>
      <c r="DG403" s="61">
        <v>0.7249449158693243</v>
      </c>
      <c r="DH403" s="61">
        <v>0.46452865611591887</v>
      </c>
      <c r="DI403" s="61">
        <v>0.62661657943223903</v>
      </c>
      <c r="DJ403" s="61">
        <v>0.41296295549333206</v>
      </c>
      <c r="DL403" s="43">
        <v>7800</v>
      </c>
      <c r="DM403" s="41">
        <f t="shared" si="456"/>
        <v>0.99999999999183298</v>
      </c>
      <c r="DN403" s="41">
        <f t="shared" si="457"/>
        <v>0.92215936397917764</v>
      </c>
      <c r="DO403" s="41">
        <f t="shared" si="458"/>
        <v>1</v>
      </c>
      <c r="DP403" s="41">
        <f t="shared" si="459"/>
        <v>0.98533333333333328</v>
      </c>
      <c r="DQ403" s="41">
        <f t="shared" si="397"/>
        <v>1</v>
      </c>
      <c r="DR403" s="41"/>
      <c r="DU403" s="41">
        <f t="shared" si="460"/>
        <v>9.4116825211102095E-2</v>
      </c>
      <c r="DV403" s="41">
        <f t="shared" si="461"/>
        <v>1.2</v>
      </c>
      <c r="DW403" s="43">
        <f t="shared" si="398"/>
        <v>512.86700248347995</v>
      </c>
    </row>
    <row r="404" spans="35:127" x14ac:dyDescent="0.25">
      <c r="AI404" s="42">
        <v>5.8650000000000002</v>
      </c>
      <c r="AJ404" s="41">
        <f t="shared" si="399"/>
        <v>1</v>
      </c>
      <c r="AK404" s="41">
        <f t="shared" si="400"/>
        <v>1</v>
      </c>
      <c r="AL404" s="41">
        <f t="shared" si="401"/>
        <v>1</v>
      </c>
      <c r="AM404" s="6"/>
      <c r="AN404" s="41">
        <f t="shared" si="402"/>
        <v>1.5</v>
      </c>
      <c r="AO404" s="41">
        <f t="shared" si="403"/>
        <v>1.68</v>
      </c>
      <c r="AP404" s="41">
        <f t="shared" si="404"/>
        <v>1.59</v>
      </c>
      <c r="AQ404" s="41">
        <f t="shared" si="405"/>
        <v>1.38</v>
      </c>
      <c r="AR404" s="41">
        <f t="shared" si="406"/>
        <v>1.77</v>
      </c>
      <c r="AS404" s="41">
        <f t="shared" si="407"/>
        <v>1.7849999999999999</v>
      </c>
      <c r="AT404" s="41">
        <f t="shared" si="408"/>
        <v>1.0649999999999999</v>
      </c>
      <c r="AU404" s="41">
        <f t="shared" si="409"/>
        <v>1.71</v>
      </c>
      <c r="AV404" s="41">
        <f t="shared" si="410"/>
        <v>1.2749999999999999</v>
      </c>
      <c r="AW404" s="41">
        <f t="shared" si="411"/>
        <v>1.53</v>
      </c>
      <c r="AX404" s="41">
        <f t="shared" si="412"/>
        <v>1.0649999999999999</v>
      </c>
      <c r="AY404" s="41">
        <f t="shared" si="413"/>
        <v>5.9606403536902928</v>
      </c>
      <c r="AZ404" s="41">
        <f t="shared" si="414"/>
        <v>5.9612407739852094</v>
      </c>
      <c r="BA404" s="41">
        <f t="shared" si="415"/>
        <v>5.9895197456572999</v>
      </c>
      <c r="BB404" s="41">
        <f t="shared" si="416"/>
        <v>6.0182249576926958</v>
      </c>
      <c r="BC404" s="41">
        <f t="shared" si="417"/>
        <v>5.9808794928686613</v>
      </c>
      <c r="BD404" s="41">
        <f t="shared" si="418"/>
        <v>5.9677641901648961</v>
      </c>
      <c r="BE404" s="41">
        <f t="shared" si="419"/>
        <v>6.0091404259273693</v>
      </c>
      <c r="BF404" s="41">
        <f t="shared" si="420"/>
        <v>6.0118090185013449</v>
      </c>
      <c r="BG404" s="41">
        <f t="shared" si="421"/>
        <v>5.976309121883018</v>
      </c>
      <c r="BH404" s="41">
        <f t="shared" si="422"/>
        <v>5.9883643442291756</v>
      </c>
      <c r="BI404" s="41">
        <f t="shared" si="423"/>
        <v>5.9606403536902928</v>
      </c>
      <c r="BJ404" s="41">
        <f t="shared" si="424"/>
        <v>0.17292691835584859</v>
      </c>
      <c r="BK404" s="41">
        <f t="shared" si="425"/>
        <v>0.17828115408484571</v>
      </c>
      <c r="BL404" s="41">
        <f t="shared" si="426"/>
        <v>0.74699671162171888</v>
      </c>
      <c r="BM404" s="41">
        <f t="shared" si="427"/>
        <v>3.176238498495227</v>
      </c>
      <c r="BN404" s="41">
        <f t="shared" si="428"/>
        <v>0.48252760124552391</v>
      </c>
      <c r="BO404" s="41">
        <f t="shared" si="429"/>
        <v>0.24825591792482279</v>
      </c>
      <c r="BP404" s="41">
        <f t="shared" si="430"/>
        <v>2.0104925535222216</v>
      </c>
      <c r="BQ404" s="41">
        <f t="shared" si="431"/>
        <v>2.2997240166705377</v>
      </c>
      <c r="BR404" s="41">
        <f t="shared" si="432"/>
        <v>0.3828388290559836</v>
      </c>
      <c r="BS404" s="41">
        <f t="shared" si="433"/>
        <v>0.70461903770722256</v>
      </c>
      <c r="BT404" s="41">
        <f t="shared" si="434"/>
        <v>5304.8891539324459</v>
      </c>
      <c r="BU404" s="41">
        <f t="shared" si="435"/>
        <v>5941.775089788247</v>
      </c>
      <c r="BV404" s="41">
        <f t="shared" si="436"/>
        <v>5636.788244884392</v>
      </c>
      <c r="BW404" s="41">
        <f t="shared" si="437"/>
        <v>4904.0161351279321</v>
      </c>
      <c r="BX404" s="41">
        <f t="shared" si="438"/>
        <v>6270.3876058690212</v>
      </c>
      <c r="BY404" s="41">
        <f t="shared" si="439"/>
        <v>6316.5893368943307</v>
      </c>
      <c r="BZ404" s="41">
        <f t="shared" si="440"/>
        <v>3781.7636195177056</v>
      </c>
      <c r="CA404" s="41">
        <f t="shared" si="441"/>
        <v>6073.4756343224208</v>
      </c>
      <c r="CB404" s="41">
        <f t="shared" si="442"/>
        <v>4515.0785124607009</v>
      </c>
      <c r="CC404" s="41">
        <f t="shared" si="443"/>
        <v>5423.5560663891602</v>
      </c>
      <c r="CD404" s="43">
        <f t="shared" si="444"/>
        <v>3781.7636195177056</v>
      </c>
      <c r="CE404" s="43">
        <f t="shared" si="445"/>
        <v>868.98531505535368</v>
      </c>
      <c r="CF404" s="43">
        <f t="shared" si="446"/>
        <v>988.21599127841171</v>
      </c>
      <c r="CG404" s="43">
        <f t="shared" si="447"/>
        <v>1914.4602193348551</v>
      </c>
      <c r="CH404" s="43">
        <f t="shared" si="448"/>
        <v>3426.3010263696879</v>
      </c>
      <c r="CI404" s="43">
        <f t="shared" si="449"/>
        <v>1712.8692936751493</v>
      </c>
      <c r="CJ404" s="43">
        <f t="shared" si="450"/>
        <v>1239.0188187604997</v>
      </c>
      <c r="CK404" s="43">
        <f t="shared" si="451"/>
        <v>2103.733484092199</v>
      </c>
      <c r="CL404" s="43">
        <f t="shared" si="452"/>
        <v>3612.633027062458</v>
      </c>
      <c r="CM404" s="43">
        <f t="shared" si="453"/>
        <v>1099.0262146800142</v>
      </c>
      <c r="CN404" s="43">
        <f t="shared" si="454"/>
        <v>1789.1983728081632</v>
      </c>
      <c r="CO404" s="43">
        <f t="shared" si="455"/>
        <v>868.98531505535368</v>
      </c>
      <c r="CQ404" s="61">
        <v>0.37572321822336896</v>
      </c>
      <c r="CR404" s="61">
        <v>0.62888792154643103</v>
      </c>
      <c r="CS404" s="61">
        <v>0.50724758354512645</v>
      </c>
      <c r="CT404" s="61">
        <v>0.2161087917001967</v>
      </c>
      <c r="CU404" s="61">
        <v>0.72281712741989324</v>
      </c>
      <c r="CV404" s="61">
        <v>0.7384411502427376</v>
      </c>
      <c r="CW404" s="61">
        <v>1.9957186612326039E-3</v>
      </c>
      <c r="CX404" s="61">
        <v>0.66383570650039991</v>
      </c>
      <c r="CY404" s="61">
        <v>9.2491839434321266E-2</v>
      </c>
      <c r="CZ404" s="61">
        <v>0.4382195053487753</v>
      </c>
      <c r="DA404" s="61">
        <v>2.9325883618358195E-2</v>
      </c>
      <c r="DB404" s="61">
        <v>3.1395719984416037E-2</v>
      </c>
      <c r="DC404" s="61">
        <v>0.32814232553177425</v>
      </c>
      <c r="DD404" s="61">
        <v>0.83770914738223823</v>
      </c>
      <c r="DE404" s="61">
        <v>0.1902811797669185</v>
      </c>
      <c r="DF404" s="61">
        <v>6.257453184587114E-2</v>
      </c>
      <c r="DG404" s="61">
        <v>0.70305968921855799</v>
      </c>
      <c r="DH404" s="61">
        <v>0.74730333114076741</v>
      </c>
      <c r="DI404" s="61">
        <v>0.13446600646789064</v>
      </c>
      <c r="DJ404" s="61">
        <v>0.30756801238934994</v>
      </c>
      <c r="DL404" s="43">
        <v>7820</v>
      </c>
      <c r="DM404" s="41">
        <f t="shared" si="456"/>
        <v>0.99999999999230538</v>
      </c>
      <c r="DN404" s="41">
        <f t="shared" si="457"/>
        <v>0.92262178035714182</v>
      </c>
      <c r="DO404" s="41">
        <f t="shared" si="458"/>
        <v>1</v>
      </c>
      <c r="DP404" s="41">
        <f t="shared" si="459"/>
        <v>0.98533333333333328</v>
      </c>
      <c r="DQ404" s="41">
        <f t="shared" si="397"/>
        <v>1</v>
      </c>
      <c r="DR404" s="41"/>
      <c r="DU404" s="41">
        <f t="shared" si="460"/>
        <v>0.12477271205760856</v>
      </c>
      <c r="DV404" s="41">
        <f t="shared" si="461"/>
        <v>1.0649999999999999</v>
      </c>
      <c r="DW404" s="43">
        <f t="shared" si="398"/>
        <v>524.08205880240803</v>
      </c>
    </row>
    <row r="405" spans="35:127" x14ac:dyDescent="0.25">
      <c r="AI405" s="42">
        <v>5.88</v>
      </c>
      <c r="AJ405" s="41">
        <f t="shared" si="399"/>
        <v>1</v>
      </c>
      <c r="AK405" s="41">
        <f t="shared" si="400"/>
        <v>1</v>
      </c>
      <c r="AL405" s="41">
        <f t="shared" si="401"/>
        <v>1</v>
      </c>
      <c r="AM405" s="6"/>
      <c r="AN405" s="41">
        <f t="shared" si="402"/>
        <v>2.085</v>
      </c>
      <c r="AO405" s="41">
        <f t="shared" si="403"/>
        <v>1.2150000000000001</v>
      </c>
      <c r="AP405" s="41">
        <f t="shared" si="404"/>
        <v>1.9950000000000001</v>
      </c>
      <c r="AQ405" s="41">
        <f t="shared" si="405"/>
        <v>1.4550000000000001</v>
      </c>
      <c r="AR405" s="41">
        <f t="shared" si="406"/>
        <v>1.35</v>
      </c>
      <c r="AS405" s="41">
        <f t="shared" si="407"/>
        <v>1.845</v>
      </c>
      <c r="AT405" s="41">
        <f t="shared" si="408"/>
        <v>1.47</v>
      </c>
      <c r="AU405" s="41">
        <f t="shared" si="409"/>
        <v>1.8149999999999999</v>
      </c>
      <c r="AV405" s="41">
        <f t="shared" si="410"/>
        <v>1.44</v>
      </c>
      <c r="AW405" s="41">
        <f t="shared" si="411"/>
        <v>1.89</v>
      </c>
      <c r="AX405" s="41">
        <f t="shared" si="412"/>
        <v>1.2150000000000001</v>
      </c>
      <c r="AY405" s="41">
        <f t="shared" si="413"/>
        <v>6.0037068948271548</v>
      </c>
      <c r="AZ405" s="41">
        <f t="shared" si="414"/>
        <v>5.9864066129909927</v>
      </c>
      <c r="BA405" s="41">
        <f t="shared" si="415"/>
        <v>6.0016776426431919</v>
      </c>
      <c r="BB405" s="41">
        <f t="shared" si="416"/>
        <v>6.0216685224707076</v>
      </c>
      <c r="BC405" s="41">
        <f t="shared" si="417"/>
        <v>5.9804174733597089</v>
      </c>
      <c r="BD405" s="41">
        <f t="shared" si="418"/>
        <v>5.9881493929433196</v>
      </c>
      <c r="BE405" s="41">
        <f t="shared" si="419"/>
        <v>6.0052480317959276</v>
      </c>
      <c r="BF405" s="41">
        <f t="shared" si="420"/>
        <v>6.0060481926514289</v>
      </c>
      <c r="BG405" s="41">
        <f t="shared" si="421"/>
        <v>5.999159356777044</v>
      </c>
      <c r="BH405" s="41">
        <f t="shared" si="422"/>
        <v>5.9954910802762296</v>
      </c>
      <c r="BI405" s="41">
        <f t="shared" si="423"/>
        <v>5.9804174733597089</v>
      </c>
      <c r="BJ405" s="41">
        <f t="shared" si="424"/>
        <v>1.5288620817656207</v>
      </c>
      <c r="BK405" s="41">
        <f t="shared" si="425"/>
        <v>0.6382127592723168</v>
      </c>
      <c r="BL405" s="41">
        <f t="shared" si="426"/>
        <v>1.3801381168110556</v>
      </c>
      <c r="BM405" s="41">
        <f t="shared" si="427"/>
        <v>3.776762832620169</v>
      </c>
      <c r="BN405" s="41">
        <f t="shared" si="428"/>
        <v>0.47137382782254578</v>
      </c>
      <c r="BO405" s="41">
        <f t="shared" si="429"/>
        <v>0.69700364079662469</v>
      </c>
      <c r="BP405" s="41">
        <f t="shared" si="430"/>
        <v>1.6523919640955864</v>
      </c>
      <c r="BQ405" s="41">
        <f t="shared" si="431"/>
        <v>1.7204022287005962</v>
      </c>
      <c r="BR405" s="41">
        <f t="shared" si="432"/>
        <v>1.2154715967965659</v>
      </c>
      <c r="BS405" s="41">
        <f t="shared" si="433"/>
        <v>1.0100162746197174</v>
      </c>
      <c r="BT405" s="41">
        <f t="shared" si="434"/>
        <v>7400.3863838531051</v>
      </c>
      <c r="BU405" s="41">
        <f t="shared" si="435"/>
        <v>4306.2375064581893</v>
      </c>
      <c r="BV405" s="41">
        <f t="shared" si="436"/>
        <v>7079.7484645391041</v>
      </c>
      <c r="BW405" s="41">
        <f t="shared" si="437"/>
        <v>5172.0178034636456</v>
      </c>
      <c r="BX405" s="41">
        <f t="shared" si="438"/>
        <v>4782.3142952053713</v>
      </c>
      <c r="BY405" s="41">
        <f t="shared" si="439"/>
        <v>6540.0531704560717</v>
      </c>
      <c r="BZ405" s="41">
        <f t="shared" si="440"/>
        <v>5218.2082233349656</v>
      </c>
      <c r="CA405" s="41">
        <f t="shared" si="441"/>
        <v>6443.3189677467963</v>
      </c>
      <c r="CB405" s="41">
        <f t="shared" si="442"/>
        <v>5109.1221568450464</v>
      </c>
      <c r="CC405" s="41">
        <f t="shared" si="443"/>
        <v>6703.672359664658</v>
      </c>
      <c r="CD405" s="43">
        <f t="shared" si="444"/>
        <v>4306.2375064581893</v>
      </c>
      <c r="CE405" s="43">
        <f t="shared" si="445"/>
        <v>3591.5349031417586</v>
      </c>
      <c r="CF405" s="43">
        <f t="shared" si="446"/>
        <v>1352.2247990342878</v>
      </c>
      <c r="CG405" s="43">
        <f t="shared" si="447"/>
        <v>3265.0816974321151</v>
      </c>
      <c r="CH405" s="43">
        <f t="shared" si="448"/>
        <v>3939.2425951356713</v>
      </c>
      <c r="CI405" s="43">
        <f t="shared" si="449"/>
        <v>1291.2382377862464</v>
      </c>
      <c r="CJ405" s="43">
        <f t="shared" si="450"/>
        <v>2145.8717927406869</v>
      </c>
      <c r="CK405" s="43">
        <f t="shared" si="451"/>
        <v>2632.4719305863027</v>
      </c>
      <c r="CL405" s="43">
        <f t="shared" si="452"/>
        <v>3316.5114793506291</v>
      </c>
      <c r="CM405" s="43">
        <f t="shared" si="453"/>
        <v>2211.6926601484911</v>
      </c>
      <c r="CN405" s="43">
        <f t="shared" si="454"/>
        <v>2646.1585804248466</v>
      </c>
      <c r="CO405" s="43">
        <f t="shared" si="455"/>
        <v>1291.2382377862464</v>
      </c>
      <c r="CQ405" s="61">
        <v>0.92277855034633383</v>
      </c>
      <c r="CR405" s="61">
        <v>4.1045059960893804E-2</v>
      </c>
      <c r="CS405" s="61">
        <v>0.88600381668580119</v>
      </c>
      <c r="CT405" s="61">
        <v>0.32726560769433832</v>
      </c>
      <c r="CU405" s="61">
        <v>0.17646710763245033</v>
      </c>
      <c r="CV405" s="61">
        <v>0.79453920266171862</v>
      </c>
      <c r="CW405" s="61">
        <v>0.3374721052016868</v>
      </c>
      <c r="CX405" s="61">
        <v>0.76754489142373317</v>
      </c>
      <c r="CY405" s="61">
        <v>0.30335987036220036</v>
      </c>
      <c r="CZ405" s="61">
        <v>0.82641149325513841</v>
      </c>
      <c r="DA405" s="61">
        <v>0.60358217030988026</v>
      </c>
      <c r="DB405" s="61">
        <v>0.27406617807641753</v>
      </c>
      <c r="DC405" s="61">
        <v>0.56415421558431733</v>
      </c>
      <c r="DD405" s="61">
        <v>0.87619851275441096</v>
      </c>
      <c r="DE405" s="61">
        <v>0.18406853006880641</v>
      </c>
      <c r="DF405" s="61">
        <v>0.3038033183563692</v>
      </c>
      <c r="DG405" s="61">
        <v>0.63284726703632666</v>
      </c>
      <c r="DH405" s="61">
        <v>0.6477515671285311</v>
      </c>
      <c r="DI405" s="61">
        <v>0.51434830268280651</v>
      </c>
      <c r="DJ405" s="61">
        <v>0.44157218747650062</v>
      </c>
      <c r="DL405" s="43">
        <v>7840</v>
      </c>
      <c r="DM405" s="41">
        <f t="shared" si="456"/>
        <v>0.9999999999927498</v>
      </c>
      <c r="DN405" s="41">
        <f t="shared" si="457"/>
        <v>0.92308075702699488</v>
      </c>
      <c r="DO405" s="41">
        <f t="shared" si="458"/>
        <v>1</v>
      </c>
      <c r="DP405" s="41">
        <f t="shared" si="459"/>
        <v>0.98533333333333328</v>
      </c>
      <c r="DQ405" s="41">
        <f t="shared" si="397"/>
        <v>1</v>
      </c>
      <c r="DR405" s="41"/>
      <c r="DU405" s="41">
        <f t="shared" si="460"/>
        <v>0.42819044264663259</v>
      </c>
      <c r="DV405" s="41">
        <f t="shared" si="461"/>
        <v>1.2150000000000001</v>
      </c>
      <c r="DW405" s="43">
        <f t="shared" si="398"/>
        <v>1107.6043172970817</v>
      </c>
    </row>
    <row r="406" spans="35:127" x14ac:dyDescent="0.25">
      <c r="AI406" s="42">
        <v>5.8949999999999996</v>
      </c>
      <c r="AJ406" s="41">
        <f t="shared" si="399"/>
        <v>1</v>
      </c>
      <c r="AK406" s="41">
        <f t="shared" si="400"/>
        <v>1</v>
      </c>
      <c r="AL406" s="41">
        <f t="shared" si="401"/>
        <v>1</v>
      </c>
      <c r="AM406" s="6"/>
      <c r="AN406" s="41">
        <f t="shared" si="402"/>
        <v>2.2050000000000001</v>
      </c>
      <c r="AO406" s="41">
        <f t="shared" si="403"/>
        <v>1.77</v>
      </c>
      <c r="AP406" s="41">
        <f t="shared" si="404"/>
        <v>1.8</v>
      </c>
      <c r="AQ406" s="41">
        <f t="shared" si="405"/>
        <v>1.95</v>
      </c>
      <c r="AR406" s="41">
        <f t="shared" si="406"/>
        <v>1.4850000000000001</v>
      </c>
      <c r="AS406" s="41">
        <f t="shared" si="407"/>
        <v>2.0550000000000002</v>
      </c>
      <c r="AT406" s="41">
        <f t="shared" si="408"/>
        <v>1.9350000000000001</v>
      </c>
      <c r="AU406" s="41">
        <f t="shared" si="409"/>
        <v>2.2050000000000001</v>
      </c>
      <c r="AV406" s="41">
        <f t="shared" si="410"/>
        <v>1.7549999999999999</v>
      </c>
      <c r="AW406" s="41">
        <f t="shared" si="411"/>
        <v>1.62</v>
      </c>
      <c r="AX406" s="41">
        <f t="shared" si="412"/>
        <v>1.4850000000000001</v>
      </c>
      <c r="AY406" s="41">
        <f t="shared" si="413"/>
        <v>5.9992118888382446</v>
      </c>
      <c r="AZ406" s="41">
        <f t="shared" si="414"/>
        <v>5.9732646742290916</v>
      </c>
      <c r="BA406" s="41">
        <f t="shared" si="415"/>
        <v>5.9908040941529732</v>
      </c>
      <c r="BB406" s="41">
        <f t="shared" si="416"/>
        <v>5.99996612109073</v>
      </c>
      <c r="BC406" s="41">
        <f t="shared" si="417"/>
        <v>5.9824783048949124</v>
      </c>
      <c r="BD406" s="41">
        <f t="shared" si="418"/>
        <v>5.9906749612107033</v>
      </c>
      <c r="BE406" s="41">
        <f t="shared" si="419"/>
        <v>5.9765428922512971</v>
      </c>
      <c r="BF406" s="41">
        <f t="shared" si="420"/>
        <v>6.0416598503902668</v>
      </c>
      <c r="BG406" s="41">
        <f t="shared" si="421"/>
        <v>5.9928611927639182</v>
      </c>
      <c r="BH406" s="41">
        <f t="shared" si="422"/>
        <v>6.0481964588694126</v>
      </c>
      <c r="BI406" s="41">
        <f t="shared" si="423"/>
        <v>5.9732646742290916</v>
      </c>
      <c r="BJ406" s="41">
        <f t="shared" si="424"/>
        <v>1.2186979267716225</v>
      </c>
      <c r="BK406" s="41">
        <f t="shared" si="425"/>
        <v>0.32811299669365473</v>
      </c>
      <c r="BL406" s="41">
        <f t="shared" si="426"/>
        <v>0.79709120408272183</v>
      </c>
      <c r="BM406" s="41">
        <f t="shared" si="427"/>
        <v>1.2659723263378451</v>
      </c>
      <c r="BN406" s="41">
        <f t="shared" si="428"/>
        <v>0.52319454528317166</v>
      </c>
      <c r="BO406" s="41">
        <f t="shared" si="429"/>
        <v>0.79190673276120949</v>
      </c>
      <c r="BP406" s="41">
        <f t="shared" si="430"/>
        <v>0.38739913347154936</v>
      </c>
      <c r="BQ406" s="41">
        <f t="shared" si="431"/>
        <v>10.300957908912313</v>
      </c>
      <c r="BR406" s="41">
        <f t="shared" si="432"/>
        <v>0.88439309315603243</v>
      </c>
      <c r="BS406" s="41">
        <f t="shared" si="433"/>
        <v>14.290439307789944</v>
      </c>
      <c r="BT406" s="41">
        <f t="shared" si="434"/>
        <v>7823.3775554221593</v>
      </c>
      <c r="BU406" s="41">
        <f t="shared" si="435"/>
        <v>6266.3946252188225</v>
      </c>
      <c r="BV406" s="41">
        <f t="shared" si="436"/>
        <v>6381.953850752715</v>
      </c>
      <c r="BW406" s="41">
        <f t="shared" si="437"/>
        <v>6919.0681104286023</v>
      </c>
      <c r="BX406" s="41">
        <f t="shared" si="438"/>
        <v>5261.4520297438803</v>
      </c>
      <c r="BY406" s="41">
        <f t="shared" si="439"/>
        <v>7285.9854529262284</v>
      </c>
      <c r="BZ406" s="41">
        <f t="shared" si="440"/>
        <v>6852.4296412886579</v>
      </c>
      <c r="CA406" s="41">
        <f t="shared" si="441"/>
        <v>7851.0062738310407</v>
      </c>
      <c r="CB406" s="41">
        <f t="shared" si="442"/>
        <v>6223.4732251990908</v>
      </c>
      <c r="CC406" s="41">
        <f t="shared" si="443"/>
        <v>5771.205709972106</v>
      </c>
      <c r="CD406" s="43">
        <f t="shared" si="444"/>
        <v>5261.4520297438803</v>
      </c>
      <c r="CE406" s="43">
        <f t="shared" si="445"/>
        <v>3391.1461499686361</v>
      </c>
      <c r="CF406" s="43">
        <f t="shared" si="446"/>
        <v>1412.4557802562267</v>
      </c>
      <c r="CG406" s="43">
        <f t="shared" si="447"/>
        <v>2238.805631636897</v>
      </c>
      <c r="CH406" s="43">
        <f t="shared" si="448"/>
        <v>3056.5858250313468</v>
      </c>
      <c r="CI406" s="43">
        <f t="shared" si="449"/>
        <v>1496.4008100459112</v>
      </c>
      <c r="CJ406" s="43">
        <f t="shared" si="450"/>
        <v>2547.6438838173699</v>
      </c>
      <c r="CK406" s="43">
        <f t="shared" si="451"/>
        <v>1677.8385521101488</v>
      </c>
      <c r="CL406" s="43">
        <f t="shared" si="452"/>
        <v>9859.1001289933556</v>
      </c>
      <c r="CM406" s="43">
        <f t="shared" si="453"/>
        <v>2299.2683920916475</v>
      </c>
      <c r="CN406" s="43">
        <f t="shared" si="454"/>
        <v>8531.5449185478828</v>
      </c>
      <c r="CO406" s="43">
        <f t="shared" si="455"/>
        <v>1412.4557802562267</v>
      </c>
      <c r="CQ406" s="61">
        <v>0.95371584155725109</v>
      </c>
      <c r="CR406" s="61">
        <v>0.73343466642329658</v>
      </c>
      <c r="CS406" s="61">
        <v>0.75991668742588936</v>
      </c>
      <c r="CT406" s="61">
        <v>0.86092966954218253</v>
      </c>
      <c r="CU406" s="61">
        <v>0.36431722828121482</v>
      </c>
      <c r="CV406" s="61">
        <v>0.91112717212527572</v>
      </c>
      <c r="CW406" s="61">
        <v>0.85973745705586713</v>
      </c>
      <c r="CX406" s="61">
        <v>0.95493339409492217</v>
      </c>
      <c r="CY406" s="61">
        <v>0.72124250087296349</v>
      </c>
      <c r="CZ406" s="61">
        <v>0.55295188150812469</v>
      </c>
      <c r="DA406" s="61">
        <v>0.51539251085267646</v>
      </c>
      <c r="DB406" s="61">
        <v>0.10420633104831745</v>
      </c>
      <c r="DC406" s="61">
        <v>0.35163347427543679</v>
      </c>
      <c r="DD406" s="61">
        <v>0.53036864400792838</v>
      </c>
      <c r="DE406" s="61">
        <v>0.2127516213746633</v>
      </c>
      <c r="DF406" s="61">
        <v>0.34924417693613086</v>
      </c>
      <c r="DG406" s="61">
        <v>0.13701584281358403</v>
      </c>
      <c r="DH406" s="61">
        <v>0.98412713167926125</v>
      </c>
      <c r="DI406" s="61">
        <v>0.39042142931310753</v>
      </c>
      <c r="DJ406" s="61">
        <v>0.99326412053719815</v>
      </c>
      <c r="DL406" s="43">
        <v>7860</v>
      </c>
      <c r="DM406" s="41">
        <f t="shared" si="456"/>
        <v>0.99999999999316802</v>
      </c>
      <c r="DN406" s="41">
        <f t="shared" si="457"/>
        <v>0.92353641519309582</v>
      </c>
      <c r="DO406" s="41">
        <f t="shared" si="458"/>
        <v>1</v>
      </c>
      <c r="DP406" s="41">
        <f t="shared" si="459"/>
        <v>0.98550000000000004</v>
      </c>
      <c r="DQ406" s="41">
        <f t="shared" si="397"/>
        <v>1</v>
      </c>
      <c r="DR406" s="41"/>
      <c r="DU406" s="41">
        <f t="shared" si="460"/>
        <v>0.37663701392851784</v>
      </c>
      <c r="DV406" s="41">
        <f t="shared" si="461"/>
        <v>1.4850000000000001</v>
      </c>
      <c r="DW406" s="43">
        <f t="shared" si="398"/>
        <v>1269.6319121982858</v>
      </c>
    </row>
    <row r="407" spans="35:127" x14ac:dyDescent="0.25">
      <c r="AI407" s="42">
        <v>5.91</v>
      </c>
      <c r="AJ407" s="41">
        <f t="shared" si="399"/>
        <v>1</v>
      </c>
      <c r="AK407" s="41">
        <f t="shared" si="400"/>
        <v>1</v>
      </c>
      <c r="AL407" s="41">
        <f t="shared" si="401"/>
        <v>1</v>
      </c>
      <c r="AM407" s="6"/>
      <c r="AN407" s="41">
        <f t="shared" si="402"/>
        <v>1.4550000000000001</v>
      </c>
      <c r="AO407" s="41">
        <f t="shared" si="403"/>
        <v>1.44</v>
      </c>
      <c r="AP407" s="41">
        <f t="shared" si="404"/>
        <v>1.35</v>
      </c>
      <c r="AQ407" s="41">
        <f t="shared" si="405"/>
        <v>1.8</v>
      </c>
      <c r="AR407" s="41">
        <f t="shared" si="406"/>
        <v>1.2450000000000001</v>
      </c>
      <c r="AS407" s="41">
        <f t="shared" si="407"/>
        <v>2.34</v>
      </c>
      <c r="AT407" s="41">
        <f t="shared" si="408"/>
        <v>1.2150000000000001</v>
      </c>
      <c r="AU407" s="41">
        <f t="shared" si="409"/>
        <v>1.7549999999999999</v>
      </c>
      <c r="AV407" s="41">
        <f t="shared" si="410"/>
        <v>2.34</v>
      </c>
      <c r="AW407" s="41">
        <f t="shared" si="411"/>
        <v>1.65</v>
      </c>
      <c r="AX407" s="41">
        <f t="shared" si="412"/>
        <v>1.2150000000000001</v>
      </c>
      <c r="AY407" s="41">
        <f t="shared" si="413"/>
        <v>5.9843109118258564</v>
      </c>
      <c r="AZ407" s="41">
        <f t="shared" si="414"/>
        <v>6.0133124633048647</v>
      </c>
      <c r="BA407" s="41">
        <f t="shared" si="415"/>
        <v>6.040220900163054</v>
      </c>
      <c r="BB407" s="41">
        <f t="shared" si="416"/>
        <v>5.9881160428824645</v>
      </c>
      <c r="BC407" s="41">
        <f t="shared" si="417"/>
        <v>6.0004054111682521</v>
      </c>
      <c r="BD407" s="41">
        <f t="shared" si="418"/>
        <v>5.9665754357812117</v>
      </c>
      <c r="BE407" s="41">
        <f t="shared" si="419"/>
        <v>6.0293519152767185</v>
      </c>
      <c r="BF407" s="41">
        <f t="shared" si="420"/>
        <v>5.9936443855194277</v>
      </c>
      <c r="BG407" s="41">
        <f t="shared" si="421"/>
        <v>5.9926890679318365</v>
      </c>
      <c r="BH407" s="41">
        <f t="shared" si="422"/>
        <v>5.9849159181465597</v>
      </c>
      <c r="BI407" s="41">
        <f t="shared" si="423"/>
        <v>5.9665754357812117</v>
      </c>
      <c r="BJ407" s="41">
        <f t="shared" si="424"/>
        <v>0.57402577464097737</v>
      </c>
      <c r="BK407" s="41">
        <f t="shared" si="425"/>
        <v>2.480566761848964</v>
      </c>
      <c r="BL407" s="41">
        <f t="shared" si="426"/>
        <v>9.5843023945741486</v>
      </c>
      <c r="BM407" s="41">
        <f t="shared" si="427"/>
        <v>0.69582947271929452</v>
      </c>
      <c r="BN407" s="41">
        <f t="shared" si="428"/>
        <v>1.2943442420839422</v>
      </c>
      <c r="BO407" s="41">
        <f t="shared" si="429"/>
        <v>0.2337264614707078</v>
      </c>
      <c r="BP407" s="41">
        <f t="shared" si="430"/>
        <v>5.5560763502312547</v>
      </c>
      <c r="BQ407" s="41">
        <f t="shared" si="431"/>
        <v>0.92008142590335606</v>
      </c>
      <c r="BR407" s="41">
        <f t="shared" si="432"/>
        <v>0.87673659425139494</v>
      </c>
      <c r="BS407" s="41">
        <f t="shared" si="433"/>
        <v>0.59186491090798965</v>
      </c>
      <c r="BT407" s="41">
        <f t="shared" si="434"/>
        <v>5155.9495967463845</v>
      </c>
      <c r="BU407" s="41">
        <f t="shared" si="435"/>
        <v>5115.1452800868565</v>
      </c>
      <c r="BV407" s="41">
        <f t="shared" si="436"/>
        <v>4806.1660872305301</v>
      </c>
      <c r="BW407" s="41">
        <f t="shared" si="437"/>
        <v>6380.5219107604216</v>
      </c>
      <c r="BX407" s="41">
        <f t="shared" si="438"/>
        <v>4417.7205842725061</v>
      </c>
      <c r="BY407" s="41">
        <f t="shared" si="439"/>
        <v>8279.7461263077894</v>
      </c>
      <c r="BZ407" s="41">
        <f t="shared" si="440"/>
        <v>4321.6559536229352</v>
      </c>
      <c r="CA407" s="41">
        <f t="shared" si="441"/>
        <v>6223.8798773598028</v>
      </c>
      <c r="CB407" s="41">
        <f t="shared" si="442"/>
        <v>8297.8451338170998</v>
      </c>
      <c r="CC407" s="41">
        <f t="shared" si="443"/>
        <v>5847.2487032914587</v>
      </c>
      <c r="CD407" s="43">
        <f t="shared" si="444"/>
        <v>4321.6559536229352</v>
      </c>
      <c r="CE407" s="43">
        <f t="shared" si="445"/>
        <v>1535.7430804768937</v>
      </c>
      <c r="CF407" s="43">
        <f t="shared" si="446"/>
        <v>3159.5688928477912</v>
      </c>
      <c r="CG407" s="43">
        <f t="shared" si="447"/>
        <v>5822.4249541472209</v>
      </c>
      <c r="CH407" s="43">
        <f t="shared" si="448"/>
        <v>2091.7693362240948</v>
      </c>
      <c r="CI407" s="43">
        <f t="shared" si="449"/>
        <v>1973.2591563552071</v>
      </c>
      <c r="CJ407" s="43">
        <f t="shared" si="450"/>
        <v>1576.0125687309664</v>
      </c>
      <c r="CK407" s="43">
        <f t="shared" si="451"/>
        <v>3989.792023140626</v>
      </c>
      <c r="CL407" s="43">
        <f t="shared" si="452"/>
        <v>2345.2013190466023</v>
      </c>
      <c r="CM407" s="43">
        <f t="shared" si="453"/>
        <v>3052.3919649155282</v>
      </c>
      <c r="CN407" s="43">
        <f t="shared" si="454"/>
        <v>1768.4187791131515</v>
      </c>
      <c r="CO407" s="43">
        <f t="shared" si="455"/>
        <v>1535.7430804768937</v>
      </c>
      <c r="CQ407" s="61">
        <v>0.31937579856092835</v>
      </c>
      <c r="CR407" s="61">
        <v>0.28603341740370603</v>
      </c>
      <c r="CS407" s="61">
        <v>0.1739764058923905</v>
      </c>
      <c r="CT407" s="61">
        <v>0.75623477433268638</v>
      </c>
      <c r="CU407" s="61">
        <v>6.3732092986737654E-2</v>
      </c>
      <c r="CV407" s="61">
        <v>0.99695728933552175</v>
      </c>
      <c r="CW407" s="61">
        <v>4.0824476924078423E-2</v>
      </c>
      <c r="CX407" s="61">
        <v>0.71616877361974485</v>
      </c>
      <c r="CY407" s="61">
        <v>0.97874791103788861</v>
      </c>
      <c r="CZ407" s="61">
        <v>0.60015269924990544</v>
      </c>
      <c r="DA407" s="61">
        <v>0.24031343109381897</v>
      </c>
      <c r="DB407" s="61">
        <v>0.77059967230444204</v>
      </c>
      <c r="DC407" s="61">
        <v>0.98106906856212539</v>
      </c>
      <c r="DD407" s="61">
        <v>0.30322105439205638</v>
      </c>
      <c r="DE407" s="61">
        <v>0.53907198256334121</v>
      </c>
      <c r="DF407" s="61">
        <v>5.556838485371729E-2</v>
      </c>
      <c r="DG407" s="61">
        <v>0.93792842657799891</v>
      </c>
      <c r="DH407" s="61">
        <v>0.40550162941077594</v>
      </c>
      <c r="DI407" s="61">
        <v>0.38712806708566405</v>
      </c>
      <c r="DJ407" s="61">
        <v>0.24982026233755228</v>
      </c>
      <c r="DL407" s="43">
        <v>7880</v>
      </c>
      <c r="DM407" s="41">
        <f t="shared" si="456"/>
        <v>0.99999999999356159</v>
      </c>
      <c r="DN407" s="41">
        <f t="shared" si="457"/>
        <v>0.92398875750495579</v>
      </c>
      <c r="DO407" s="41">
        <f t="shared" si="458"/>
        <v>1</v>
      </c>
      <c r="DP407" s="41">
        <f t="shared" si="459"/>
        <v>0.98550000000000004</v>
      </c>
      <c r="DQ407" s="41">
        <f t="shared" si="397"/>
        <v>1</v>
      </c>
      <c r="DR407" s="41"/>
      <c r="DU407" s="41">
        <f t="shared" si="460"/>
        <v>0.24599810568641187</v>
      </c>
      <c r="DV407" s="41">
        <f t="shared" si="461"/>
        <v>1.2150000000000001</v>
      </c>
      <c r="DW407" s="43">
        <f t="shared" si="398"/>
        <v>839.52191320131897</v>
      </c>
    </row>
    <row r="408" spans="35:127" x14ac:dyDescent="0.25">
      <c r="AI408" s="42">
        <v>5.9249999999999998</v>
      </c>
      <c r="AJ408" s="41">
        <f t="shared" si="399"/>
        <v>1</v>
      </c>
      <c r="AK408" s="41">
        <f t="shared" si="400"/>
        <v>1</v>
      </c>
      <c r="AL408" s="41">
        <f t="shared" si="401"/>
        <v>1</v>
      </c>
      <c r="AM408" s="6"/>
      <c r="AN408" s="41">
        <f t="shared" si="402"/>
        <v>1.425</v>
      </c>
      <c r="AO408" s="41">
        <f t="shared" si="403"/>
        <v>1.41</v>
      </c>
      <c r="AP408" s="41">
        <f t="shared" si="404"/>
        <v>1.53</v>
      </c>
      <c r="AQ408" s="41">
        <f t="shared" si="405"/>
        <v>1.59</v>
      </c>
      <c r="AR408" s="41">
        <f t="shared" si="406"/>
        <v>1.74</v>
      </c>
      <c r="AS408" s="41">
        <f t="shared" si="407"/>
        <v>2.34</v>
      </c>
      <c r="AT408" s="41">
        <f t="shared" si="408"/>
        <v>2.34</v>
      </c>
      <c r="AU408" s="41">
        <f t="shared" si="409"/>
        <v>1.875</v>
      </c>
      <c r="AV408" s="41">
        <f t="shared" si="410"/>
        <v>1.89</v>
      </c>
      <c r="AW408" s="41">
        <f t="shared" si="411"/>
        <v>1.2749999999999999</v>
      </c>
      <c r="AX408" s="41">
        <f t="shared" si="412"/>
        <v>1.2749999999999999</v>
      </c>
      <c r="AY408" s="41">
        <f t="shared" si="413"/>
        <v>6.0033779077691714</v>
      </c>
      <c r="AZ408" s="41">
        <f t="shared" si="414"/>
        <v>5.9909997899459064</v>
      </c>
      <c r="BA408" s="41">
        <f t="shared" si="415"/>
        <v>5.9994636319111798</v>
      </c>
      <c r="BB408" s="41">
        <f t="shared" si="416"/>
        <v>6.0049085731801464</v>
      </c>
      <c r="BC408" s="41">
        <f t="shared" si="417"/>
        <v>5.9891545977614387</v>
      </c>
      <c r="BD408" s="41">
        <f t="shared" si="418"/>
        <v>6.0037870034402063</v>
      </c>
      <c r="BE408" s="41">
        <f t="shared" si="419"/>
        <v>6.013473411714517</v>
      </c>
      <c r="BF408" s="41">
        <f t="shared" si="420"/>
        <v>6.0117766877416949</v>
      </c>
      <c r="BG408" s="41">
        <f t="shared" si="421"/>
        <v>6.0116688429030649</v>
      </c>
      <c r="BH408" s="41">
        <f t="shared" si="422"/>
        <v>5.9847222827381001</v>
      </c>
      <c r="BI408" s="41">
        <f t="shared" si="423"/>
        <v>5.9847222827381001</v>
      </c>
      <c r="BJ408" s="41">
        <f t="shared" si="424"/>
        <v>1.5037085902543406</v>
      </c>
      <c r="BK408" s="41">
        <f t="shared" si="425"/>
        <v>0.80501261366506793</v>
      </c>
      <c r="BL408" s="41">
        <f t="shared" si="426"/>
        <v>1.2342779365456995</v>
      </c>
      <c r="BM408" s="41">
        <f t="shared" si="427"/>
        <v>1.6243552843215561</v>
      </c>
      <c r="BN408" s="41">
        <f t="shared" si="428"/>
        <v>0.73333631790978138</v>
      </c>
      <c r="BO408" s="41">
        <f t="shared" si="429"/>
        <v>1.5350502006101501</v>
      </c>
      <c r="BP408" s="41">
        <f t="shared" si="430"/>
        <v>2.5007473926713839</v>
      </c>
      <c r="BQ408" s="41">
        <f t="shared" si="431"/>
        <v>2.2959829950873951</v>
      </c>
      <c r="BR408" s="41">
        <f t="shared" si="432"/>
        <v>2.2835479767928923</v>
      </c>
      <c r="BS408" s="41">
        <f t="shared" si="433"/>
        <v>0.58609608726328644</v>
      </c>
      <c r="BT408" s="41">
        <f t="shared" si="434"/>
        <v>5057.6794527904995</v>
      </c>
      <c r="BU408" s="41">
        <f t="shared" si="435"/>
        <v>4999.2788343881875</v>
      </c>
      <c r="BV408" s="41">
        <f t="shared" si="436"/>
        <v>5428.5799541906317</v>
      </c>
      <c r="BW408" s="41">
        <f t="shared" si="437"/>
        <v>5644.0248781900118</v>
      </c>
      <c r="BX408" s="41">
        <f t="shared" si="438"/>
        <v>6168.3726864339887</v>
      </c>
      <c r="BY408" s="41">
        <f t="shared" si="439"/>
        <v>8305.5250212077535</v>
      </c>
      <c r="BZ408" s="41">
        <f t="shared" si="440"/>
        <v>8312.2223176758343</v>
      </c>
      <c r="CA408" s="41">
        <f t="shared" si="441"/>
        <v>6659.4948498935873</v>
      </c>
      <c r="CB408" s="41">
        <f t="shared" si="442"/>
        <v>6712.7105984613081</v>
      </c>
      <c r="CC408" s="41">
        <f t="shared" si="443"/>
        <v>4518.2554500722472</v>
      </c>
      <c r="CD408" s="43">
        <f t="shared" si="444"/>
        <v>4518.2554500722472</v>
      </c>
      <c r="CE408" s="43">
        <f t="shared" si="445"/>
        <v>2434.3699696992148</v>
      </c>
      <c r="CF408" s="43">
        <f t="shared" si="446"/>
        <v>1762.4237334666843</v>
      </c>
      <c r="CG408" s="43">
        <f t="shared" si="447"/>
        <v>2368.0332218586664</v>
      </c>
      <c r="CH408" s="43">
        <f t="shared" si="448"/>
        <v>2823.1081407240868</v>
      </c>
      <c r="CI408" s="43">
        <f t="shared" si="449"/>
        <v>2075.8249249328924</v>
      </c>
      <c r="CJ408" s="43">
        <f t="shared" si="450"/>
        <v>4038.9365069562173</v>
      </c>
      <c r="CK408" s="43">
        <f t="shared" si="451"/>
        <v>5155.1421711242674</v>
      </c>
      <c r="CL408" s="43">
        <f t="shared" si="452"/>
        <v>3957.9972022931747</v>
      </c>
      <c r="CM408" s="43">
        <f t="shared" si="453"/>
        <v>3978.8425313767211</v>
      </c>
      <c r="CN408" s="43">
        <f t="shared" si="454"/>
        <v>1359.8295455805433</v>
      </c>
      <c r="CO408" s="43">
        <f t="shared" si="455"/>
        <v>1359.8295455805433</v>
      </c>
      <c r="CQ408" s="61">
        <v>0.26395872374392237</v>
      </c>
      <c r="CR408" s="61">
        <v>0.25310422818892875</v>
      </c>
      <c r="CS408" s="61">
        <v>0.41968711381922097</v>
      </c>
      <c r="CT408" s="61">
        <v>0.50573259695924677</v>
      </c>
      <c r="CU408" s="61">
        <v>0.69641127913586531</v>
      </c>
      <c r="CV408" s="61">
        <v>0.99288942855880791</v>
      </c>
      <c r="CW408" s="61">
        <v>0.98579414302835355</v>
      </c>
      <c r="CX408" s="61">
        <v>0.81640490045690783</v>
      </c>
      <c r="CY408" s="61">
        <v>0.82296249151455514</v>
      </c>
      <c r="CZ408" s="61">
        <v>9.5731891160200089E-2</v>
      </c>
      <c r="DA408" s="61">
        <v>0.59725125995322559</v>
      </c>
      <c r="DB408" s="61">
        <v>0.35526543057421223</v>
      </c>
      <c r="DC408" s="61">
        <v>0.52039482684566396</v>
      </c>
      <c r="DD408" s="61">
        <v>0.62646115019452597</v>
      </c>
      <c r="DE408" s="61">
        <v>0.32158009058276793</v>
      </c>
      <c r="DF408" s="61">
        <v>0.60511964280250208</v>
      </c>
      <c r="DG408" s="61">
        <v>0.77301990760607941</v>
      </c>
      <c r="DH408" s="61">
        <v>0.74678896034998166</v>
      </c>
      <c r="DI408" s="61">
        <v>0.74506919418261253</v>
      </c>
      <c r="DJ408" s="61">
        <v>0.24675609806221432</v>
      </c>
      <c r="DL408" s="43">
        <v>7900</v>
      </c>
      <c r="DM408" s="41">
        <f t="shared" si="456"/>
        <v>0.99999999999393208</v>
      </c>
      <c r="DN408" s="41">
        <f t="shared" si="457"/>
        <v>0.92443790110643165</v>
      </c>
      <c r="DO408" s="41">
        <f t="shared" si="458"/>
        <v>1</v>
      </c>
      <c r="DP408" s="41">
        <f t="shared" si="459"/>
        <v>0.98550000000000004</v>
      </c>
      <c r="DQ408" s="41">
        <f t="shared" si="397"/>
        <v>1</v>
      </c>
      <c r="DR408" s="41"/>
      <c r="DU408" s="41">
        <f t="shared" si="460"/>
        <v>0.42419027633575196</v>
      </c>
      <c r="DV408" s="41">
        <f t="shared" si="461"/>
        <v>1.2749999999999999</v>
      </c>
      <c r="DW408" s="43">
        <f t="shared" si="398"/>
        <v>1156.8589651101147</v>
      </c>
    </row>
    <row r="409" spans="35:127" x14ac:dyDescent="0.25">
      <c r="AI409" s="42">
        <v>5.94</v>
      </c>
      <c r="AJ409" s="41">
        <f t="shared" si="399"/>
        <v>1</v>
      </c>
      <c r="AK409" s="41">
        <f t="shared" si="400"/>
        <v>1</v>
      </c>
      <c r="AL409" s="41">
        <f t="shared" si="401"/>
        <v>1</v>
      </c>
      <c r="AM409" s="6"/>
      <c r="AN409" s="41">
        <f t="shared" si="402"/>
        <v>1.5449999999999999</v>
      </c>
      <c r="AO409" s="41">
        <f t="shared" si="403"/>
        <v>1.335</v>
      </c>
      <c r="AP409" s="41">
        <f t="shared" si="404"/>
        <v>2.0099999999999998</v>
      </c>
      <c r="AQ409" s="41">
        <f t="shared" si="405"/>
        <v>1.59</v>
      </c>
      <c r="AR409" s="41">
        <f t="shared" si="406"/>
        <v>2.2949999999999999</v>
      </c>
      <c r="AS409" s="41">
        <f t="shared" si="407"/>
        <v>1.47</v>
      </c>
      <c r="AT409" s="41">
        <f t="shared" si="408"/>
        <v>2.2650000000000001</v>
      </c>
      <c r="AU409" s="41">
        <f t="shared" si="409"/>
        <v>2.2949999999999999</v>
      </c>
      <c r="AV409" s="41">
        <f t="shared" si="410"/>
        <v>1.155</v>
      </c>
      <c r="AW409" s="41">
        <f t="shared" si="411"/>
        <v>1.38</v>
      </c>
      <c r="AX409" s="41">
        <f t="shared" si="412"/>
        <v>1.155</v>
      </c>
      <c r="AY409" s="41">
        <f t="shared" si="413"/>
        <v>6.0207416929387136</v>
      </c>
      <c r="AZ409" s="41">
        <f t="shared" si="414"/>
        <v>6.0031755901310344</v>
      </c>
      <c r="BA409" s="41">
        <f t="shared" si="415"/>
        <v>5.9818274060634744</v>
      </c>
      <c r="BB409" s="41">
        <f t="shared" si="416"/>
        <v>5.9724610764368729</v>
      </c>
      <c r="BC409" s="41">
        <f t="shared" si="417"/>
        <v>5.9971110438083439</v>
      </c>
      <c r="BD409" s="41">
        <f t="shared" si="418"/>
        <v>5.9676507287025977</v>
      </c>
      <c r="BE409" s="41">
        <f t="shared" si="419"/>
        <v>6.0089266767645251</v>
      </c>
      <c r="BF409" s="41">
        <f t="shared" si="420"/>
        <v>6.0076377736844124</v>
      </c>
      <c r="BG409" s="41">
        <f t="shared" si="421"/>
        <v>6.0168850880647149</v>
      </c>
      <c r="BH409" s="41">
        <f t="shared" si="422"/>
        <v>6.0239757898297075</v>
      </c>
      <c r="BI409" s="41">
        <f t="shared" si="423"/>
        <v>5.9676507287025977</v>
      </c>
      <c r="BJ409" s="41">
        <f t="shared" si="424"/>
        <v>3.6048086395161563</v>
      </c>
      <c r="BK409" s="41">
        <f t="shared" si="425"/>
        <v>1.4884451792680122</v>
      </c>
      <c r="BL409" s="41">
        <f t="shared" si="426"/>
        <v>0.50624171330292123</v>
      </c>
      <c r="BM409" s="41">
        <f t="shared" si="427"/>
        <v>0.31501751883825374</v>
      </c>
      <c r="BN409" s="41">
        <f t="shared" si="428"/>
        <v>1.0960932199167139</v>
      </c>
      <c r="BO409" s="41">
        <f t="shared" si="429"/>
        <v>0.24683113959799377</v>
      </c>
      <c r="BP409" s="41">
        <f t="shared" si="430"/>
        <v>1.98895868396273</v>
      </c>
      <c r="BQ409" s="41">
        <f t="shared" si="431"/>
        <v>1.8638964740381849</v>
      </c>
      <c r="BR409" s="41">
        <f t="shared" si="432"/>
        <v>2.9691972682896108</v>
      </c>
      <c r="BS409" s="41">
        <f t="shared" si="433"/>
        <v>4.2411712361166192</v>
      </c>
      <c r="BT409" s="41">
        <f t="shared" si="434"/>
        <v>5491.5137665036773</v>
      </c>
      <c r="BU409" s="41">
        <f t="shared" si="435"/>
        <v>4738.1672246620719</v>
      </c>
      <c r="BV409" s="41">
        <f t="shared" si="436"/>
        <v>7121.1739066235796</v>
      </c>
      <c r="BW409" s="41">
        <f t="shared" si="437"/>
        <v>5628.7554915823703</v>
      </c>
      <c r="BX409" s="41">
        <f t="shared" si="438"/>
        <v>8141.2732304412875</v>
      </c>
      <c r="BY409" s="41">
        <f t="shared" si="439"/>
        <v>5201.8476504876362</v>
      </c>
      <c r="BZ409" s="41">
        <f t="shared" si="440"/>
        <v>8042.7626789638607</v>
      </c>
      <c r="CA409" s="41">
        <f t="shared" si="441"/>
        <v>8148.4152867373259</v>
      </c>
      <c r="CB409" s="41">
        <f t="shared" si="442"/>
        <v>4103.9913639327788</v>
      </c>
      <c r="CC409" s="41">
        <f t="shared" si="443"/>
        <v>4906.358639746938</v>
      </c>
      <c r="CD409" s="43">
        <f t="shared" si="444"/>
        <v>4103.9913639327788</v>
      </c>
      <c r="CE409" s="43">
        <f t="shared" si="445"/>
        <v>4086.574950823252</v>
      </c>
      <c r="CF409" s="43">
        <f t="shared" si="446"/>
        <v>2269.0160340579378</v>
      </c>
      <c r="CG409" s="43">
        <f t="shared" si="447"/>
        <v>1992.3466242566788</v>
      </c>
      <c r="CH409" s="43">
        <f t="shared" si="448"/>
        <v>1243.2382256108453</v>
      </c>
      <c r="CI409" s="43">
        <f t="shared" si="449"/>
        <v>3347.3129120226163</v>
      </c>
      <c r="CJ409" s="43">
        <f t="shared" si="450"/>
        <v>1017.4362012514471</v>
      </c>
      <c r="CK409" s="43">
        <f t="shared" si="451"/>
        <v>4450.112236229028</v>
      </c>
      <c r="CL409" s="43">
        <f t="shared" si="452"/>
        <v>4364.9920845009192</v>
      </c>
      <c r="CM409" s="43">
        <f t="shared" si="453"/>
        <v>2772.6266138405153</v>
      </c>
      <c r="CN409" s="43">
        <f t="shared" si="454"/>
        <v>3959.2403538914518</v>
      </c>
      <c r="CO409" s="43">
        <f t="shared" si="455"/>
        <v>1017.4362012514471</v>
      </c>
      <c r="CQ409" s="61">
        <v>0.45792654510919784</v>
      </c>
      <c r="CR409" s="61">
        <v>0.15288505368559169</v>
      </c>
      <c r="CS409" s="61">
        <v>0.89348646736065263</v>
      </c>
      <c r="CT409" s="61">
        <v>0.51667039743810694</v>
      </c>
      <c r="CU409" s="61">
        <v>0.97094151850654742</v>
      </c>
      <c r="CV409" s="61">
        <v>0.33426836124004811</v>
      </c>
      <c r="CW409" s="61">
        <v>0.96595551719959194</v>
      </c>
      <c r="CX409" s="61">
        <v>0.97164748710623838</v>
      </c>
      <c r="CY409" s="61">
        <v>1.4810738710530402E-2</v>
      </c>
      <c r="CZ409" s="61">
        <v>0.21773833537480591</v>
      </c>
      <c r="DA409" s="61">
        <v>0.86653241399754777</v>
      </c>
      <c r="DB409" s="61">
        <v>0.5933449412828764</v>
      </c>
      <c r="DC409" s="61">
        <v>0.20342307264432247</v>
      </c>
      <c r="DD409" s="61">
        <v>9.7111650073981592E-2</v>
      </c>
      <c r="DE409" s="61">
        <v>0.47361977284315959</v>
      </c>
      <c r="DF409" s="61">
        <v>6.187751241697903E-2</v>
      </c>
      <c r="DG409" s="61">
        <v>0.69936701690306868</v>
      </c>
      <c r="DH409" s="61">
        <v>0.67667216229363303</v>
      </c>
      <c r="DI409" s="61">
        <v>0.82081721809991393</v>
      </c>
      <c r="DJ409" s="61">
        <v>0.89809665050937282</v>
      </c>
      <c r="DL409" s="43">
        <v>7920</v>
      </c>
      <c r="DM409" s="41">
        <f t="shared" si="456"/>
        <v>0.9999999999942808</v>
      </c>
      <c r="DN409" s="41">
        <f t="shared" si="457"/>
        <v>0.92488381024882993</v>
      </c>
      <c r="DO409" s="41">
        <f t="shared" si="458"/>
        <v>1</v>
      </c>
      <c r="DP409" s="41">
        <f t="shared" si="459"/>
        <v>0.98566666666666669</v>
      </c>
      <c r="DQ409" s="41">
        <f t="shared" si="397"/>
        <v>1</v>
      </c>
      <c r="DR409" s="41"/>
      <c r="DU409" s="41">
        <f t="shared" si="460"/>
        <v>0.69566348417383295</v>
      </c>
      <c r="DV409" s="41">
        <f t="shared" si="461"/>
        <v>1.155</v>
      </c>
      <c r="DW409" s="43">
        <f t="shared" si="398"/>
        <v>1342.0585562508793</v>
      </c>
    </row>
    <row r="410" spans="35:127" x14ac:dyDescent="0.25">
      <c r="AI410" s="42">
        <v>5.9550000000000001</v>
      </c>
      <c r="AJ410" s="41">
        <f t="shared" si="399"/>
        <v>1</v>
      </c>
      <c r="AK410" s="41">
        <f t="shared" si="400"/>
        <v>1</v>
      </c>
      <c r="AL410" s="41">
        <f t="shared" si="401"/>
        <v>1</v>
      </c>
      <c r="AM410" s="6"/>
      <c r="AN410" s="41">
        <f t="shared" si="402"/>
        <v>1.845</v>
      </c>
      <c r="AO410" s="41">
        <f t="shared" si="403"/>
        <v>1.35</v>
      </c>
      <c r="AP410" s="41">
        <f t="shared" si="404"/>
        <v>1.1399999999999999</v>
      </c>
      <c r="AQ410" s="41">
        <f t="shared" si="405"/>
        <v>1.395</v>
      </c>
      <c r="AR410" s="41">
        <f t="shared" si="406"/>
        <v>1.575</v>
      </c>
      <c r="AS410" s="41">
        <f t="shared" si="407"/>
        <v>1.38</v>
      </c>
      <c r="AT410" s="41">
        <f t="shared" si="408"/>
        <v>1.9350000000000001</v>
      </c>
      <c r="AU410" s="41">
        <f t="shared" si="409"/>
        <v>1.59</v>
      </c>
      <c r="AV410" s="41">
        <f t="shared" si="410"/>
        <v>1.395</v>
      </c>
      <c r="AW410" s="41">
        <f t="shared" si="411"/>
        <v>1.59</v>
      </c>
      <c r="AX410" s="41">
        <f t="shared" si="412"/>
        <v>1.1399999999999999</v>
      </c>
      <c r="AY410" s="41">
        <f t="shared" si="413"/>
        <v>5.980451607035711</v>
      </c>
      <c r="AZ410" s="41">
        <f t="shared" si="414"/>
        <v>6.0372219225542958</v>
      </c>
      <c r="BA410" s="41">
        <f t="shared" si="415"/>
        <v>5.996497211146087</v>
      </c>
      <c r="BB410" s="41">
        <f t="shared" si="416"/>
        <v>5.995661790404518</v>
      </c>
      <c r="BC410" s="41">
        <f t="shared" si="417"/>
        <v>6.0079904944524101</v>
      </c>
      <c r="BD410" s="41">
        <f t="shared" si="418"/>
        <v>5.9823906847820743</v>
      </c>
      <c r="BE410" s="41">
        <f t="shared" si="419"/>
        <v>5.9578859450954731</v>
      </c>
      <c r="BF410" s="41">
        <f t="shared" si="420"/>
        <v>6.0085969016226546</v>
      </c>
      <c r="BG410" s="41">
        <f t="shared" si="421"/>
        <v>6.0544306151522367</v>
      </c>
      <c r="BH410" s="41">
        <f t="shared" si="422"/>
        <v>6.0236670147467972</v>
      </c>
      <c r="BI410" s="41">
        <f t="shared" si="423"/>
        <v>5.9578859450954731</v>
      </c>
      <c r="BJ410" s="41">
        <f t="shared" si="424"/>
        <v>0.47218899579671247</v>
      </c>
      <c r="BK410" s="41">
        <f t="shared" si="425"/>
        <v>8.246453370160177</v>
      </c>
      <c r="BL410" s="41">
        <f t="shared" si="426"/>
        <v>1.0626489112424768</v>
      </c>
      <c r="BM410" s="41">
        <f t="shared" si="427"/>
        <v>1.0187597852484223</v>
      </c>
      <c r="BN410" s="41">
        <f t="shared" si="428"/>
        <v>1.8973204078523651</v>
      </c>
      <c r="BO410" s="41">
        <f t="shared" si="429"/>
        <v>0.52087990935675821</v>
      </c>
      <c r="BP410" s="41">
        <f t="shared" si="430"/>
        <v>0.1503468826031811</v>
      </c>
      <c r="BQ410" s="41">
        <f t="shared" si="431"/>
        <v>1.9561860045876174</v>
      </c>
      <c r="BR410" s="41">
        <f t="shared" si="432"/>
        <v>19.520560635447104</v>
      </c>
      <c r="BS410" s="41">
        <f t="shared" si="433"/>
        <v>4.1758661843187017</v>
      </c>
      <c r="BT410" s="41">
        <f t="shared" si="434"/>
        <v>6535.8481886198206</v>
      </c>
      <c r="BU410" s="41">
        <f t="shared" si="435"/>
        <v>4804.9728052088103</v>
      </c>
      <c r="BV410" s="41">
        <f t="shared" si="436"/>
        <v>4043.8241789995836</v>
      </c>
      <c r="BW410" s="41">
        <f t="shared" si="437"/>
        <v>4948.0190875994012</v>
      </c>
      <c r="BX410" s="41">
        <f t="shared" si="438"/>
        <v>5592.2138645439354</v>
      </c>
      <c r="BY410" s="41">
        <f t="shared" si="439"/>
        <v>4889.3943633260933</v>
      </c>
      <c r="BZ410" s="41">
        <f t="shared" si="440"/>
        <v>6841.7256816864265</v>
      </c>
      <c r="CA410" s="41">
        <f t="shared" si="441"/>
        <v>5645.7579455352206</v>
      </c>
      <c r="CB410" s="41">
        <f t="shared" si="442"/>
        <v>4972.2099256237343</v>
      </c>
      <c r="CC410" s="41">
        <f t="shared" si="443"/>
        <v>5652.8335515875988</v>
      </c>
      <c r="CD410" s="43">
        <f t="shared" si="444"/>
        <v>4043.8241789995836</v>
      </c>
      <c r="CE410" s="43">
        <f t="shared" si="445"/>
        <v>1766.2174800543196</v>
      </c>
      <c r="CF410" s="43">
        <f t="shared" si="446"/>
        <v>5400.7894860250599</v>
      </c>
      <c r="CG410" s="43">
        <f t="shared" si="447"/>
        <v>1637.1543612331927</v>
      </c>
      <c r="CH410" s="43">
        <f t="shared" si="448"/>
        <v>1961.5527038587938</v>
      </c>
      <c r="CI410" s="43">
        <f t="shared" si="449"/>
        <v>3022.3222918072406</v>
      </c>
      <c r="CJ410" s="43">
        <f t="shared" si="450"/>
        <v>1387.51525613029</v>
      </c>
      <c r="CK410" s="43">
        <f t="shared" si="451"/>
        <v>1045.2449076252451</v>
      </c>
      <c r="CL410" s="43">
        <f t="shared" si="452"/>
        <v>3098.0760562844766</v>
      </c>
      <c r="CM410" s="43">
        <f t="shared" si="453"/>
        <v>8586.3824388389185</v>
      </c>
      <c r="CN410" s="43">
        <f t="shared" si="454"/>
        <v>4526.4766894647282</v>
      </c>
      <c r="CO410" s="43">
        <f t="shared" si="455"/>
        <v>1045.2449076252451</v>
      </c>
      <c r="CQ410" s="61">
        <v>0.79604039088925416</v>
      </c>
      <c r="CR410" s="61">
        <v>0.17119765775502749</v>
      </c>
      <c r="CS410" s="61">
        <v>1.0855184438110066E-2</v>
      </c>
      <c r="CT410" s="61">
        <v>0.2384449568448288</v>
      </c>
      <c r="CU410" s="61">
        <v>0.48711118973502965</v>
      </c>
      <c r="CV410" s="61">
        <v>0.20380121592289901</v>
      </c>
      <c r="CW410" s="61">
        <v>0.85335544408705344</v>
      </c>
      <c r="CX410" s="61">
        <v>0.51473458237126624</v>
      </c>
      <c r="CY410" s="61">
        <v>0.22664450427998373</v>
      </c>
      <c r="CZ410" s="61">
        <v>0.50776627071835168</v>
      </c>
      <c r="DA410" s="61">
        <v>0.18452316603102659</v>
      </c>
      <c r="DB410" s="61">
        <v>0.97305976214224954</v>
      </c>
      <c r="DC410" s="61">
        <v>0.46144590849897282</v>
      </c>
      <c r="DD410" s="61">
        <v>0.44493544815840003</v>
      </c>
      <c r="DE410" s="61">
        <v>0.68295376324423251</v>
      </c>
      <c r="DF410" s="61">
        <v>0.21148157167335269</v>
      </c>
      <c r="DG410" s="61">
        <v>2.1226589556067377E-2</v>
      </c>
      <c r="DH410" s="61">
        <v>0.69362937270758995</v>
      </c>
      <c r="DI410" s="61">
        <v>0.99727541418679855</v>
      </c>
      <c r="DJ410" s="61">
        <v>0.89534191218186954</v>
      </c>
      <c r="DL410" s="43">
        <v>7940</v>
      </c>
      <c r="DM410" s="41">
        <f t="shared" si="456"/>
        <v>0.99999999999460898</v>
      </c>
      <c r="DN410" s="41">
        <f t="shared" si="457"/>
        <v>0.92532639776965087</v>
      </c>
      <c r="DO410" s="41">
        <f t="shared" si="458"/>
        <v>1</v>
      </c>
      <c r="DP410" s="41">
        <f t="shared" si="459"/>
        <v>0.98566666666666669</v>
      </c>
      <c r="DQ410" s="41">
        <f t="shared" si="397"/>
        <v>1</v>
      </c>
      <c r="DR410" s="41"/>
      <c r="DU410" s="41">
        <f t="shared" si="460"/>
        <v>0.22026451171880268</v>
      </c>
      <c r="DV410" s="41">
        <f t="shared" si="461"/>
        <v>1.1399999999999999</v>
      </c>
      <c r="DW410" s="43">
        <f t="shared" si="398"/>
        <v>745.36156427065612</v>
      </c>
    </row>
    <row r="411" spans="35:127" x14ac:dyDescent="0.25">
      <c r="AI411" s="42">
        <v>5.97</v>
      </c>
      <c r="AJ411" s="41">
        <f t="shared" si="399"/>
        <v>1</v>
      </c>
      <c r="AK411" s="41">
        <f t="shared" si="400"/>
        <v>1</v>
      </c>
      <c r="AL411" s="41">
        <f t="shared" si="401"/>
        <v>1</v>
      </c>
      <c r="AM411" s="6"/>
      <c r="AN411" s="41">
        <f t="shared" si="402"/>
        <v>1.8</v>
      </c>
      <c r="AO411" s="41">
        <f t="shared" si="403"/>
        <v>1.32</v>
      </c>
      <c r="AP411" s="41">
        <f t="shared" si="404"/>
        <v>1.5149999999999999</v>
      </c>
      <c r="AQ411" s="41">
        <f t="shared" si="405"/>
        <v>1.65</v>
      </c>
      <c r="AR411" s="41">
        <f t="shared" si="406"/>
        <v>2.0249999999999999</v>
      </c>
      <c r="AS411" s="41">
        <f t="shared" si="407"/>
        <v>1.77</v>
      </c>
      <c r="AT411" s="41">
        <f t="shared" si="408"/>
        <v>1.9350000000000001</v>
      </c>
      <c r="AU411" s="41">
        <f t="shared" si="409"/>
        <v>1.2450000000000001</v>
      </c>
      <c r="AV411" s="41">
        <f t="shared" si="410"/>
        <v>1.29</v>
      </c>
      <c r="AW411" s="41">
        <f t="shared" si="411"/>
        <v>1.29</v>
      </c>
      <c r="AX411" s="41">
        <f t="shared" si="412"/>
        <v>1.2450000000000001</v>
      </c>
      <c r="AY411" s="41">
        <f t="shared" si="413"/>
        <v>6.0133930745138704</v>
      </c>
      <c r="AZ411" s="41">
        <f t="shared" si="414"/>
        <v>6.0006258564336328</v>
      </c>
      <c r="BA411" s="41">
        <f t="shared" si="415"/>
        <v>5.9884066505557376</v>
      </c>
      <c r="BB411" s="41">
        <f t="shared" si="416"/>
        <v>5.9722421336353602</v>
      </c>
      <c r="BC411" s="41">
        <f t="shared" si="417"/>
        <v>5.9791629228869345</v>
      </c>
      <c r="BD411" s="41">
        <f t="shared" si="418"/>
        <v>5.9974245467819882</v>
      </c>
      <c r="BE411" s="41">
        <f t="shared" si="419"/>
        <v>5.9832107830042132</v>
      </c>
      <c r="BF411" s="41">
        <f t="shared" si="420"/>
        <v>6.0145647774868234</v>
      </c>
      <c r="BG411" s="41">
        <f t="shared" si="421"/>
        <v>5.9850735529146899</v>
      </c>
      <c r="BH411" s="41">
        <f t="shared" si="422"/>
        <v>6.0052131701850744</v>
      </c>
      <c r="BI411" s="41">
        <f t="shared" si="423"/>
        <v>5.9722421336353602</v>
      </c>
      <c r="BJ411" s="41">
        <f t="shared" si="424"/>
        <v>2.4906538837939132</v>
      </c>
      <c r="BK411" s="41">
        <f t="shared" si="425"/>
        <v>1.3088198009403069</v>
      </c>
      <c r="BL411" s="41">
        <f t="shared" si="426"/>
        <v>0.70612762522007522</v>
      </c>
      <c r="BM411" s="41">
        <f t="shared" si="427"/>
        <v>0.31154080915071769</v>
      </c>
      <c r="BN411" s="41">
        <f t="shared" si="428"/>
        <v>0.44236666939202995</v>
      </c>
      <c r="BO411" s="41">
        <f t="shared" si="429"/>
        <v>1.1135768929583856</v>
      </c>
      <c r="BP411" s="41">
        <f t="shared" si="430"/>
        <v>0.54294964566561688</v>
      </c>
      <c r="BQ411" s="41">
        <f t="shared" si="431"/>
        <v>2.6419736210629998</v>
      </c>
      <c r="BR411" s="41">
        <f t="shared" si="432"/>
        <v>0.59660295893722393</v>
      </c>
      <c r="BS411" s="41">
        <f t="shared" si="433"/>
        <v>1.6494905792043002</v>
      </c>
      <c r="BT411" s="41">
        <f t="shared" si="434"/>
        <v>6393.9744567564139</v>
      </c>
      <c r="BU411" s="41">
        <f t="shared" si="435"/>
        <v>4683.9343680583197</v>
      </c>
      <c r="BV411" s="41">
        <f t="shared" si="436"/>
        <v>5370.4029182809763</v>
      </c>
      <c r="BW411" s="41">
        <f t="shared" si="437"/>
        <v>5841.0542934473033</v>
      </c>
      <c r="BX411" s="41">
        <f t="shared" si="438"/>
        <v>7172.7189908221071</v>
      </c>
      <c r="BY411" s="41">
        <f t="shared" si="439"/>
        <v>6279.0545797531668</v>
      </c>
      <c r="BZ411" s="41">
        <f t="shared" si="440"/>
        <v>6856.2511243767412</v>
      </c>
      <c r="CA411" s="41">
        <f t="shared" si="441"/>
        <v>4422.9298377836212</v>
      </c>
      <c r="CB411" s="41">
        <f t="shared" si="442"/>
        <v>4571.5455528879957</v>
      </c>
      <c r="CC411" s="41">
        <f t="shared" si="443"/>
        <v>4579.2306593780631</v>
      </c>
      <c r="CD411" s="43">
        <f t="shared" si="444"/>
        <v>4422.9298377836212</v>
      </c>
      <c r="CE411" s="43">
        <f t="shared" si="445"/>
        <v>3957.4831290213419</v>
      </c>
      <c r="CF411" s="43">
        <f t="shared" si="446"/>
        <v>2103.7965414523019</v>
      </c>
      <c r="CG411" s="43">
        <f t="shared" si="447"/>
        <v>1773.5527549688463</v>
      </c>
      <c r="CH411" s="43">
        <f t="shared" si="448"/>
        <v>1283.0136983056602</v>
      </c>
      <c r="CI411" s="43">
        <f t="shared" si="449"/>
        <v>1876.3165244194954</v>
      </c>
      <c r="CJ411" s="43">
        <f t="shared" si="450"/>
        <v>2602.0956034320366</v>
      </c>
      <c r="CK411" s="43">
        <f t="shared" si="451"/>
        <v>1986.3264403218791</v>
      </c>
      <c r="CL411" s="43">
        <f t="shared" si="452"/>
        <v>2819.1842937389411</v>
      </c>
      <c r="CM411" s="43">
        <f t="shared" si="453"/>
        <v>1388.1049055620729</v>
      </c>
      <c r="CN411" s="43">
        <f t="shared" si="454"/>
        <v>2308.0993956189709</v>
      </c>
      <c r="CO411" s="43">
        <f t="shared" si="455"/>
        <v>1283.0136983056602</v>
      </c>
      <c r="CQ411" s="61">
        <v>0.75355583529780801</v>
      </c>
      <c r="CR411" s="61">
        <v>0.14107581759382604</v>
      </c>
      <c r="CS411" s="61">
        <v>0.40600804995349404</v>
      </c>
      <c r="CT411" s="61">
        <v>0.58761060843461688</v>
      </c>
      <c r="CU411" s="61">
        <v>0.90101506792715469</v>
      </c>
      <c r="CV411" s="61">
        <v>0.72867633876391924</v>
      </c>
      <c r="CW411" s="61">
        <v>0.85649139335463642</v>
      </c>
      <c r="CX411" s="61">
        <v>6.6763974840204687E-2</v>
      </c>
      <c r="CY411" s="61">
        <v>0.10643947350551752</v>
      </c>
      <c r="CZ411" s="61">
        <v>0.10497172937491606</v>
      </c>
      <c r="DA411" s="61">
        <v>0.77181366222355219</v>
      </c>
      <c r="DB411" s="61">
        <v>0.5434324871490479</v>
      </c>
      <c r="DC411" s="61">
        <v>0.30831136697140538</v>
      </c>
      <c r="DD411" s="61">
        <v>9.5241439845284992E-2</v>
      </c>
      <c r="DE411" s="61">
        <v>0.16784314613517526</v>
      </c>
      <c r="DF411" s="61">
        <v>0.47984709394926761</v>
      </c>
      <c r="DG411" s="61">
        <v>0.2235409871279026</v>
      </c>
      <c r="DH411" s="61">
        <v>0.7890446294338449</v>
      </c>
      <c r="DI411" s="61">
        <v>0.25232950146628763</v>
      </c>
      <c r="DJ411" s="61">
        <v>0.63219310074812629</v>
      </c>
      <c r="DL411" s="43">
        <v>7960</v>
      </c>
      <c r="DM411" s="41">
        <f t="shared" si="456"/>
        <v>0.99999999999491795</v>
      </c>
      <c r="DN411" s="41">
        <f t="shared" si="457"/>
        <v>0.92576582980185773</v>
      </c>
      <c r="DO411" s="41">
        <f t="shared" si="458"/>
        <v>1</v>
      </c>
      <c r="DP411" s="41">
        <f t="shared" si="459"/>
        <v>0.98599999999999999</v>
      </c>
      <c r="DQ411" s="41">
        <f t="shared" si="397"/>
        <v>1</v>
      </c>
      <c r="DR411" s="41"/>
      <c r="DU411" s="41">
        <f t="shared" si="460"/>
        <v>0.56435451320697982</v>
      </c>
      <c r="DV411" s="41">
        <f t="shared" si="461"/>
        <v>1.2450000000000001</v>
      </c>
      <c r="DW411" s="43">
        <f t="shared" si="398"/>
        <v>1302.9724404224189</v>
      </c>
    </row>
    <row r="412" spans="35:127" x14ac:dyDescent="0.25">
      <c r="AI412" s="42">
        <v>5.9850000000000003</v>
      </c>
      <c r="AJ412" s="41">
        <f t="shared" si="399"/>
        <v>1</v>
      </c>
      <c r="AK412" s="41">
        <f t="shared" si="400"/>
        <v>1</v>
      </c>
      <c r="AL412" s="41">
        <f t="shared" si="401"/>
        <v>1</v>
      </c>
      <c r="AM412" s="6"/>
      <c r="AN412" s="41">
        <f t="shared" si="402"/>
        <v>2.2050000000000001</v>
      </c>
      <c r="AO412" s="41">
        <f t="shared" si="403"/>
        <v>1.335</v>
      </c>
      <c r="AP412" s="41">
        <f t="shared" si="404"/>
        <v>1.47</v>
      </c>
      <c r="AQ412" s="41">
        <f t="shared" si="405"/>
        <v>1.92</v>
      </c>
      <c r="AR412" s="41">
        <f t="shared" si="406"/>
        <v>1.71</v>
      </c>
      <c r="AS412" s="41">
        <f t="shared" si="407"/>
        <v>2.0699999999999998</v>
      </c>
      <c r="AT412" s="41">
        <f t="shared" si="408"/>
        <v>1.4550000000000001</v>
      </c>
      <c r="AU412" s="41">
        <f t="shared" si="409"/>
        <v>1.86</v>
      </c>
      <c r="AV412" s="41">
        <f t="shared" si="410"/>
        <v>1.2450000000000001</v>
      </c>
      <c r="AW412" s="41">
        <f t="shared" si="411"/>
        <v>1.32</v>
      </c>
      <c r="AX412" s="41">
        <f t="shared" si="412"/>
        <v>1.2450000000000001</v>
      </c>
      <c r="AY412" s="41">
        <f t="shared" si="413"/>
        <v>6.0174362472004885</v>
      </c>
      <c r="AZ412" s="41">
        <f t="shared" si="414"/>
        <v>5.9852695535104603</v>
      </c>
      <c r="BA412" s="41">
        <f t="shared" si="415"/>
        <v>5.997989089053922</v>
      </c>
      <c r="BB412" s="41">
        <f t="shared" si="416"/>
        <v>5.9927064104697232</v>
      </c>
      <c r="BC412" s="41">
        <f t="shared" si="417"/>
        <v>6.0037119468769751</v>
      </c>
      <c r="BD412" s="41">
        <f t="shared" si="418"/>
        <v>5.9908084860028019</v>
      </c>
      <c r="BE412" s="41">
        <f t="shared" si="419"/>
        <v>5.9851029501686464</v>
      </c>
      <c r="BF412" s="41">
        <f t="shared" si="420"/>
        <v>5.9890498666308787</v>
      </c>
      <c r="BG412" s="41">
        <f t="shared" si="421"/>
        <v>6.0295321709881176</v>
      </c>
      <c r="BH412" s="41">
        <f t="shared" si="422"/>
        <v>6.0133947715023695</v>
      </c>
      <c r="BI412" s="41">
        <f t="shared" si="423"/>
        <v>5.9851029501686464</v>
      </c>
      <c r="BJ412" s="41">
        <f t="shared" si="424"/>
        <v>3.05268368406839</v>
      </c>
      <c r="BK412" s="41">
        <f t="shared" si="425"/>
        <v>0.60254693125934478</v>
      </c>
      <c r="BL412" s="41">
        <f t="shared" si="426"/>
        <v>1.145764582205155</v>
      </c>
      <c r="BM412" s="41">
        <f t="shared" si="427"/>
        <v>0.8775050267729998</v>
      </c>
      <c r="BN412" s="41">
        <f t="shared" si="428"/>
        <v>1.529251599879665</v>
      </c>
      <c r="BO412" s="41">
        <f t="shared" si="429"/>
        <v>0.79726812308629036</v>
      </c>
      <c r="BP412" s="41">
        <f t="shared" si="430"/>
        <v>0.59749072921989033</v>
      </c>
      <c r="BQ412" s="41">
        <f t="shared" si="431"/>
        <v>0.72946441645164672</v>
      </c>
      <c r="BR412" s="41">
        <f t="shared" si="432"/>
        <v>5.606589324093652</v>
      </c>
      <c r="BS412" s="41">
        <f t="shared" si="433"/>
        <v>2.4908666718494588</v>
      </c>
      <c r="BT412" s="41">
        <f t="shared" si="434"/>
        <v>7835.2514418490518</v>
      </c>
      <c r="BU412" s="41">
        <f t="shared" si="435"/>
        <v>4731.0955377866076</v>
      </c>
      <c r="BV412" s="41">
        <f t="shared" si="436"/>
        <v>5215.0534720199303</v>
      </c>
      <c r="BW412" s="41">
        <f t="shared" si="437"/>
        <v>6808.4981666294671</v>
      </c>
      <c r="BX412" s="41">
        <f t="shared" si="438"/>
        <v>6069.3841922124238</v>
      </c>
      <c r="BY412" s="41">
        <f t="shared" si="439"/>
        <v>7339.2496185607888</v>
      </c>
      <c r="BZ412" s="41">
        <f t="shared" si="440"/>
        <v>5156.2907867949079</v>
      </c>
      <c r="CA412" s="41">
        <f t="shared" si="441"/>
        <v>6593.7200470134712</v>
      </c>
      <c r="CB412" s="41">
        <f t="shared" si="442"/>
        <v>4428.4297035266645</v>
      </c>
      <c r="CC412" s="41">
        <f t="shared" si="443"/>
        <v>4688.9152632306732</v>
      </c>
      <c r="CD412" s="43">
        <f t="shared" si="444"/>
        <v>4428.4297035266645</v>
      </c>
      <c r="CE412" s="43">
        <f t="shared" si="445"/>
        <v>5367.0961272407476</v>
      </c>
      <c r="CF412" s="43">
        <f t="shared" si="446"/>
        <v>1443.665514505863</v>
      </c>
      <c r="CG412" s="43">
        <f t="shared" si="447"/>
        <v>2192.0724738241183</v>
      </c>
      <c r="CH412" s="43">
        <f t="shared" si="448"/>
        <v>2505.6240701840588</v>
      </c>
      <c r="CI412" s="43">
        <f t="shared" si="449"/>
        <v>2945.9505959696021</v>
      </c>
      <c r="CJ412" s="43">
        <f t="shared" si="450"/>
        <v>2574.9121871492798</v>
      </c>
      <c r="CK412" s="43">
        <f t="shared" si="451"/>
        <v>1566.8176533057194</v>
      </c>
      <c r="CL412" s="43">
        <f t="shared" si="452"/>
        <v>2213.1195636709331</v>
      </c>
      <c r="CM412" s="43">
        <f t="shared" si="453"/>
        <v>4106.8477370785558</v>
      </c>
      <c r="CN412" s="43">
        <f t="shared" si="454"/>
        <v>2902.2782641852332</v>
      </c>
      <c r="CO412" s="43">
        <f t="shared" si="455"/>
        <v>1443.665514505863</v>
      </c>
      <c r="CQ412" s="61">
        <v>0.95594900513826175</v>
      </c>
      <c r="CR412" s="61">
        <v>0.15356162466588985</v>
      </c>
      <c r="CS412" s="61">
        <v>0.34373985543182128</v>
      </c>
      <c r="CT412" s="61">
        <v>0.84856347235096685</v>
      </c>
      <c r="CU412" s="61">
        <v>0.65979166432472547</v>
      </c>
      <c r="CV412" s="61">
        <v>0.92006720990426694</v>
      </c>
      <c r="CW412" s="61">
        <v>0.30615947123806242</v>
      </c>
      <c r="CX412" s="61">
        <v>0.80226887435715066</v>
      </c>
      <c r="CY412" s="61">
        <v>5.9764867647703834E-2</v>
      </c>
      <c r="CZ412" s="61">
        <v>0.14412189501338635</v>
      </c>
      <c r="DA412" s="61">
        <v>0.82789581212471308</v>
      </c>
      <c r="DB412" s="61">
        <v>0.25546779033857936</v>
      </c>
      <c r="DC412" s="61">
        <v>0.49107154640195538</v>
      </c>
      <c r="DD412" s="61">
        <v>0.38745953252423393</v>
      </c>
      <c r="DE412" s="61">
        <v>0.6036791794981452</v>
      </c>
      <c r="DF412" s="61">
        <v>0.35171483787319013</v>
      </c>
      <c r="DG412" s="61">
        <v>0.25279890688458451</v>
      </c>
      <c r="DH412" s="61">
        <v>0.3197079608024177</v>
      </c>
      <c r="DI412" s="61">
        <v>0.93901482511963652</v>
      </c>
      <c r="DJ412" s="61">
        <v>0.77183917950356573</v>
      </c>
      <c r="DL412" s="43">
        <v>7980</v>
      </c>
      <c r="DM412" s="41">
        <f t="shared" si="456"/>
        <v>0.99999999999520894</v>
      </c>
      <c r="DN412" s="41">
        <f t="shared" si="457"/>
        <v>0.92620224867993728</v>
      </c>
      <c r="DO412" s="41">
        <f t="shared" si="458"/>
        <v>1</v>
      </c>
      <c r="DP412" s="41">
        <f t="shared" si="459"/>
        <v>0.98616666666666664</v>
      </c>
      <c r="DQ412" s="41">
        <f t="shared" si="397"/>
        <v>1</v>
      </c>
      <c r="DR412" s="41"/>
      <c r="DU412" s="41">
        <f t="shared" si="460"/>
        <v>0.63321238957771642</v>
      </c>
      <c r="DV412" s="41">
        <f t="shared" si="461"/>
        <v>1.2450000000000001</v>
      </c>
      <c r="DW412" s="43">
        <f t="shared" si="398"/>
        <v>1380.1742819913591</v>
      </c>
    </row>
    <row r="413" spans="35:127" x14ac:dyDescent="0.25">
      <c r="AI413" s="42">
        <v>6</v>
      </c>
      <c r="AJ413" s="41">
        <f t="shared" si="399"/>
        <v>1</v>
      </c>
      <c r="AK413" s="41">
        <f t="shared" si="400"/>
        <v>1</v>
      </c>
      <c r="AL413" s="41">
        <f t="shared" si="401"/>
        <v>1</v>
      </c>
      <c r="AM413" s="6"/>
      <c r="AN413" s="41">
        <f t="shared" si="402"/>
        <v>1.56</v>
      </c>
      <c r="AO413" s="41">
        <f t="shared" si="403"/>
        <v>1.3049999999999999</v>
      </c>
      <c r="AP413" s="41">
        <f t="shared" si="404"/>
        <v>1.425</v>
      </c>
      <c r="AQ413" s="41">
        <f t="shared" si="405"/>
        <v>1.8149999999999999</v>
      </c>
      <c r="AR413" s="41">
        <f t="shared" si="406"/>
        <v>1.2749999999999999</v>
      </c>
      <c r="AS413" s="41">
        <f t="shared" si="407"/>
        <v>1.53</v>
      </c>
      <c r="AT413" s="41">
        <f t="shared" si="408"/>
        <v>1.845</v>
      </c>
      <c r="AU413" s="41">
        <f t="shared" si="409"/>
        <v>1.32</v>
      </c>
      <c r="AV413" s="41">
        <f t="shared" si="410"/>
        <v>1.5149999999999999</v>
      </c>
      <c r="AW413" s="41">
        <f t="shared" si="411"/>
        <v>1.92</v>
      </c>
      <c r="AX413" s="41">
        <f t="shared" si="412"/>
        <v>1.2749999999999999</v>
      </c>
      <c r="AY413" s="41">
        <f t="shared" si="413"/>
        <v>6.0338555663266034</v>
      </c>
      <c r="AZ413" s="41">
        <f t="shared" si="414"/>
        <v>5.9920747954431723</v>
      </c>
      <c r="BA413" s="41">
        <f t="shared" si="415"/>
        <v>5.9763564626850707</v>
      </c>
      <c r="BB413" s="41">
        <f t="shared" si="416"/>
        <v>6.0575482123466982</v>
      </c>
      <c r="BC413" s="41">
        <f t="shared" si="417"/>
        <v>5.9883643615232227</v>
      </c>
      <c r="BD413" s="41">
        <f t="shared" si="418"/>
        <v>5.986910645615473</v>
      </c>
      <c r="BE413" s="41">
        <f t="shared" si="419"/>
        <v>5.9915920611541065</v>
      </c>
      <c r="BF413" s="41">
        <f t="shared" si="420"/>
        <v>5.9883974761514338</v>
      </c>
      <c r="BG413" s="41">
        <f t="shared" si="421"/>
        <v>5.9926694283161055</v>
      </c>
      <c r="BH413" s="41">
        <f t="shared" si="422"/>
        <v>5.9700637208058307</v>
      </c>
      <c r="BI413" s="41">
        <f t="shared" si="423"/>
        <v>5.9700637208058307</v>
      </c>
      <c r="BJ413" s="41">
        <f t="shared" si="424"/>
        <v>6.9652505850656103</v>
      </c>
      <c r="BK413" s="41">
        <f t="shared" si="425"/>
        <v>0.84994703459748777</v>
      </c>
      <c r="BL413" s="41">
        <f t="shared" si="426"/>
        <v>0.3837579945676215</v>
      </c>
      <c r="BM413" s="41">
        <f t="shared" si="427"/>
        <v>22.812591001048474</v>
      </c>
      <c r="BN413" s="41">
        <f t="shared" si="428"/>
        <v>0.70461965373321878</v>
      </c>
      <c r="BO413" s="41">
        <f t="shared" si="429"/>
        <v>0.65468838965313902</v>
      </c>
      <c r="BP413" s="41">
        <f t="shared" si="430"/>
        <v>0.82946792912486167</v>
      </c>
      <c r="BQ413" s="41">
        <f t="shared" si="431"/>
        <v>0.70580020500494067</v>
      </c>
      <c r="BR413" s="41">
        <f t="shared" si="432"/>
        <v>0.87586719004426905</v>
      </c>
      <c r="BS413" s="41">
        <f t="shared" si="433"/>
        <v>0.27896529142238674</v>
      </c>
      <c r="BT413" s="41">
        <f t="shared" si="434"/>
        <v>5550.8647901589857</v>
      </c>
      <c r="BU413" s="41">
        <f t="shared" si="435"/>
        <v>4627.4072202581201</v>
      </c>
      <c r="BV413" s="41">
        <f t="shared" si="436"/>
        <v>5046.2842065364093</v>
      </c>
      <c r="BW413" s="41">
        <f t="shared" si="437"/>
        <v>6470.884743050804</v>
      </c>
      <c r="BX413" s="41">
        <f t="shared" si="438"/>
        <v>4519.6300618505129</v>
      </c>
      <c r="BY413" s="41">
        <f t="shared" si="439"/>
        <v>5422.8977318239204</v>
      </c>
      <c r="BZ413" s="41">
        <f t="shared" si="440"/>
        <v>6541.9328829115639</v>
      </c>
      <c r="CA413" s="41">
        <f t="shared" si="441"/>
        <v>4679.1593543954868</v>
      </c>
      <c r="CB413" s="41">
        <f t="shared" si="442"/>
        <v>5372.3140077334556</v>
      </c>
      <c r="CC413" s="41">
        <f t="shared" si="443"/>
        <v>6795.6234655036696</v>
      </c>
      <c r="CD413" s="43">
        <f t="shared" si="444"/>
        <v>4519.6300618505129</v>
      </c>
      <c r="CE413" s="43">
        <f t="shared" si="445"/>
        <v>5735.6527243279779</v>
      </c>
      <c r="CF413" s="43">
        <f t="shared" si="446"/>
        <v>1676.0860844712006</v>
      </c>
      <c r="CG413" s="43">
        <f t="shared" si="447"/>
        <v>1229.7970857019548</v>
      </c>
      <c r="CH413" s="43">
        <f t="shared" si="448"/>
        <v>12076.853935474888</v>
      </c>
      <c r="CI413" s="43">
        <f t="shared" si="449"/>
        <v>1490.9992957729876</v>
      </c>
      <c r="CJ413" s="43">
        <f t="shared" si="450"/>
        <v>1724.6406871660545</v>
      </c>
      <c r="CK413" s="43">
        <f t="shared" si="451"/>
        <v>2340.9171706560355</v>
      </c>
      <c r="CL413" s="43">
        <f t="shared" si="452"/>
        <v>1544.9153864699824</v>
      </c>
      <c r="CM413" s="43">
        <f t="shared" si="453"/>
        <v>1975.2480378985435</v>
      </c>
      <c r="CN413" s="43">
        <f t="shared" si="454"/>
        <v>1412.7528497523208</v>
      </c>
      <c r="CO413" s="43">
        <f t="shared" si="455"/>
        <v>1229.7970857019548</v>
      </c>
      <c r="CQ413" s="61">
        <v>0.46321982181788901</v>
      </c>
      <c r="CR413" s="61">
        <v>0.11610832137900129</v>
      </c>
      <c r="CS413" s="61">
        <v>0.27108112659173367</v>
      </c>
      <c r="CT413" s="61">
        <v>0.76466710886310241</v>
      </c>
      <c r="CU413" s="61">
        <v>8.6981356848246372E-2</v>
      </c>
      <c r="CV413" s="61">
        <v>0.42982847068247354</v>
      </c>
      <c r="CW413" s="61">
        <v>0.79729763952632537</v>
      </c>
      <c r="CX413" s="61">
        <v>0.13248886568609131</v>
      </c>
      <c r="CY413" s="61">
        <v>0.41423630217513652</v>
      </c>
      <c r="CZ413" s="61">
        <v>0.84658269535842057</v>
      </c>
      <c r="DA413" s="61">
        <v>0.96087739717120368</v>
      </c>
      <c r="DB413" s="61">
        <v>0.37544170025563783</v>
      </c>
      <c r="DC413" s="61">
        <v>0.13497973288217135</v>
      </c>
      <c r="DD413" s="61">
        <v>0.99832252696637436</v>
      </c>
      <c r="DE413" s="61">
        <v>0.30756831609897495</v>
      </c>
      <c r="DF413" s="61">
        <v>0.28251807253824357</v>
      </c>
      <c r="DG413" s="61">
        <v>0.36633592814873472</v>
      </c>
      <c r="DH413" s="61">
        <v>0.3081500992008388</v>
      </c>
      <c r="DI413" s="61">
        <v>0.38675279613700508</v>
      </c>
      <c r="DJ413" s="61">
        <v>7.8054791385747224E-2</v>
      </c>
      <c r="DL413" s="43">
        <v>8000</v>
      </c>
      <c r="DM413" s="41">
        <f t="shared" si="456"/>
        <v>0.99999999999548284</v>
      </c>
      <c r="DN413" s="41">
        <f t="shared" si="457"/>
        <v>0.92663539394229555</v>
      </c>
      <c r="DO413" s="41">
        <f t="shared" si="458"/>
        <v>1</v>
      </c>
      <c r="DP413" s="41">
        <f t="shared" si="459"/>
        <v>0.98650000000000004</v>
      </c>
      <c r="DQ413" s="41">
        <f t="shared" si="397"/>
        <v>1</v>
      </c>
      <c r="DR413" s="41"/>
      <c r="DU413" s="41">
        <f t="shared" si="460"/>
        <v>1.0098204320920519</v>
      </c>
      <c r="DV413" s="41">
        <f t="shared" si="461"/>
        <v>1.2749999999999999</v>
      </c>
      <c r="DW413" s="43">
        <f t="shared" si="398"/>
        <v>1784.9339040174532</v>
      </c>
    </row>
    <row r="414" spans="35:127" x14ac:dyDescent="0.25">
      <c r="AI414" s="42">
        <v>6.0149999999999997</v>
      </c>
      <c r="AJ414" s="41">
        <f t="shared" si="399"/>
        <v>1</v>
      </c>
      <c r="AK414" s="41">
        <f t="shared" si="400"/>
        <v>1</v>
      </c>
      <c r="AL414" s="41">
        <f t="shared" si="401"/>
        <v>1</v>
      </c>
      <c r="AM414" s="6"/>
      <c r="AN414" s="41">
        <f t="shared" si="402"/>
        <v>1.365</v>
      </c>
      <c r="AO414" s="41">
        <f t="shared" si="403"/>
        <v>1.95</v>
      </c>
      <c r="AP414" s="41">
        <f t="shared" si="404"/>
        <v>1.5</v>
      </c>
      <c r="AQ414" s="41">
        <f t="shared" si="405"/>
        <v>1.6950000000000001</v>
      </c>
      <c r="AR414" s="41">
        <f t="shared" si="406"/>
        <v>1.44</v>
      </c>
      <c r="AS414" s="41">
        <f t="shared" si="407"/>
        <v>1.35</v>
      </c>
      <c r="AT414" s="41">
        <f t="shared" si="408"/>
        <v>1.74</v>
      </c>
      <c r="AU414" s="41">
        <f t="shared" si="409"/>
        <v>2.34</v>
      </c>
      <c r="AV414" s="41">
        <f t="shared" si="410"/>
        <v>1.47</v>
      </c>
      <c r="AW414" s="41">
        <f t="shared" si="411"/>
        <v>1.56</v>
      </c>
      <c r="AX414" s="41">
        <f t="shared" si="412"/>
        <v>1.35</v>
      </c>
      <c r="AY414" s="41">
        <f t="shared" si="413"/>
        <v>5.9981524772719021</v>
      </c>
      <c r="AZ414" s="41">
        <f t="shared" si="414"/>
        <v>6.0054642868582011</v>
      </c>
      <c r="BA414" s="41">
        <f t="shared" si="415"/>
        <v>5.9880942066421303</v>
      </c>
      <c r="BB414" s="41">
        <f t="shared" si="416"/>
        <v>6.0205287917108103</v>
      </c>
      <c r="BC414" s="41">
        <f t="shared" si="417"/>
        <v>5.9750054828888395</v>
      </c>
      <c r="BD414" s="41">
        <f t="shared" si="418"/>
        <v>6.0117627629688002</v>
      </c>
      <c r="BE414" s="41">
        <f t="shared" si="419"/>
        <v>5.9851375019992936</v>
      </c>
      <c r="BF414" s="41">
        <f t="shared" si="420"/>
        <v>5.9999576500100016</v>
      </c>
      <c r="BG414" s="41">
        <f t="shared" si="421"/>
        <v>5.9881388598313396</v>
      </c>
      <c r="BH414" s="41">
        <f t="shared" si="422"/>
        <v>5.9908559222314191</v>
      </c>
      <c r="BI414" s="41">
        <f t="shared" si="423"/>
        <v>5.9750054828888395</v>
      </c>
      <c r="BJ414" s="41">
        <f t="shared" si="424"/>
        <v>1.1552520984046235</v>
      </c>
      <c r="BK414" s="41">
        <f t="shared" si="425"/>
        <v>1.6705039480569557</v>
      </c>
      <c r="BL414" s="41">
        <f t="shared" si="426"/>
        <v>0.69506174425081346</v>
      </c>
      <c r="BM414" s="41">
        <f t="shared" si="427"/>
        <v>3.5664245167042461</v>
      </c>
      <c r="BN414" s="41">
        <f t="shared" si="428"/>
        <v>0.35837178244223072</v>
      </c>
      <c r="BO414" s="41">
        <f t="shared" si="429"/>
        <v>2.2943736163216006</v>
      </c>
      <c r="BP414" s="41">
        <f t="shared" si="430"/>
        <v>0.59853584637827406</v>
      </c>
      <c r="BQ414" s="41">
        <f t="shared" si="431"/>
        <v>1.2654313505799684</v>
      </c>
      <c r="BR414" s="41">
        <f t="shared" si="432"/>
        <v>0.69663258437849396</v>
      </c>
      <c r="BS414" s="41">
        <f t="shared" si="433"/>
        <v>0.79918151567637885</v>
      </c>
      <c r="BT414" s="41">
        <f t="shared" si="434"/>
        <v>4842.615608876139</v>
      </c>
      <c r="BU414" s="41">
        <f t="shared" si="435"/>
        <v>6922.2375843480104</v>
      </c>
      <c r="BV414" s="41">
        <f t="shared" si="436"/>
        <v>5317.0918976306693</v>
      </c>
      <c r="BW414" s="41">
        <f t="shared" si="437"/>
        <v>6024.5639218447732</v>
      </c>
      <c r="BX414" s="41">
        <f t="shared" si="438"/>
        <v>5098.8265846413415</v>
      </c>
      <c r="BY414" s="41">
        <f t="shared" si="439"/>
        <v>4794.8307389023257</v>
      </c>
      <c r="BZ414" s="41">
        <f t="shared" si="440"/>
        <v>6166.3036882346187</v>
      </c>
      <c r="CA414" s="41">
        <f t="shared" si="441"/>
        <v>8302.8758712807048</v>
      </c>
      <c r="CB414" s="41">
        <f t="shared" si="442"/>
        <v>5210.7694879106893</v>
      </c>
      <c r="CC414" s="41">
        <f t="shared" si="443"/>
        <v>5531.0505958099502</v>
      </c>
      <c r="CD414" s="43">
        <f t="shared" si="444"/>
        <v>4794.8307389023257</v>
      </c>
      <c r="CE414" s="43">
        <f t="shared" si="445"/>
        <v>2043.905967405535</v>
      </c>
      <c r="CF414" s="43">
        <f t="shared" si="446"/>
        <v>3511.140770570571</v>
      </c>
      <c r="CG414" s="43">
        <f t="shared" si="447"/>
        <v>1742.1792195154985</v>
      </c>
      <c r="CH414" s="43">
        <f t="shared" si="448"/>
        <v>4459.3965967831573</v>
      </c>
      <c r="CI414" s="43">
        <f t="shared" si="449"/>
        <v>1200.9343657523941</v>
      </c>
      <c r="CJ414" s="43">
        <f t="shared" si="450"/>
        <v>2848.7590357492641</v>
      </c>
      <c r="CK414" s="43">
        <f t="shared" si="451"/>
        <v>1875.3580984768541</v>
      </c>
      <c r="CL414" s="43">
        <f t="shared" si="452"/>
        <v>3667.1192214744656</v>
      </c>
      <c r="CM414" s="43">
        <f t="shared" si="453"/>
        <v>1709.2638362929683</v>
      </c>
      <c r="CN414" s="43">
        <f t="shared" si="454"/>
        <v>1942.8406912111652</v>
      </c>
      <c r="CO414" s="43">
        <f t="shared" si="455"/>
        <v>1200.9343657523941</v>
      </c>
      <c r="CQ414" s="61">
        <v>0.19517792664962264</v>
      </c>
      <c r="CR414" s="61">
        <v>0.86619428605457438</v>
      </c>
      <c r="CS414" s="61">
        <v>0.3814564067912436</v>
      </c>
      <c r="CT414" s="61">
        <v>0.64371043330379785</v>
      </c>
      <c r="CU414" s="61">
        <v>0.29216432345225229</v>
      </c>
      <c r="CV414" s="61">
        <v>0.17122860244155991</v>
      </c>
      <c r="CW414" s="61">
        <v>0.69255969089632119</v>
      </c>
      <c r="CX414" s="61">
        <v>0.9846280707885956</v>
      </c>
      <c r="CY414" s="61">
        <v>0.33670244616207234</v>
      </c>
      <c r="CZ414" s="61">
        <v>0.47154289121194004</v>
      </c>
      <c r="DA414" s="61">
        <v>0.4943216116205148</v>
      </c>
      <c r="DB414" s="61">
        <v>0.63689645683036189</v>
      </c>
      <c r="DC414" s="61">
        <v>0.30284008079485902</v>
      </c>
      <c r="DD414" s="61">
        <v>0.86424039377737127</v>
      </c>
      <c r="DE414" s="61">
        <v>0.12084339518801679</v>
      </c>
      <c r="DF414" s="61">
        <v>0.74656725183813277</v>
      </c>
      <c r="DG414" s="61">
        <v>0.25335120305145609</v>
      </c>
      <c r="DH414" s="61">
        <v>0.5302006501214952</v>
      </c>
      <c r="DI414" s="61">
        <v>0.30361936555233326</v>
      </c>
      <c r="DJ414" s="61">
        <v>0.35259407186827274</v>
      </c>
      <c r="DL414" s="43">
        <v>8020</v>
      </c>
      <c r="DM414" s="41">
        <f t="shared" si="456"/>
        <v>0.99999999999574074</v>
      </c>
      <c r="DN414" s="41">
        <f t="shared" si="457"/>
        <v>0.92706543262280483</v>
      </c>
      <c r="DO414" s="41">
        <f t="shared" si="458"/>
        <v>1</v>
      </c>
      <c r="DP414" s="41">
        <f t="shared" si="459"/>
        <v>0.98666666666666669</v>
      </c>
      <c r="DQ414" s="41">
        <f t="shared" si="397"/>
        <v>1</v>
      </c>
      <c r="DR414" s="41"/>
      <c r="DU414" s="41">
        <f t="shared" si="460"/>
        <v>0.36541460095585759</v>
      </c>
      <c r="DV414" s="41">
        <f t="shared" si="461"/>
        <v>1.35</v>
      </c>
      <c r="DW414" s="43">
        <f t="shared" si="398"/>
        <v>1136.8851506457459</v>
      </c>
    </row>
    <row r="415" spans="35:127" x14ac:dyDescent="0.25">
      <c r="AI415" s="42">
        <v>6.03</v>
      </c>
      <c r="AJ415" s="41">
        <f t="shared" si="399"/>
        <v>1</v>
      </c>
      <c r="AK415" s="41">
        <f t="shared" si="400"/>
        <v>1</v>
      </c>
      <c r="AL415" s="41">
        <f t="shared" si="401"/>
        <v>1</v>
      </c>
      <c r="AM415" s="6"/>
      <c r="AN415" s="41">
        <f t="shared" si="402"/>
        <v>1.86</v>
      </c>
      <c r="AO415" s="41">
        <f t="shared" si="403"/>
        <v>1.5449999999999999</v>
      </c>
      <c r="AP415" s="41">
        <f t="shared" si="404"/>
        <v>1.2749999999999999</v>
      </c>
      <c r="AQ415" s="41">
        <f t="shared" si="405"/>
        <v>1.41</v>
      </c>
      <c r="AR415" s="41">
        <f t="shared" si="406"/>
        <v>1.635</v>
      </c>
      <c r="AS415" s="41">
        <f t="shared" si="407"/>
        <v>1.2150000000000001</v>
      </c>
      <c r="AT415" s="41">
        <f t="shared" si="408"/>
        <v>1.665</v>
      </c>
      <c r="AU415" s="41">
        <f t="shared" si="409"/>
        <v>1.74</v>
      </c>
      <c r="AV415" s="41">
        <f t="shared" si="410"/>
        <v>1.44</v>
      </c>
      <c r="AW415" s="41">
        <f t="shared" si="411"/>
        <v>1.38</v>
      </c>
      <c r="AX415" s="41">
        <f t="shared" si="412"/>
        <v>1.2150000000000001</v>
      </c>
      <c r="AY415" s="41">
        <f t="shared" si="413"/>
        <v>6.0294085107655091</v>
      </c>
      <c r="AZ415" s="41">
        <f t="shared" si="414"/>
        <v>6.0031894172112956</v>
      </c>
      <c r="BA415" s="41">
        <f t="shared" si="415"/>
        <v>6.0229707890172319</v>
      </c>
      <c r="BB415" s="41">
        <f t="shared" si="416"/>
        <v>5.9824423043290622</v>
      </c>
      <c r="BC415" s="41">
        <f t="shared" si="417"/>
        <v>6.0053867275640886</v>
      </c>
      <c r="BD415" s="41">
        <f t="shared" si="418"/>
        <v>6.0048467084352009</v>
      </c>
      <c r="BE415" s="41">
        <f t="shared" si="419"/>
        <v>5.9875887788954945</v>
      </c>
      <c r="BF415" s="41">
        <f t="shared" si="420"/>
        <v>6.0416975593653452</v>
      </c>
      <c r="BG415" s="41">
        <f t="shared" si="421"/>
        <v>6.0128336750875109</v>
      </c>
      <c r="BH415" s="41">
        <f t="shared" si="422"/>
        <v>5.9808776422712446</v>
      </c>
      <c r="BI415" s="41">
        <f t="shared" si="423"/>
        <v>5.9808776422712446</v>
      </c>
      <c r="BJ415" s="41">
        <f t="shared" si="424"/>
        <v>5.5718870326179104</v>
      </c>
      <c r="BK415" s="41">
        <f t="shared" si="425"/>
        <v>1.4894833989844689</v>
      </c>
      <c r="BL415" s="41">
        <f t="shared" si="426"/>
        <v>4.0322707702983971</v>
      </c>
      <c r="BM415" s="41">
        <f t="shared" si="427"/>
        <v>0.52224229029896618</v>
      </c>
      <c r="BN415" s="41">
        <f t="shared" si="428"/>
        <v>1.6639854891599128</v>
      </c>
      <c r="BO415" s="41">
        <f t="shared" si="429"/>
        <v>1.6192970483465403</v>
      </c>
      <c r="BP415" s="41">
        <f t="shared" si="430"/>
        <v>0.67752571522224359</v>
      </c>
      <c r="BQ415" s="41">
        <f t="shared" si="431"/>
        <v>10.320439801597587</v>
      </c>
      <c r="BR415" s="41">
        <f t="shared" si="432"/>
        <v>2.421488162120371</v>
      </c>
      <c r="BS415" s="41">
        <f t="shared" si="433"/>
        <v>0.48248240473997267</v>
      </c>
      <c r="BT415" s="41">
        <f t="shared" si="434"/>
        <v>6615.8994238348751</v>
      </c>
      <c r="BU415" s="41">
        <f t="shared" si="435"/>
        <v>5483.5032155016179</v>
      </c>
      <c r="BV415" s="41">
        <f t="shared" si="436"/>
        <v>4532.6705953354722</v>
      </c>
      <c r="BW415" s="41">
        <f t="shared" si="437"/>
        <v>4995.7070979315595</v>
      </c>
      <c r="BX415" s="41">
        <f t="shared" si="438"/>
        <v>5803.9924955413044</v>
      </c>
      <c r="BY415" s="41">
        <f t="shared" si="439"/>
        <v>4312.8647187011184</v>
      </c>
      <c r="BZ415" s="41">
        <f t="shared" si="440"/>
        <v>5901.7229218318416</v>
      </c>
      <c r="CA415" s="41">
        <f t="shared" si="441"/>
        <v>6195.3712236449774</v>
      </c>
      <c r="CB415" s="41">
        <f t="shared" si="442"/>
        <v>5114.9416385783979</v>
      </c>
      <c r="CC415" s="41">
        <f t="shared" si="443"/>
        <v>4888.7760211170698</v>
      </c>
      <c r="CD415" s="43">
        <f t="shared" si="444"/>
        <v>4312.8647187011184</v>
      </c>
      <c r="CE415" s="43">
        <f t="shared" si="445"/>
        <v>6116.5139815532721</v>
      </c>
      <c r="CF415" s="43">
        <f t="shared" si="446"/>
        <v>2626.8555672413149</v>
      </c>
      <c r="CG415" s="43">
        <f t="shared" si="447"/>
        <v>3566.7683630148572</v>
      </c>
      <c r="CH415" s="43">
        <f t="shared" si="448"/>
        <v>1419.5314163675409</v>
      </c>
      <c r="CI415" s="43">
        <f t="shared" si="449"/>
        <v>2938.2070846014626</v>
      </c>
      <c r="CJ415" s="43">
        <f t="shared" si="450"/>
        <v>2153.919248188879</v>
      </c>
      <c r="CK415" s="43">
        <f t="shared" si="451"/>
        <v>1909.2684969993429</v>
      </c>
      <c r="CL415" s="43">
        <f t="shared" si="452"/>
        <v>7787.3237066787678</v>
      </c>
      <c r="CM415" s="43">
        <f t="shared" si="453"/>
        <v>3121.7171079360992</v>
      </c>
      <c r="CN415" s="43">
        <f t="shared" si="454"/>
        <v>1335.3948703618487</v>
      </c>
      <c r="CO415" s="43">
        <f t="shared" si="455"/>
        <v>1335.3948703618487</v>
      </c>
      <c r="CQ415" s="61">
        <v>0.81065847531324664</v>
      </c>
      <c r="CR415" s="61">
        <v>0.45962606099354741</v>
      </c>
      <c r="CS415" s="61">
        <v>8.8756340994294414E-2</v>
      </c>
      <c r="CT415" s="61">
        <v>0.24301434430854707</v>
      </c>
      <c r="CU415" s="61">
        <v>0.58025675777039032</v>
      </c>
      <c r="CV415" s="61">
        <v>4.7600065445023376E-2</v>
      </c>
      <c r="CW415" s="61">
        <v>0.61566464904226803</v>
      </c>
      <c r="CX415" s="61">
        <v>0.70474203487648768</v>
      </c>
      <c r="CY415" s="61">
        <v>0.29094752904162058</v>
      </c>
      <c r="CZ415" s="61">
        <v>0.20579026962805569</v>
      </c>
      <c r="DA415" s="61">
        <v>0.9382711445263997</v>
      </c>
      <c r="DB415" s="61">
        <v>0.59361221734212688</v>
      </c>
      <c r="DC415" s="61">
        <v>0.8889329616847661</v>
      </c>
      <c r="DD415" s="61">
        <v>0.21222925891007316</v>
      </c>
      <c r="DE415" s="61">
        <v>0.63544597438614747</v>
      </c>
      <c r="DF415" s="61">
        <v>0.62529346133043462</v>
      </c>
      <c r="DG415" s="61">
        <v>0.29408218672087261</v>
      </c>
      <c r="DH415" s="61">
        <v>0.98420120336685768</v>
      </c>
      <c r="DI415" s="61">
        <v>0.76331474544949651</v>
      </c>
      <c r="DJ415" s="61">
        <v>0.19025604209198543</v>
      </c>
      <c r="DL415" s="43">
        <v>8040</v>
      </c>
      <c r="DM415" s="41">
        <f t="shared" si="456"/>
        <v>0.99999999999598366</v>
      </c>
      <c r="DN415" s="41">
        <f t="shared" si="457"/>
        <v>0.9274924755881625</v>
      </c>
      <c r="DO415" s="41">
        <f t="shared" si="458"/>
        <v>1</v>
      </c>
      <c r="DP415" s="41">
        <f t="shared" si="459"/>
        <v>0.98699999999999999</v>
      </c>
      <c r="DQ415" s="41">
        <f t="shared" si="397"/>
        <v>1</v>
      </c>
      <c r="DR415" s="41"/>
      <c r="DU415" s="41">
        <f t="shared" si="460"/>
        <v>0.89002097368488753</v>
      </c>
      <c r="DV415" s="41">
        <f t="shared" si="461"/>
        <v>1.2150000000000001</v>
      </c>
      <c r="DW415" s="43">
        <f t="shared" si="398"/>
        <v>1596.8579166258635</v>
      </c>
    </row>
    <row r="416" spans="35:127" x14ac:dyDescent="0.25">
      <c r="AI416" s="42">
        <v>6.0449999999999999</v>
      </c>
      <c r="AJ416" s="41">
        <f t="shared" si="399"/>
        <v>1</v>
      </c>
      <c r="AK416" s="41">
        <f t="shared" si="400"/>
        <v>1</v>
      </c>
      <c r="AL416" s="41">
        <f t="shared" si="401"/>
        <v>1</v>
      </c>
      <c r="AM416" s="6"/>
      <c r="AN416" s="41">
        <f t="shared" si="402"/>
        <v>1.56</v>
      </c>
      <c r="AO416" s="41">
        <f t="shared" si="403"/>
        <v>1.5149999999999999</v>
      </c>
      <c r="AP416" s="41">
        <f t="shared" si="404"/>
        <v>1.7549999999999999</v>
      </c>
      <c r="AQ416" s="41">
        <f t="shared" si="405"/>
        <v>1.7549999999999999</v>
      </c>
      <c r="AR416" s="41">
        <f t="shared" si="406"/>
        <v>1.635</v>
      </c>
      <c r="AS416" s="41">
        <f t="shared" si="407"/>
        <v>1.7250000000000001</v>
      </c>
      <c r="AT416" s="41">
        <f t="shared" si="408"/>
        <v>1.41</v>
      </c>
      <c r="AU416" s="41">
        <f t="shared" si="409"/>
        <v>1.41</v>
      </c>
      <c r="AV416" s="41">
        <f t="shared" si="410"/>
        <v>1.8</v>
      </c>
      <c r="AW416" s="41">
        <f t="shared" si="411"/>
        <v>1.74</v>
      </c>
      <c r="AX416" s="41">
        <f t="shared" si="412"/>
        <v>1.41</v>
      </c>
      <c r="AY416" s="41">
        <f t="shared" si="413"/>
        <v>5.9712162616533471</v>
      </c>
      <c r="AZ416" s="41">
        <f t="shared" si="414"/>
        <v>5.9558751922253954</v>
      </c>
      <c r="BA416" s="41">
        <f t="shared" si="415"/>
        <v>6.0168449336173113</v>
      </c>
      <c r="BB416" s="41">
        <f t="shared" si="416"/>
        <v>6.008378204636875</v>
      </c>
      <c r="BC416" s="41">
        <f t="shared" si="417"/>
        <v>6.0278288020119115</v>
      </c>
      <c r="BD416" s="41">
        <f t="shared" si="418"/>
        <v>5.991005019243401</v>
      </c>
      <c r="BE416" s="41">
        <f t="shared" si="419"/>
        <v>5.9801961406314756</v>
      </c>
      <c r="BF416" s="41">
        <f t="shared" si="420"/>
        <v>6.0048300522304867</v>
      </c>
      <c r="BG416" s="41">
        <f t="shared" si="421"/>
        <v>5.9866070484908569</v>
      </c>
      <c r="BH416" s="41">
        <f t="shared" si="422"/>
        <v>5.9848721254074935</v>
      </c>
      <c r="BI416" s="41">
        <f t="shared" si="423"/>
        <v>5.9558751922253954</v>
      </c>
      <c r="BJ416" s="41">
        <f t="shared" si="424"/>
        <v>0.29575306167514093</v>
      </c>
      <c r="BK416" s="41">
        <f t="shared" si="425"/>
        <v>0.13574228446892014</v>
      </c>
      <c r="BL416" s="41">
        <f t="shared" si="426"/>
        <v>2.9632046050069323</v>
      </c>
      <c r="BM416" s="41">
        <f t="shared" si="427"/>
        <v>1.934749530761535</v>
      </c>
      <c r="BN416" s="41">
        <f t="shared" si="428"/>
        <v>5.1469681423041846</v>
      </c>
      <c r="BO416" s="41">
        <f t="shared" si="429"/>
        <v>0.80522535897371517</v>
      </c>
      <c r="BP416" s="41">
        <f t="shared" si="430"/>
        <v>0.46612196911670167</v>
      </c>
      <c r="BQ416" s="41">
        <f t="shared" si="431"/>
        <v>1.617937874549489</v>
      </c>
      <c r="BR416" s="41">
        <f t="shared" si="432"/>
        <v>0.64471443836941977</v>
      </c>
      <c r="BS416" s="41">
        <f t="shared" si="433"/>
        <v>0.59055529667723872</v>
      </c>
      <c r="BT416" s="41">
        <f t="shared" si="434"/>
        <v>5521.9770066598294</v>
      </c>
      <c r="BU416" s="41">
        <f t="shared" si="435"/>
        <v>5355.7959480517957</v>
      </c>
      <c r="BV416" s="41">
        <f t="shared" si="436"/>
        <v>6235.9141214252468</v>
      </c>
      <c r="BW416" s="41">
        <f t="shared" si="437"/>
        <v>6231.5250784672044</v>
      </c>
      <c r="BX416" s="41">
        <f t="shared" si="438"/>
        <v>5814.8271157977397</v>
      </c>
      <c r="BY416" s="41">
        <f t="shared" si="439"/>
        <v>6116.1416687800647</v>
      </c>
      <c r="BZ416" s="41">
        <f t="shared" si="440"/>
        <v>4994.7691674988182</v>
      </c>
      <c r="CA416" s="41">
        <f t="shared" si="441"/>
        <v>5005.045941934558</v>
      </c>
      <c r="CB416" s="41">
        <f t="shared" si="442"/>
        <v>6379.7179201265717</v>
      </c>
      <c r="CC416" s="41">
        <f t="shared" si="443"/>
        <v>6166.1669820356601</v>
      </c>
      <c r="CD416" s="43">
        <f t="shared" si="444"/>
        <v>4994.7691674988182</v>
      </c>
      <c r="CE416" s="43">
        <f t="shared" si="445"/>
        <v>1181.8955573782025</v>
      </c>
      <c r="CF416" s="43">
        <f t="shared" si="446"/>
        <v>777.60686670317693</v>
      </c>
      <c r="CG416" s="43">
        <f t="shared" si="447"/>
        <v>4208.6985274970939</v>
      </c>
      <c r="CH416" s="43">
        <f t="shared" si="448"/>
        <v>3400.7865397563687</v>
      </c>
      <c r="CI416" s="43">
        <f t="shared" si="449"/>
        <v>5167.5343752172603</v>
      </c>
      <c r="CJ416" s="43">
        <f t="shared" si="450"/>
        <v>2156.441586336457</v>
      </c>
      <c r="CK416" s="43">
        <f t="shared" si="451"/>
        <v>1341.0926308221322</v>
      </c>
      <c r="CL416" s="43">
        <f t="shared" si="452"/>
        <v>2498.5607346980369</v>
      </c>
      <c r="CM416" s="43">
        <f t="shared" si="453"/>
        <v>2013.4742530002209</v>
      </c>
      <c r="CN416" s="43">
        <f t="shared" si="454"/>
        <v>1862.813643200383</v>
      </c>
      <c r="CO416" s="43">
        <f t="shared" si="455"/>
        <v>777.60686670317693</v>
      </c>
      <c r="CQ416" s="61">
        <v>0.47763519425853085</v>
      </c>
      <c r="CR416" s="61">
        <v>0.41450216171866705</v>
      </c>
      <c r="CS416" s="61">
        <v>0.71703601537004513</v>
      </c>
      <c r="CT416" s="61">
        <v>0.7198957302815725</v>
      </c>
      <c r="CU416" s="61">
        <v>0.58165517257311594</v>
      </c>
      <c r="CV416" s="61">
        <v>0.68212911046533842</v>
      </c>
      <c r="CW416" s="61">
        <v>0.25840855184238798</v>
      </c>
      <c r="CX416" s="61">
        <v>0.25898500165688865</v>
      </c>
      <c r="CY416" s="61">
        <v>0.75500274462771444</v>
      </c>
      <c r="CZ416" s="61">
        <v>0.6995357794913557</v>
      </c>
      <c r="DA416" s="61">
        <v>8.6829965362661965E-2</v>
      </c>
      <c r="DB416" s="61">
        <v>1.6585028224467724E-2</v>
      </c>
      <c r="DC416" s="61">
        <v>0.82029442477911574</v>
      </c>
      <c r="DD416" s="61">
        <v>0.68979769016874637</v>
      </c>
      <c r="DE416" s="61">
        <v>0.92813502356613853</v>
      </c>
      <c r="DF416" s="61">
        <v>0.35536266282996887</v>
      </c>
      <c r="DG416" s="61">
        <v>0.18113742326124249</v>
      </c>
      <c r="DH416" s="61">
        <v>0.62497887871868563</v>
      </c>
      <c r="DI416" s="61">
        <v>0.27741227273691027</v>
      </c>
      <c r="DJ416" s="61">
        <v>0.24912551412313622</v>
      </c>
      <c r="DL416" s="43">
        <v>8060</v>
      </c>
      <c r="DM416" s="41">
        <f t="shared" si="456"/>
        <v>0.99999999999621236</v>
      </c>
      <c r="DN416" s="41">
        <f t="shared" si="457"/>
        <v>0.92791633933446538</v>
      </c>
      <c r="DO416" s="41">
        <f t="shared" si="458"/>
        <v>1</v>
      </c>
      <c r="DP416" s="41">
        <f t="shared" si="459"/>
        <v>0.98699999999999999</v>
      </c>
      <c r="DQ416" s="41">
        <f t="shared" si="397"/>
        <v>1</v>
      </c>
      <c r="DR416" s="41"/>
      <c r="DU416" s="41">
        <f t="shared" si="460"/>
        <v>0.16903821139067801</v>
      </c>
      <c r="DV416" s="41">
        <f t="shared" si="461"/>
        <v>1.41</v>
      </c>
      <c r="DW416" s="43">
        <f t="shared" si="398"/>
        <v>807.60952846957252</v>
      </c>
    </row>
    <row r="417" spans="35:127" x14ac:dyDescent="0.25">
      <c r="AI417" s="42">
        <v>6.06</v>
      </c>
      <c r="AJ417" s="41">
        <f t="shared" si="399"/>
        <v>1</v>
      </c>
      <c r="AK417" s="41">
        <f t="shared" si="400"/>
        <v>1</v>
      </c>
      <c r="AL417" s="41">
        <f t="shared" si="401"/>
        <v>1</v>
      </c>
      <c r="AM417" s="6"/>
      <c r="AN417" s="41">
        <f t="shared" si="402"/>
        <v>2.34</v>
      </c>
      <c r="AO417" s="41">
        <f t="shared" si="403"/>
        <v>1.7549999999999999</v>
      </c>
      <c r="AP417" s="41">
        <f t="shared" si="404"/>
        <v>1.7549999999999999</v>
      </c>
      <c r="AQ417" s="41">
        <f t="shared" si="405"/>
        <v>1.905</v>
      </c>
      <c r="AR417" s="41">
        <f t="shared" si="406"/>
        <v>1.905</v>
      </c>
      <c r="AS417" s="41">
        <f t="shared" si="407"/>
        <v>1.41</v>
      </c>
      <c r="AT417" s="41">
        <f t="shared" si="408"/>
        <v>1.395</v>
      </c>
      <c r="AU417" s="41">
        <f t="shared" si="409"/>
        <v>1.4850000000000001</v>
      </c>
      <c r="AV417" s="41">
        <f t="shared" si="410"/>
        <v>2.1</v>
      </c>
      <c r="AW417" s="41">
        <f t="shared" si="411"/>
        <v>1.65</v>
      </c>
      <c r="AX417" s="41">
        <f t="shared" si="412"/>
        <v>1.395</v>
      </c>
      <c r="AY417" s="41">
        <f t="shared" si="413"/>
        <v>5.9931123551823662</v>
      </c>
      <c r="AZ417" s="41">
        <f t="shared" si="414"/>
        <v>5.9972882370581031</v>
      </c>
      <c r="BA417" s="41">
        <f t="shared" si="415"/>
        <v>6.0357428031300211</v>
      </c>
      <c r="BB417" s="41">
        <f t="shared" si="416"/>
        <v>5.9934335074805025</v>
      </c>
      <c r="BC417" s="41">
        <f t="shared" si="417"/>
        <v>6.0254540264200278</v>
      </c>
      <c r="BD417" s="41">
        <f t="shared" si="418"/>
        <v>5.9964288869270677</v>
      </c>
      <c r="BE417" s="41">
        <f t="shared" si="419"/>
        <v>5.9982447943931705</v>
      </c>
      <c r="BF417" s="41">
        <f t="shared" si="420"/>
        <v>6.0112695390132229</v>
      </c>
      <c r="BG417" s="41">
        <f t="shared" si="421"/>
        <v>6.0099617477982319</v>
      </c>
      <c r="BH417" s="41">
        <f t="shared" si="422"/>
        <v>5.9795610266076142</v>
      </c>
      <c r="BI417" s="41">
        <f t="shared" si="423"/>
        <v>5.9795610266076142</v>
      </c>
      <c r="BJ417" s="41">
        <f t="shared" si="424"/>
        <v>0.89568508779997613</v>
      </c>
      <c r="BK417" s="41">
        <f t="shared" si="425"/>
        <v>1.1059411723965948</v>
      </c>
      <c r="BL417" s="41">
        <f t="shared" si="426"/>
        <v>7.656884435824983</v>
      </c>
      <c r="BM417" s="41">
        <f t="shared" si="427"/>
        <v>0.91033333655110005</v>
      </c>
      <c r="BN417" s="41">
        <f t="shared" si="428"/>
        <v>4.5681944240454495</v>
      </c>
      <c r="BO417" s="41">
        <f t="shared" si="429"/>
        <v>1.0589897917846065</v>
      </c>
      <c r="BP417" s="41">
        <f t="shared" si="430"/>
        <v>1.1606472839607793</v>
      </c>
      <c r="BQ417" s="41">
        <f t="shared" si="431"/>
        <v>2.2380879230177109</v>
      </c>
      <c r="BR417" s="41">
        <f t="shared" si="432"/>
        <v>2.0954194239494304</v>
      </c>
      <c r="BS417" s="41">
        <f t="shared" si="433"/>
        <v>0.45137333338302682</v>
      </c>
      <c r="BT417" s="41">
        <f t="shared" si="434"/>
        <v>8298.1381833972828</v>
      </c>
      <c r="BU417" s="41">
        <f t="shared" si="435"/>
        <v>6225.7715017984146</v>
      </c>
      <c r="BV417" s="41">
        <f t="shared" si="436"/>
        <v>6245.6994079509259</v>
      </c>
      <c r="BW417" s="41">
        <f t="shared" si="437"/>
        <v>6755.7165740528308</v>
      </c>
      <c r="BX417" s="41">
        <f t="shared" si="438"/>
        <v>6773.7390806512622</v>
      </c>
      <c r="BY417" s="41">
        <f t="shared" si="439"/>
        <v>5001.5435167768646</v>
      </c>
      <c r="BZ417" s="41">
        <f t="shared" si="440"/>
        <v>4949.0848062186642</v>
      </c>
      <c r="CA417" s="41">
        <f t="shared" si="441"/>
        <v>5274.0974476943657</v>
      </c>
      <c r="CB417" s="41">
        <f t="shared" si="442"/>
        <v>7457.508275633365</v>
      </c>
      <c r="CC417" s="41">
        <f t="shared" si="443"/>
        <v>5844.6322597198914</v>
      </c>
      <c r="CD417" s="43">
        <f t="shared" si="444"/>
        <v>4949.0848062186642</v>
      </c>
      <c r="CE417" s="43">
        <f t="shared" si="445"/>
        <v>3085.2005954416704</v>
      </c>
      <c r="CF417" s="43">
        <f t="shared" si="446"/>
        <v>2571.1831377571471</v>
      </c>
      <c r="CG417" s="43">
        <f t="shared" si="447"/>
        <v>6765.393226033415</v>
      </c>
      <c r="CH417" s="43">
        <f t="shared" si="448"/>
        <v>2532.1246479346646</v>
      </c>
      <c r="CI417" s="43">
        <f t="shared" si="449"/>
        <v>5672.2732893188941</v>
      </c>
      <c r="CJ417" s="43">
        <f t="shared" si="450"/>
        <v>2021.4121731698035</v>
      </c>
      <c r="CK417" s="43">
        <f t="shared" si="451"/>
        <v>2093.6988502914601</v>
      </c>
      <c r="CL417" s="43">
        <f t="shared" si="452"/>
        <v>3094.9590185836946</v>
      </c>
      <c r="CM417" s="43">
        <f t="shared" si="453"/>
        <v>4234.9145780712934</v>
      </c>
      <c r="CN417" s="43">
        <f t="shared" si="454"/>
        <v>1544.3359110585611</v>
      </c>
      <c r="CO417" s="43">
        <f t="shared" si="455"/>
        <v>1544.3359110585611</v>
      </c>
      <c r="CQ417" s="61">
        <v>0.99703977161138291</v>
      </c>
      <c r="CR417" s="61">
        <v>0.72039225849928179</v>
      </c>
      <c r="CS417" s="61">
        <v>0.71475718957485934</v>
      </c>
      <c r="CT417" s="61">
        <v>0.83554992064157396</v>
      </c>
      <c r="CU417" s="61">
        <v>0.83572534375810392</v>
      </c>
      <c r="CV417" s="61">
        <v>0.25555279387456753</v>
      </c>
      <c r="CW417" s="61">
        <v>0.2333141206728363</v>
      </c>
      <c r="CX417" s="61">
        <v>0.35125140134059574</v>
      </c>
      <c r="CY417" s="61">
        <v>0.93046593756292406</v>
      </c>
      <c r="CZ417" s="61">
        <v>0.5892838722681456</v>
      </c>
      <c r="DA417" s="61">
        <v>0.39524097128680091</v>
      </c>
      <c r="DB417" s="61">
        <v>0.47713882778612804</v>
      </c>
      <c r="DC417" s="61">
        <v>0.96816635732725442</v>
      </c>
      <c r="DD417" s="61">
        <v>0.4014265772389608</v>
      </c>
      <c r="DE417" s="61">
        <v>0.91055386838214658</v>
      </c>
      <c r="DF417" s="61">
        <v>0.46009280947297626</v>
      </c>
      <c r="DG417" s="61">
        <v>0.49615809508228159</v>
      </c>
      <c r="DH417" s="61">
        <v>0.73864853582669887</v>
      </c>
      <c r="DI417" s="61">
        <v>0.71705049720647551</v>
      </c>
      <c r="DJ417" s="61">
        <v>0.17288952053675977</v>
      </c>
      <c r="DL417" s="43">
        <v>8080</v>
      </c>
      <c r="DM417" s="41">
        <f t="shared" si="456"/>
        <v>0.99999999999642786</v>
      </c>
      <c r="DN417" s="41">
        <f t="shared" si="457"/>
        <v>0.92833734757181152</v>
      </c>
      <c r="DO417" s="41">
        <f t="shared" si="458"/>
        <v>1</v>
      </c>
      <c r="DP417" s="41">
        <f t="shared" si="459"/>
        <v>0.98750000000000004</v>
      </c>
      <c r="DQ417" s="41">
        <f t="shared" si="397"/>
        <v>1</v>
      </c>
      <c r="DR417" s="41"/>
      <c r="DU417" s="41">
        <f t="shared" si="460"/>
        <v>0.31641327397178864</v>
      </c>
      <c r="DV417" s="41">
        <f t="shared" si="461"/>
        <v>1.395</v>
      </c>
      <c r="DW417" s="43">
        <f t="shared" si="398"/>
        <v>1093.1793820479272</v>
      </c>
    </row>
    <row r="418" spans="35:127" x14ac:dyDescent="0.25">
      <c r="AI418" s="42">
        <v>6.0750000000000002</v>
      </c>
      <c r="AJ418" s="41">
        <f t="shared" si="399"/>
        <v>1</v>
      </c>
      <c r="AK418" s="41">
        <f t="shared" si="400"/>
        <v>1</v>
      </c>
      <c r="AL418" s="41">
        <f t="shared" si="401"/>
        <v>1</v>
      </c>
      <c r="AM418" s="6"/>
      <c r="AN418" s="41">
        <f t="shared" si="402"/>
        <v>1.2150000000000001</v>
      </c>
      <c r="AO418" s="41">
        <f t="shared" si="403"/>
        <v>1.575</v>
      </c>
      <c r="AP418" s="41">
        <f t="shared" si="404"/>
        <v>1.2150000000000001</v>
      </c>
      <c r="AQ418" s="41">
        <f t="shared" si="405"/>
        <v>1.32</v>
      </c>
      <c r="AR418" s="41">
        <f t="shared" si="406"/>
        <v>1.23</v>
      </c>
      <c r="AS418" s="41">
        <f t="shared" si="407"/>
        <v>1.2749999999999999</v>
      </c>
      <c r="AT418" s="41">
        <f t="shared" si="408"/>
        <v>1.29</v>
      </c>
      <c r="AU418" s="41">
        <f t="shared" si="409"/>
        <v>2.2200000000000002</v>
      </c>
      <c r="AV418" s="41">
        <f t="shared" si="410"/>
        <v>2.145</v>
      </c>
      <c r="AW418" s="41">
        <f t="shared" si="411"/>
        <v>1.7849999999999999</v>
      </c>
      <c r="AX418" s="41">
        <f t="shared" si="412"/>
        <v>1.2150000000000001</v>
      </c>
      <c r="AY418" s="41">
        <f t="shared" si="413"/>
        <v>5.9965620189188069</v>
      </c>
      <c r="AZ418" s="41">
        <f t="shared" si="414"/>
        <v>6.0195218593085729</v>
      </c>
      <c r="BA418" s="41">
        <f t="shared" si="415"/>
        <v>5.9659425893106022</v>
      </c>
      <c r="BB418" s="41">
        <f t="shared" si="416"/>
        <v>5.9972122412919635</v>
      </c>
      <c r="BC418" s="41">
        <f t="shared" si="417"/>
        <v>6.0001204259476886</v>
      </c>
      <c r="BD418" s="41">
        <f t="shared" si="418"/>
        <v>5.9731045905168152</v>
      </c>
      <c r="BE418" s="41">
        <f t="shared" si="419"/>
        <v>6.0000406952179439</v>
      </c>
      <c r="BF418" s="41">
        <f t="shared" si="420"/>
        <v>6.002787510800907</v>
      </c>
      <c r="BG418" s="41">
        <f t="shared" si="421"/>
        <v>5.9421899753352525</v>
      </c>
      <c r="BH418" s="41">
        <f t="shared" si="422"/>
        <v>5.9815733478614881</v>
      </c>
      <c r="BI418" s="41">
        <f t="shared" si="423"/>
        <v>5.9421899753352525</v>
      </c>
      <c r="BJ418" s="41">
        <f t="shared" si="424"/>
        <v>1.0661313511875494</v>
      </c>
      <c r="BK418" s="41">
        <f t="shared" si="425"/>
        <v>3.3903315265666785</v>
      </c>
      <c r="BL418" s="41">
        <f t="shared" si="426"/>
        <v>0.22634051626300322</v>
      </c>
      <c r="BM418" s="41">
        <f t="shared" si="427"/>
        <v>1.1017067655265314</v>
      </c>
      <c r="BN418" s="41">
        <f t="shared" si="428"/>
        <v>1.2758669019807134</v>
      </c>
      <c r="BO418" s="41">
        <f t="shared" si="429"/>
        <v>0.32546168905375622</v>
      </c>
      <c r="BP418" s="41">
        <f t="shared" si="430"/>
        <v>1.2707446981113693</v>
      </c>
      <c r="BQ418" s="41">
        <f t="shared" si="431"/>
        <v>1.4595982497127387</v>
      </c>
      <c r="BR418" s="41">
        <f t="shared" si="432"/>
        <v>6.7650420603139277E-2</v>
      </c>
      <c r="BS418" s="41">
        <f t="shared" si="433"/>
        <v>0.49977425657552521</v>
      </c>
      <c r="BT418" s="41">
        <f t="shared" si="434"/>
        <v>4309.8885330049152</v>
      </c>
      <c r="BU418" s="41">
        <f t="shared" si="435"/>
        <v>5597.577966368297</v>
      </c>
      <c r="BV418" s="41">
        <f t="shared" si="436"/>
        <v>4298.8709515939945</v>
      </c>
      <c r="BW418" s="41">
        <f t="shared" si="437"/>
        <v>4682.6018883908737</v>
      </c>
      <c r="BX418" s="41">
        <f t="shared" si="438"/>
        <v>4364.391389455157</v>
      </c>
      <c r="BY418" s="41">
        <f t="shared" si="439"/>
        <v>4513.8678445977603</v>
      </c>
      <c r="BZ418" s="41">
        <f t="shared" si="440"/>
        <v>4577.2581183673246</v>
      </c>
      <c r="CA418" s="41">
        <f t="shared" si="441"/>
        <v>7878.9447475815177</v>
      </c>
      <c r="CB418" s="41">
        <f t="shared" si="442"/>
        <v>7574.241671044133</v>
      </c>
      <c r="CC418" s="41">
        <f t="shared" si="443"/>
        <v>6323.8932763592484</v>
      </c>
      <c r="CD418" s="43">
        <f t="shared" si="444"/>
        <v>4298.8709515939945</v>
      </c>
      <c r="CE418" s="43">
        <f t="shared" si="445"/>
        <v>1747.7186171385076</v>
      </c>
      <c r="CF418" s="43">
        <f t="shared" si="446"/>
        <v>4040.0944611045566</v>
      </c>
      <c r="CG418" s="43">
        <f t="shared" si="447"/>
        <v>805.28072904992882</v>
      </c>
      <c r="CH418" s="43">
        <f t="shared" si="448"/>
        <v>1930.1755795121419</v>
      </c>
      <c r="CI418" s="43">
        <f t="shared" si="449"/>
        <v>1935.5200490737143</v>
      </c>
      <c r="CJ418" s="43">
        <f t="shared" si="450"/>
        <v>1013.3278970222116</v>
      </c>
      <c r="CK418" s="43">
        <f t="shared" si="451"/>
        <v>2025.8567870084855</v>
      </c>
      <c r="CL418" s="43">
        <f t="shared" si="452"/>
        <v>3736.4529561267404</v>
      </c>
      <c r="CM418" s="43">
        <f t="shared" si="453"/>
        <v>777.23513426914633</v>
      </c>
      <c r="CN418" s="43">
        <f t="shared" si="454"/>
        <v>1757.984487728412</v>
      </c>
      <c r="CO418" s="43">
        <f t="shared" si="455"/>
        <v>777.23513426914633</v>
      </c>
      <c r="CQ418" s="61">
        <v>4.3729476460232064E-2</v>
      </c>
      <c r="CR418" s="61">
        <v>0.49932278901781002</v>
      </c>
      <c r="CS418" s="61">
        <v>4.0064961861176251E-2</v>
      </c>
      <c r="CT418" s="61">
        <v>0.13749963838287882</v>
      </c>
      <c r="CU418" s="61">
        <v>5.7765799364604464E-2</v>
      </c>
      <c r="CV418" s="61">
        <v>9.5977690270515392E-2</v>
      </c>
      <c r="CW418" s="61">
        <v>0.10808411470381518</v>
      </c>
      <c r="CX418" s="61">
        <v>0.95746300005127039</v>
      </c>
      <c r="CY418" s="61">
        <v>0.94097594504135662</v>
      </c>
      <c r="CZ418" s="61">
        <v>0.73960067190512113</v>
      </c>
      <c r="DA418" s="61">
        <v>0.46272976606450023</v>
      </c>
      <c r="DB418" s="61">
        <v>0.85303484808259977</v>
      </c>
      <c r="DC418" s="61">
        <v>5.2099133174453027E-2</v>
      </c>
      <c r="DD418" s="61">
        <v>0.47562933146433828</v>
      </c>
      <c r="DE418" s="61">
        <v>0.53342771693444202</v>
      </c>
      <c r="DF418" s="61">
        <v>0.10276392444559257</v>
      </c>
      <c r="DG418" s="61">
        <v>0.53184731087964809</v>
      </c>
      <c r="DH418" s="61">
        <v>0.58582585760266737</v>
      </c>
      <c r="DI418" s="61">
        <v>2.415286465998312E-3</v>
      </c>
      <c r="DJ418" s="61">
        <v>0.19984893970671735</v>
      </c>
      <c r="DL418" s="43">
        <v>8100</v>
      </c>
      <c r="DM418" s="41">
        <f t="shared" si="456"/>
        <v>0.99999999999663081</v>
      </c>
      <c r="DN418" s="41">
        <f t="shared" si="457"/>
        <v>0.92875529386734135</v>
      </c>
      <c r="DO418" s="41">
        <f t="shared" si="458"/>
        <v>1</v>
      </c>
      <c r="DP418" s="41">
        <f t="shared" si="459"/>
        <v>0.98750000000000004</v>
      </c>
      <c r="DQ418" s="41">
        <f t="shared" si="397"/>
        <v>1</v>
      </c>
      <c r="DR418" s="41"/>
      <c r="DU418" s="41">
        <f t="shared" si="460"/>
        <v>0.34918795804856739</v>
      </c>
      <c r="DV418" s="41">
        <f t="shared" si="461"/>
        <v>1.2150000000000001</v>
      </c>
      <c r="DW418" s="43">
        <f t="shared" si="398"/>
        <v>1000.2205759662652</v>
      </c>
    </row>
    <row r="419" spans="35:127" x14ac:dyDescent="0.25">
      <c r="AI419" s="42">
        <v>6.09</v>
      </c>
      <c r="AJ419" s="41">
        <f t="shared" si="399"/>
        <v>1</v>
      </c>
      <c r="AK419" s="41">
        <f t="shared" si="400"/>
        <v>1</v>
      </c>
      <c r="AL419" s="41">
        <f t="shared" si="401"/>
        <v>1</v>
      </c>
      <c r="AM419" s="6"/>
      <c r="AN419" s="41">
        <f t="shared" si="402"/>
        <v>1.59</v>
      </c>
      <c r="AO419" s="41">
        <f t="shared" si="403"/>
        <v>1.26</v>
      </c>
      <c r="AP419" s="41">
        <f t="shared" si="404"/>
        <v>1.38</v>
      </c>
      <c r="AQ419" s="41">
        <f t="shared" si="405"/>
        <v>1.62</v>
      </c>
      <c r="AR419" s="41">
        <f t="shared" si="406"/>
        <v>1.575</v>
      </c>
      <c r="AS419" s="41">
        <f t="shared" si="407"/>
        <v>1.3049999999999999</v>
      </c>
      <c r="AT419" s="41">
        <f t="shared" si="408"/>
        <v>1.5</v>
      </c>
      <c r="AU419" s="41">
        <f t="shared" si="409"/>
        <v>1.4850000000000001</v>
      </c>
      <c r="AV419" s="41">
        <f t="shared" si="410"/>
        <v>1.4550000000000001</v>
      </c>
      <c r="AW419" s="41">
        <f t="shared" si="411"/>
        <v>1.1850000000000001</v>
      </c>
      <c r="AX419" s="41">
        <f t="shared" si="412"/>
        <v>1.1850000000000001</v>
      </c>
      <c r="AY419" s="41">
        <f t="shared" si="413"/>
        <v>6.0032384718992118</v>
      </c>
      <c r="AZ419" s="41">
        <f t="shared" si="414"/>
        <v>6.0061270332219481</v>
      </c>
      <c r="BA419" s="41">
        <f t="shared" si="415"/>
        <v>6.0010455732782191</v>
      </c>
      <c r="BB419" s="41">
        <f t="shared" si="416"/>
        <v>5.9974788506790935</v>
      </c>
      <c r="BC419" s="41">
        <f t="shared" si="417"/>
        <v>6.0112169406064986</v>
      </c>
      <c r="BD419" s="41">
        <f t="shared" si="418"/>
        <v>6.0194499250021849</v>
      </c>
      <c r="BE419" s="41">
        <f t="shared" si="419"/>
        <v>5.9866178681931403</v>
      </c>
      <c r="BF419" s="41">
        <f t="shared" si="420"/>
        <v>6.0234364384403305</v>
      </c>
      <c r="BG419" s="41">
        <f t="shared" si="421"/>
        <v>6.0159178799244879</v>
      </c>
      <c r="BH419" s="41">
        <f t="shared" si="422"/>
        <v>6.0242570641071778</v>
      </c>
      <c r="BI419" s="41">
        <f t="shared" si="423"/>
        <v>5.9866178681931403</v>
      </c>
      <c r="BJ419" s="41">
        <f t="shared" si="424"/>
        <v>1.4931725438437005</v>
      </c>
      <c r="BK419" s="41">
        <f t="shared" si="425"/>
        <v>1.7272524935699631</v>
      </c>
      <c r="BL419" s="41">
        <f t="shared" si="426"/>
        <v>1.3368280883962691</v>
      </c>
      <c r="BM419" s="41">
        <f t="shared" si="427"/>
        <v>1.116633473697032</v>
      </c>
      <c r="BN419" s="41">
        <f t="shared" si="428"/>
        <v>2.232167313363854</v>
      </c>
      <c r="BO419" s="41">
        <f t="shared" si="429"/>
        <v>3.3780884783131357</v>
      </c>
      <c r="BP419" s="41">
        <f t="shared" si="430"/>
        <v>0.645067277258347</v>
      </c>
      <c r="BQ419" s="41">
        <f t="shared" si="431"/>
        <v>4.127754479087276</v>
      </c>
      <c r="BR419" s="41">
        <f t="shared" si="432"/>
        <v>2.8281537610117855</v>
      </c>
      <c r="BS419" s="41">
        <f t="shared" si="433"/>
        <v>4.3015454527754198</v>
      </c>
      <c r="BT419" s="41">
        <f t="shared" si="434"/>
        <v>5643.23995794039</v>
      </c>
      <c r="BU419" s="41">
        <f t="shared" si="435"/>
        <v>4473.0772368823182</v>
      </c>
      <c r="BV419" s="41">
        <f t="shared" si="436"/>
        <v>4897.0117287085886</v>
      </c>
      <c r="BW419" s="41">
        <f t="shared" si="437"/>
        <v>5746.957328122191</v>
      </c>
      <c r="BX419" s="41">
        <f t="shared" si="438"/>
        <v>5593.7152446806695</v>
      </c>
      <c r="BY419" s="41">
        <f t="shared" si="439"/>
        <v>4637.9654596487198</v>
      </c>
      <c r="BZ419" s="41">
        <f t="shared" si="440"/>
        <v>5316.436404344392</v>
      </c>
      <c r="CA419" s="41">
        <f t="shared" si="441"/>
        <v>5279.4321757126327</v>
      </c>
      <c r="CB419" s="41">
        <f t="shared" si="442"/>
        <v>5169.5475969209429</v>
      </c>
      <c r="CC419" s="41">
        <f t="shared" si="443"/>
        <v>4213.1671900925285</v>
      </c>
      <c r="CD419" s="43">
        <f t="shared" si="444"/>
        <v>4213.1671900925285</v>
      </c>
      <c r="CE419" s="43">
        <f t="shared" si="445"/>
        <v>2706.7116945944554</v>
      </c>
      <c r="CF419" s="43">
        <f t="shared" si="446"/>
        <v>2306.9508214014486</v>
      </c>
      <c r="CG419" s="43">
        <f t="shared" si="447"/>
        <v>2222.8325341895379</v>
      </c>
      <c r="CH419" s="43">
        <f t="shared" si="448"/>
        <v>2384.845303419394</v>
      </c>
      <c r="CI419" s="43">
        <f t="shared" si="449"/>
        <v>3278.1876323783172</v>
      </c>
      <c r="CJ419" s="43">
        <f t="shared" si="450"/>
        <v>3341.4571720640847</v>
      </c>
      <c r="CK419" s="43">
        <f t="shared" si="451"/>
        <v>1678.3542867187957</v>
      </c>
      <c r="CL419" s="43">
        <f t="shared" si="452"/>
        <v>4203.1342283479435</v>
      </c>
      <c r="CM419" s="43">
        <f t="shared" si="453"/>
        <v>3408.8224334598135</v>
      </c>
      <c r="CN419" s="43">
        <f t="shared" si="454"/>
        <v>3423.8953779822245</v>
      </c>
      <c r="CO419" s="43">
        <f t="shared" si="455"/>
        <v>1678.3542867187957</v>
      </c>
      <c r="CQ419" s="61">
        <v>0.51049126470417161</v>
      </c>
      <c r="CR419" s="61">
        <v>8.0028661559738978E-2</v>
      </c>
      <c r="CS419" s="61">
        <v>0.20721170545321088</v>
      </c>
      <c r="CT419" s="61">
        <v>0.55808261892509337</v>
      </c>
      <c r="CU419" s="61">
        <v>0.49353465429354382</v>
      </c>
      <c r="CV419" s="61">
        <v>0.11681618703546559</v>
      </c>
      <c r="CW419" s="61">
        <v>0.37700037072313053</v>
      </c>
      <c r="CX419" s="61">
        <v>0.35951261880953134</v>
      </c>
      <c r="CY419" s="61">
        <v>0.31504717261550441</v>
      </c>
      <c r="CZ419" s="61">
        <v>2.5447803860583651E-2</v>
      </c>
      <c r="DA419" s="61">
        <v>0.5945600818967357</v>
      </c>
      <c r="DB419" s="61">
        <v>0.64920822301630854</v>
      </c>
      <c r="DC419" s="61">
        <v>0.55171935616357737</v>
      </c>
      <c r="DD419" s="61">
        <v>0.48092627855956238</v>
      </c>
      <c r="DE419" s="61">
        <v>0.73779659182747037</v>
      </c>
      <c r="DF419" s="61">
        <v>0.85221117838594318</v>
      </c>
      <c r="DG419" s="61">
        <v>0.27759346156612297</v>
      </c>
      <c r="DH419" s="61">
        <v>0.89324983308506611</v>
      </c>
      <c r="DI419" s="61">
        <v>0.80795817097029998</v>
      </c>
      <c r="DJ419" s="61">
        <v>0.90055964684638223</v>
      </c>
      <c r="DL419" s="43">
        <v>8120</v>
      </c>
      <c r="DM419" s="41">
        <f t="shared" si="456"/>
        <v>0.99999999999682199</v>
      </c>
      <c r="DN419" s="41">
        <f t="shared" si="457"/>
        <v>0.92917027224630067</v>
      </c>
      <c r="DO419" s="41">
        <f t="shared" si="458"/>
        <v>1</v>
      </c>
      <c r="DP419" s="41">
        <f t="shared" si="459"/>
        <v>0.98750000000000004</v>
      </c>
      <c r="DQ419" s="41">
        <f t="shared" si="397"/>
        <v>1</v>
      </c>
      <c r="DR419" s="41"/>
      <c r="DU419" s="41">
        <f t="shared" si="460"/>
        <v>0.42250610067159766</v>
      </c>
      <c r="DV419" s="41">
        <f t="shared" si="461"/>
        <v>1.1850000000000001</v>
      </c>
      <c r="DW419" s="43">
        <f t="shared" si="398"/>
        <v>1073.0617629903686</v>
      </c>
    </row>
    <row r="420" spans="35:127" x14ac:dyDescent="0.25">
      <c r="AI420" s="42">
        <v>6.1050000000000004</v>
      </c>
      <c r="AJ420" s="41">
        <f t="shared" si="399"/>
        <v>1</v>
      </c>
      <c r="AK420" s="41">
        <f t="shared" si="400"/>
        <v>1</v>
      </c>
      <c r="AL420" s="41">
        <f t="shared" si="401"/>
        <v>1</v>
      </c>
      <c r="AM420" s="6"/>
      <c r="AN420" s="41">
        <f t="shared" si="402"/>
        <v>1.5449999999999999</v>
      </c>
      <c r="AO420" s="41">
        <f t="shared" si="403"/>
        <v>1.8</v>
      </c>
      <c r="AP420" s="41">
        <f t="shared" si="404"/>
        <v>1.845</v>
      </c>
      <c r="AQ420" s="41">
        <f t="shared" si="405"/>
        <v>1.56</v>
      </c>
      <c r="AR420" s="41">
        <f t="shared" si="406"/>
        <v>1.71</v>
      </c>
      <c r="AS420" s="41">
        <f t="shared" si="407"/>
        <v>1.7849999999999999</v>
      </c>
      <c r="AT420" s="41">
        <f t="shared" si="408"/>
        <v>1.8149999999999999</v>
      </c>
      <c r="AU420" s="41">
        <f t="shared" si="409"/>
        <v>1.62</v>
      </c>
      <c r="AV420" s="41">
        <f t="shared" si="410"/>
        <v>1.44</v>
      </c>
      <c r="AW420" s="41">
        <f t="shared" si="411"/>
        <v>2.2349999999999999</v>
      </c>
      <c r="AX420" s="41">
        <f t="shared" si="412"/>
        <v>1.44</v>
      </c>
      <c r="AY420" s="41">
        <f t="shared" si="413"/>
        <v>6.0249280128353764</v>
      </c>
      <c r="AZ420" s="41">
        <f t="shared" si="414"/>
        <v>6.0060104441574751</v>
      </c>
      <c r="BA420" s="41">
        <f t="shared" si="415"/>
        <v>6.0218094733685987</v>
      </c>
      <c r="BB420" s="41">
        <f t="shared" si="416"/>
        <v>5.9948868588895419</v>
      </c>
      <c r="BC420" s="41">
        <f t="shared" si="417"/>
        <v>6.0038555317009648</v>
      </c>
      <c r="BD420" s="41">
        <f t="shared" si="418"/>
        <v>5.9832077109360498</v>
      </c>
      <c r="BE420" s="41">
        <f t="shared" si="419"/>
        <v>5.9909767243407819</v>
      </c>
      <c r="BF420" s="41">
        <f t="shared" si="420"/>
        <v>5.9773924865490828</v>
      </c>
      <c r="BG420" s="41">
        <f t="shared" si="421"/>
        <v>6.0290534750294418</v>
      </c>
      <c r="BH420" s="41">
        <f t="shared" si="422"/>
        <v>5.9738901785382046</v>
      </c>
      <c r="BI420" s="41">
        <f t="shared" si="423"/>
        <v>5.9738901785382046</v>
      </c>
      <c r="BJ420" s="41">
        <f t="shared" si="424"/>
        <v>4.4490426738216113</v>
      </c>
      <c r="BK420" s="41">
        <f t="shared" si="425"/>
        <v>1.7171319471065747</v>
      </c>
      <c r="BL420" s="41">
        <f t="shared" si="426"/>
        <v>3.8036200689102562</v>
      </c>
      <c r="BM420" s="41">
        <f t="shared" si="427"/>
        <v>0.97966553814561685</v>
      </c>
      <c r="BN420" s="41">
        <f t="shared" si="428"/>
        <v>1.5403635840053267</v>
      </c>
      <c r="BO420" s="41">
        <f t="shared" si="429"/>
        <v>0.54286525808637287</v>
      </c>
      <c r="BP420" s="41">
        <f t="shared" si="430"/>
        <v>0.80407489605068061</v>
      </c>
      <c r="BQ420" s="41">
        <f t="shared" si="431"/>
        <v>0.40443338601848894</v>
      </c>
      <c r="BR420" s="41">
        <f t="shared" si="432"/>
        <v>5.4734398496015615</v>
      </c>
      <c r="BS420" s="41">
        <f t="shared" si="433"/>
        <v>0.33868061082549306</v>
      </c>
      <c r="BT420" s="41">
        <f t="shared" si="434"/>
        <v>5493.4226042937089</v>
      </c>
      <c r="BU420" s="41">
        <f t="shared" si="435"/>
        <v>6390.0483166880149</v>
      </c>
      <c r="BV420" s="41">
        <f t="shared" si="436"/>
        <v>6558.4086097915433</v>
      </c>
      <c r="BW420" s="41">
        <f t="shared" si="437"/>
        <v>5532.911061644425</v>
      </c>
      <c r="BX420" s="41">
        <f t="shared" si="438"/>
        <v>6069.4567694994603</v>
      </c>
      <c r="BY420" s="41">
        <f t="shared" si="439"/>
        <v>6324.7571654358617</v>
      </c>
      <c r="BZ420" s="41">
        <f t="shared" si="440"/>
        <v>6435.2295158500692</v>
      </c>
      <c r="CA420" s="41">
        <f t="shared" si="441"/>
        <v>5737.3255899503756</v>
      </c>
      <c r="CB420" s="41">
        <f t="shared" si="442"/>
        <v>5121.8358469406367</v>
      </c>
      <c r="CC420" s="41">
        <f t="shared" si="443"/>
        <v>7913.0651252953185</v>
      </c>
      <c r="CD420" s="43">
        <f t="shared" si="444"/>
        <v>5121.8358469406367</v>
      </c>
      <c r="CE420" s="43">
        <f t="shared" si="445"/>
        <v>4539.95602999125</v>
      </c>
      <c r="CF420" s="43">
        <f t="shared" si="446"/>
        <v>3285.97470893228</v>
      </c>
      <c r="CG420" s="43">
        <f t="shared" si="447"/>
        <v>5012.8511940463695</v>
      </c>
      <c r="CH420" s="43">
        <f t="shared" si="448"/>
        <v>2151.0642927214403</v>
      </c>
      <c r="CI420" s="43">
        <f t="shared" si="449"/>
        <v>2956.6342876501653</v>
      </c>
      <c r="CJ420" s="43">
        <f t="shared" si="450"/>
        <v>1832.2052452720129</v>
      </c>
      <c r="CK420" s="43">
        <f t="shared" si="451"/>
        <v>2267.3301244458089</v>
      </c>
      <c r="CL420" s="43">
        <f t="shared" si="452"/>
        <v>1435.252762674628</v>
      </c>
      <c r="CM420" s="43">
        <f t="shared" si="453"/>
        <v>4693.3456976513926</v>
      </c>
      <c r="CN420" s="43">
        <f t="shared" si="454"/>
        <v>1812.0182686186261</v>
      </c>
      <c r="CO420" s="43">
        <f t="shared" si="455"/>
        <v>1435.252762674628</v>
      </c>
      <c r="CQ420" s="61">
        <v>0.45881825694861211</v>
      </c>
      <c r="CR420" s="61">
        <v>0.76154168026029234</v>
      </c>
      <c r="CS420" s="61">
        <v>0.79186046609572924</v>
      </c>
      <c r="CT420" s="61">
        <v>0.46429177385557685</v>
      </c>
      <c r="CU420" s="61">
        <v>0.65974107872450771</v>
      </c>
      <c r="CV420" s="61">
        <v>0.74479327411733809</v>
      </c>
      <c r="CW420" s="61">
        <v>0.76943964850282365</v>
      </c>
      <c r="CX420" s="61">
        <v>0.55287640250247394</v>
      </c>
      <c r="CY420" s="61">
        <v>0.30187402900875082</v>
      </c>
      <c r="CZ420" s="61">
        <v>0.96037540627709672</v>
      </c>
      <c r="DA420" s="61">
        <v>0.90625815204205984</v>
      </c>
      <c r="DB420" s="61">
        <v>0.64705335067976633</v>
      </c>
      <c r="DC420" s="61">
        <v>0.87762433370631177</v>
      </c>
      <c r="DD420" s="61">
        <v>0.42970271977783814</v>
      </c>
      <c r="DE420" s="61">
        <v>0.60643354801603122</v>
      </c>
      <c r="DF420" s="61">
        <v>0.22349509812468904</v>
      </c>
      <c r="DG420" s="61">
        <v>0.35483666594885244</v>
      </c>
      <c r="DH420" s="61">
        <v>0.14655888515772708</v>
      </c>
      <c r="DI420" s="61">
        <v>0.93609653416152427</v>
      </c>
      <c r="DJ420" s="61">
        <v>0.10998259490325391</v>
      </c>
      <c r="DL420" s="43">
        <v>8140</v>
      </c>
      <c r="DM420" s="41">
        <f t="shared" si="456"/>
        <v>0.99999999999700206</v>
      </c>
      <c r="DN420" s="41">
        <f t="shared" si="457"/>
        <v>0.92958223697688869</v>
      </c>
      <c r="DO420" s="41">
        <f t="shared" si="458"/>
        <v>1</v>
      </c>
      <c r="DP420" s="41">
        <f t="shared" si="459"/>
        <v>0.98766666666666669</v>
      </c>
      <c r="DQ420" s="41">
        <f t="shared" si="397"/>
        <v>1</v>
      </c>
      <c r="DR420" s="41"/>
      <c r="DU420" s="41">
        <f t="shared" si="460"/>
        <v>0.783615418322546</v>
      </c>
      <c r="DV420" s="41">
        <f t="shared" si="461"/>
        <v>1.44</v>
      </c>
      <c r="DW420" s="43">
        <f t="shared" si="398"/>
        <v>1775.8400880845702</v>
      </c>
    </row>
    <row r="421" spans="35:127" x14ac:dyDescent="0.25">
      <c r="AI421" s="42">
        <v>6.12</v>
      </c>
      <c r="AJ421" s="41">
        <f t="shared" si="399"/>
        <v>1</v>
      </c>
      <c r="AK421" s="41">
        <f t="shared" si="400"/>
        <v>1</v>
      </c>
      <c r="AL421" s="41">
        <f t="shared" si="401"/>
        <v>1</v>
      </c>
      <c r="AM421" s="6"/>
      <c r="AN421" s="41">
        <f t="shared" si="402"/>
        <v>1.9350000000000001</v>
      </c>
      <c r="AO421" s="41">
        <f t="shared" si="403"/>
        <v>1.32</v>
      </c>
      <c r="AP421" s="41">
        <f t="shared" si="404"/>
        <v>2.34</v>
      </c>
      <c r="AQ421" s="41">
        <f t="shared" si="405"/>
        <v>2.34</v>
      </c>
      <c r="AR421" s="41">
        <f t="shared" si="406"/>
        <v>1.41</v>
      </c>
      <c r="AS421" s="41">
        <f t="shared" si="407"/>
        <v>1.98</v>
      </c>
      <c r="AT421" s="41">
        <f t="shared" si="408"/>
        <v>2.0550000000000002</v>
      </c>
      <c r="AU421" s="41">
        <f t="shared" si="409"/>
        <v>1.23</v>
      </c>
      <c r="AV421" s="41">
        <f t="shared" si="410"/>
        <v>2.2200000000000002</v>
      </c>
      <c r="AW421" s="41">
        <f t="shared" si="411"/>
        <v>1.38</v>
      </c>
      <c r="AX421" s="41">
        <f t="shared" si="412"/>
        <v>1.23</v>
      </c>
      <c r="AY421" s="41">
        <f t="shared" si="413"/>
        <v>5.9663810355077453</v>
      </c>
      <c r="AZ421" s="41">
        <f t="shared" si="414"/>
        <v>6.0036477572809481</v>
      </c>
      <c r="BA421" s="41">
        <f t="shared" si="415"/>
        <v>5.9994479656437534</v>
      </c>
      <c r="BB421" s="41">
        <f t="shared" si="416"/>
        <v>5.9991568319845072</v>
      </c>
      <c r="BC421" s="41">
        <f t="shared" si="417"/>
        <v>5.9925328226579468</v>
      </c>
      <c r="BD421" s="41">
        <f t="shared" si="418"/>
        <v>6.0137189741815718</v>
      </c>
      <c r="BE421" s="41">
        <f t="shared" si="419"/>
        <v>5.9850684866165018</v>
      </c>
      <c r="BF421" s="41">
        <f t="shared" si="420"/>
        <v>5.9748958003467836</v>
      </c>
      <c r="BG421" s="41">
        <f t="shared" si="421"/>
        <v>6.004359169235979</v>
      </c>
      <c r="BH421" s="41">
        <f t="shared" si="422"/>
        <v>6.0229405282651687</v>
      </c>
      <c r="BI421" s="41">
        <f t="shared" si="423"/>
        <v>5.9663810355077453</v>
      </c>
      <c r="BJ421" s="41">
        <f t="shared" si="424"/>
        <v>0.23143241254818206</v>
      </c>
      <c r="BK421" s="41">
        <f t="shared" si="425"/>
        <v>1.524309864577241</v>
      </c>
      <c r="BL421" s="41">
        <f t="shared" si="426"/>
        <v>1.2333026077028695</v>
      </c>
      <c r="BM421" s="41">
        <f t="shared" si="427"/>
        <v>1.2153167477232567</v>
      </c>
      <c r="BN421" s="41">
        <f t="shared" si="428"/>
        <v>0.86984367522721395</v>
      </c>
      <c r="BO421" s="41">
        <f t="shared" si="429"/>
        <v>2.5318531464472014</v>
      </c>
      <c r="BP421" s="41">
        <f t="shared" si="430"/>
        <v>0.5964500942160269</v>
      </c>
      <c r="BQ421" s="41">
        <f t="shared" si="431"/>
        <v>0.35638574751452129</v>
      </c>
      <c r="BR421" s="41">
        <f t="shared" si="432"/>
        <v>1.5799799642953143</v>
      </c>
      <c r="BS421" s="41">
        <f t="shared" si="433"/>
        <v>4.0261423919018622</v>
      </c>
      <c r="BT421" s="41">
        <f t="shared" si="434"/>
        <v>6846.6016037379177</v>
      </c>
      <c r="BU421" s="41">
        <f t="shared" si="435"/>
        <v>4685.1136286883066</v>
      </c>
      <c r="BV421" s="41">
        <f t="shared" si="436"/>
        <v>8302.5232074663199</v>
      </c>
      <c r="BW421" s="41">
        <f t="shared" si="437"/>
        <v>8302.3217578245385</v>
      </c>
      <c r="BX421" s="41">
        <f t="shared" si="438"/>
        <v>4999.9184244427315</v>
      </c>
      <c r="BY421" s="41">
        <f t="shared" si="439"/>
        <v>7033.5624888848133</v>
      </c>
      <c r="BZ421" s="41">
        <f t="shared" si="440"/>
        <v>7282.5752984519868</v>
      </c>
      <c r="CA421" s="41">
        <f t="shared" si="441"/>
        <v>4355.2077331208566</v>
      </c>
      <c r="CB421" s="41">
        <f t="shared" si="442"/>
        <v>7879.9761183839546</v>
      </c>
      <c r="CC421" s="41">
        <f t="shared" si="443"/>
        <v>4905.9370259366851</v>
      </c>
      <c r="CD421" s="43">
        <f t="shared" si="444"/>
        <v>4355.2077331208566</v>
      </c>
      <c r="CE421" s="43">
        <f t="shared" si="445"/>
        <v>1296.8296693569507</v>
      </c>
      <c r="CF421" s="43">
        <f t="shared" si="446"/>
        <v>2270.3898602675026</v>
      </c>
      <c r="CG421" s="43">
        <f t="shared" si="447"/>
        <v>3620.2666495565568</v>
      </c>
      <c r="CH421" s="43">
        <f t="shared" si="448"/>
        <v>3593.7716305817548</v>
      </c>
      <c r="CI421" s="43">
        <f t="shared" si="449"/>
        <v>1832.0174030384583</v>
      </c>
      <c r="CJ421" s="43">
        <f t="shared" si="450"/>
        <v>4389.0883542601905</v>
      </c>
      <c r="CK421" s="43">
        <f t="shared" si="451"/>
        <v>2211.0000846393955</v>
      </c>
      <c r="CL421" s="43">
        <f t="shared" si="452"/>
        <v>1022.9517565675225</v>
      </c>
      <c r="CM421" s="43">
        <f t="shared" si="453"/>
        <v>3887.4842412723901</v>
      </c>
      <c r="CN421" s="43">
        <f t="shared" si="454"/>
        <v>3857.5674532439366</v>
      </c>
      <c r="CO421" s="43">
        <f t="shared" si="455"/>
        <v>1022.9517565675225</v>
      </c>
      <c r="CQ421" s="61">
        <v>0.85741486175161385</v>
      </c>
      <c r="CR421" s="61">
        <v>0.13448104894872459</v>
      </c>
      <c r="CS421" s="61">
        <v>0.99965837278547087</v>
      </c>
      <c r="CT421" s="61">
        <v>0.99208809776444107</v>
      </c>
      <c r="CU421" s="61">
        <v>0.2452368783498815</v>
      </c>
      <c r="CV421" s="61">
        <v>0.8769347982485427</v>
      </c>
      <c r="CW421" s="61">
        <v>0.91534368464985694</v>
      </c>
      <c r="CX421" s="61">
        <v>5.4689510836159694E-2</v>
      </c>
      <c r="CY421" s="61">
        <v>0.95763571336327979</v>
      </c>
      <c r="CZ421" s="61">
        <v>0.21218540574126066</v>
      </c>
      <c r="DA421" s="61">
        <v>5.4483843760268158E-2</v>
      </c>
      <c r="DB421" s="61">
        <v>0.60244613287792281</v>
      </c>
      <c r="DC421" s="61">
        <v>0.5200836185142943</v>
      </c>
      <c r="DD421" s="61">
        <v>0.51429811325144315</v>
      </c>
      <c r="DE421" s="61">
        <v>0.38414546795636195</v>
      </c>
      <c r="DF421" s="61">
        <v>0.77668449410860929</v>
      </c>
      <c r="DG421" s="61">
        <v>0.25224865073886804</v>
      </c>
      <c r="DH421" s="61">
        <v>0.11974309087635104</v>
      </c>
      <c r="DI421" s="61">
        <v>0.61605136313293396</v>
      </c>
      <c r="DJ421" s="61">
        <v>0.88864814818643456</v>
      </c>
      <c r="DL421" s="43">
        <v>8160</v>
      </c>
      <c r="DM421" s="41">
        <f t="shared" si="456"/>
        <v>0.99999999999717171</v>
      </c>
      <c r="DN421" s="41">
        <f t="shared" si="457"/>
        <v>0.92999123084658286</v>
      </c>
      <c r="DO421" s="41">
        <f t="shared" si="458"/>
        <v>1</v>
      </c>
      <c r="DP421" s="41">
        <f t="shared" si="459"/>
        <v>0.98816666666666664</v>
      </c>
      <c r="DQ421" s="41">
        <f t="shared" si="397"/>
        <v>1</v>
      </c>
      <c r="DR421" s="41"/>
      <c r="DU421" s="41">
        <f t="shared" si="460"/>
        <v>0.14713841540853967</v>
      </c>
      <c r="DV421" s="41">
        <f t="shared" si="461"/>
        <v>1.23</v>
      </c>
      <c r="DW421" s="43">
        <f t="shared" si="398"/>
        <v>657.29151499856687</v>
      </c>
    </row>
    <row r="422" spans="35:127" x14ac:dyDescent="0.25">
      <c r="AI422" s="42">
        <v>6.1349999999999998</v>
      </c>
      <c r="AJ422" s="41">
        <f t="shared" si="399"/>
        <v>1</v>
      </c>
      <c r="AK422" s="41">
        <f t="shared" si="400"/>
        <v>1</v>
      </c>
      <c r="AL422" s="41">
        <f t="shared" si="401"/>
        <v>1</v>
      </c>
      <c r="AM422" s="6"/>
      <c r="AN422" s="41">
        <f t="shared" si="402"/>
        <v>1.605</v>
      </c>
      <c r="AO422" s="41">
        <f t="shared" si="403"/>
        <v>1.605</v>
      </c>
      <c r="AP422" s="41">
        <f t="shared" si="404"/>
        <v>1.26</v>
      </c>
      <c r="AQ422" s="41">
        <f t="shared" si="405"/>
        <v>2.0699999999999998</v>
      </c>
      <c r="AR422" s="41">
        <f t="shared" si="406"/>
        <v>2.04</v>
      </c>
      <c r="AS422" s="41">
        <f t="shared" si="407"/>
        <v>1.83</v>
      </c>
      <c r="AT422" s="41">
        <f t="shared" si="408"/>
        <v>1.47</v>
      </c>
      <c r="AU422" s="41">
        <f t="shared" si="409"/>
        <v>1.665</v>
      </c>
      <c r="AV422" s="41">
        <f t="shared" si="410"/>
        <v>1.5</v>
      </c>
      <c r="AW422" s="41">
        <f t="shared" si="411"/>
        <v>1.2150000000000001</v>
      </c>
      <c r="AX422" s="41">
        <f t="shared" si="412"/>
        <v>1.2150000000000001</v>
      </c>
      <c r="AY422" s="41">
        <f t="shared" si="413"/>
        <v>5.9842334495062133</v>
      </c>
      <c r="AZ422" s="41">
        <f t="shared" si="414"/>
        <v>6.0241301335190993</v>
      </c>
      <c r="BA422" s="41">
        <f t="shared" si="415"/>
        <v>5.9873422151829985</v>
      </c>
      <c r="BB422" s="41">
        <f t="shared" si="416"/>
        <v>5.9841276719153056</v>
      </c>
      <c r="BC422" s="41">
        <f t="shared" si="417"/>
        <v>6.0206068957015031</v>
      </c>
      <c r="BD422" s="41">
        <f t="shared" si="418"/>
        <v>5.989768065434605</v>
      </c>
      <c r="BE422" s="41">
        <f t="shared" si="419"/>
        <v>5.9932164816536506</v>
      </c>
      <c r="BF422" s="41">
        <f t="shared" si="420"/>
        <v>6.0127319092537741</v>
      </c>
      <c r="BG422" s="41">
        <f t="shared" si="421"/>
        <v>5.9646009869991445</v>
      </c>
      <c r="BH422" s="41">
        <f t="shared" si="422"/>
        <v>6.0146038994531112</v>
      </c>
      <c r="BI422" s="41">
        <f t="shared" si="423"/>
        <v>5.9646009869991445</v>
      </c>
      <c r="BJ422" s="41">
        <f t="shared" si="424"/>
        <v>0.57178077652910853</v>
      </c>
      <c r="BK422" s="41">
        <f t="shared" si="425"/>
        <v>4.2741950575888543</v>
      </c>
      <c r="BL422" s="41">
        <f t="shared" si="426"/>
        <v>0.66913181598357474</v>
      </c>
      <c r="BM422" s="41">
        <f t="shared" si="427"/>
        <v>0.56872927817710528</v>
      </c>
      <c r="BN422" s="41">
        <f t="shared" si="428"/>
        <v>3.5804584030238198</v>
      </c>
      <c r="BO422" s="41">
        <f t="shared" si="429"/>
        <v>0.75643108929206837</v>
      </c>
      <c r="BP422" s="41">
        <f t="shared" si="430"/>
        <v>0.90040853432526535</v>
      </c>
      <c r="BQ422" s="41">
        <f t="shared" si="431"/>
        <v>2.4091129463166188</v>
      </c>
      <c r="BR422" s="41">
        <f t="shared" si="432"/>
        <v>0.21144308439522339</v>
      </c>
      <c r="BS422" s="41">
        <f t="shared" si="433"/>
        <v>2.64718109687333</v>
      </c>
      <c r="BT422" s="41">
        <f t="shared" si="434"/>
        <v>5687.4539820628188</v>
      </c>
      <c r="BU422" s="41">
        <f t="shared" si="435"/>
        <v>5706.3815197753365</v>
      </c>
      <c r="BV422" s="41">
        <f t="shared" si="436"/>
        <v>4466.0767401791963</v>
      </c>
      <c r="BW422" s="41">
        <f t="shared" si="437"/>
        <v>7335.1561944532659</v>
      </c>
      <c r="BX422" s="41">
        <f t="shared" si="438"/>
        <v>7250.8496281827547</v>
      </c>
      <c r="BY422" s="41">
        <f t="shared" si="439"/>
        <v>6487.7586903391339</v>
      </c>
      <c r="BZ422" s="41">
        <f t="shared" si="440"/>
        <v>5212.9782468463955</v>
      </c>
      <c r="CA422" s="41">
        <f t="shared" si="441"/>
        <v>5914.101221566204</v>
      </c>
      <c r="CB422" s="41">
        <f t="shared" si="442"/>
        <v>5306.651316248609</v>
      </c>
      <c r="CC422" s="41">
        <f t="shared" si="443"/>
        <v>4316.3672531057618</v>
      </c>
      <c r="CD422" s="43">
        <f t="shared" si="444"/>
        <v>4316.3672531057618</v>
      </c>
      <c r="CE422" s="43">
        <f t="shared" si="445"/>
        <v>1690.7511404507368</v>
      </c>
      <c r="CF422" s="43">
        <f t="shared" si="446"/>
        <v>4622.6613935964569</v>
      </c>
      <c r="CG422" s="43">
        <f t="shared" si="447"/>
        <v>1435.8737714383044</v>
      </c>
      <c r="CH422" s="43">
        <f t="shared" si="448"/>
        <v>2174.7684094428969</v>
      </c>
      <c r="CI422" s="43">
        <f t="shared" si="449"/>
        <v>5377.6107207856967</v>
      </c>
      <c r="CJ422" s="43">
        <f t="shared" si="450"/>
        <v>2217.3061009925377</v>
      </c>
      <c r="CK422" s="43">
        <f t="shared" si="451"/>
        <v>1943.2425587373602</v>
      </c>
      <c r="CL422" s="43">
        <f t="shared" si="452"/>
        <v>3600.2503046944257</v>
      </c>
      <c r="CM422" s="43">
        <f t="shared" si="453"/>
        <v>960.89930435579413</v>
      </c>
      <c r="CN422" s="43">
        <f t="shared" si="454"/>
        <v>2753.9622422037833</v>
      </c>
      <c r="CO422" s="43">
        <f t="shared" si="455"/>
        <v>960.89930435579413</v>
      </c>
      <c r="CQ422" s="61">
        <v>0.53585202056424042</v>
      </c>
      <c r="CR422" s="61">
        <v>0.53755112610166633</v>
      </c>
      <c r="CS422" s="61">
        <v>6.9951284238842892E-2</v>
      </c>
      <c r="CT422" s="61">
        <v>0.91542873728604535</v>
      </c>
      <c r="CU422" s="61">
        <v>0.90478218500722085</v>
      </c>
      <c r="CV422" s="61">
        <v>0.78527950360085697</v>
      </c>
      <c r="CW422" s="61">
        <v>0.3398587871953993</v>
      </c>
      <c r="CX422" s="61">
        <v>0.6035407854428364</v>
      </c>
      <c r="CY422" s="61">
        <v>0.37876997039146243</v>
      </c>
      <c r="CZ422" s="61">
        <v>3.9233343330307369E-2</v>
      </c>
      <c r="DA422" s="61">
        <v>0.23911054563971101</v>
      </c>
      <c r="DB422" s="61">
        <v>0.89945362658419381</v>
      </c>
      <c r="DC422" s="61">
        <v>0.28985245743829624</v>
      </c>
      <c r="DD422" s="61">
        <v>0.23747326617674114</v>
      </c>
      <c r="DE422" s="61">
        <v>0.86508435457802801</v>
      </c>
      <c r="DF422" s="61">
        <v>0.33263541534960872</v>
      </c>
      <c r="DG422" s="61">
        <v>0.39724374413543972</v>
      </c>
      <c r="DH422" s="61">
        <v>0.76175003068567604</v>
      </c>
      <c r="DI422" s="61">
        <v>4.5312941187122924E-2</v>
      </c>
      <c r="DJ422" s="61">
        <v>0.78960642113729607</v>
      </c>
      <c r="DL422" s="43">
        <v>8180</v>
      </c>
      <c r="DM422" s="41">
        <f t="shared" si="456"/>
        <v>0.99999999999733158</v>
      </c>
      <c r="DN422" s="41">
        <f t="shared" si="457"/>
        <v>0.93039740437920404</v>
      </c>
      <c r="DO422" s="41">
        <f t="shared" si="458"/>
        <v>1</v>
      </c>
      <c r="DP422" s="41">
        <f t="shared" si="459"/>
        <v>0.98866666666666669</v>
      </c>
      <c r="DQ422" s="41">
        <f t="shared" si="397"/>
        <v>1</v>
      </c>
      <c r="DR422" s="41"/>
      <c r="DU422" s="41">
        <f t="shared" si="460"/>
        <v>0.24545330711853458</v>
      </c>
      <c r="DV422" s="41">
        <f t="shared" si="461"/>
        <v>1.2150000000000001</v>
      </c>
      <c r="DW422" s="43">
        <f t="shared" si="398"/>
        <v>838.59177627240615</v>
      </c>
    </row>
    <row r="423" spans="35:127" x14ac:dyDescent="0.25">
      <c r="AI423" s="42">
        <v>6.15</v>
      </c>
      <c r="AJ423" s="41">
        <f t="shared" si="399"/>
        <v>1</v>
      </c>
      <c r="AK423" s="41">
        <f t="shared" si="400"/>
        <v>1</v>
      </c>
      <c r="AL423" s="41">
        <f t="shared" si="401"/>
        <v>1</v>
      </c>
      <c r="AM423" s="6"/>
      <c r="AN423" s="41">
        <f t="shared" si="402"/>
        <v>1.65</v>
      </c>
      <c r="AO423" s="41">
        <f t="shared" si="403"/>
        <v>1.6950000000000001</v>
      </c>
      <c r="AP423" s="41">
        <f t="shared" si="404"/>
        <v>1.7250000000000001</v>
      </c>
      <c r="AQ423" s="41">
        <f t="shared" si="405"/>
        <v>1.47</v>
      </c>
      <c r="AR423" s="41">
        <f t="shared" si="406"/>
        <v>1.59</v>
      </c>
      <c r="AS423" s="41">
        <f t="shared" si="407"/>
        <v>1.62</v>
      </c>
      <c r="AT423" s="41">
        <f t="shared" si="408"/>
        <v>1.59</v>
      </c>
      <c r="AU423" s="41">
        <f t="shared" si="409"/>
        <v>1.5149999999999999</v>
      </c>
      <c r="AV423" s="41">
        <f t="shared" si="410"/>
        <v>1.7250000000000001</v>
      </c>
      <c r="AW423" s="41">
        <f t="shared" si="411"/>
        <v>1.38</v>
      </c>
      <c r="AX423" s="41">
        <f t="shared" si="412"/>
        <v>1.38</v>
      </c>
      <c r="AY423" s="41">
        <f t="shared" si="413"/>
        <v>6.0073165845677288</v>
      </c>
      <c r="AZ423" s="41">
        <f t="shared" si="414"/>
        <v>5.9819974965850085</v>
      </c>
      <c r="BA423" s="41">
        <f t="shared" si="415"/>
        <v>5.9637290790273152</v>
      </c>
      <c r="BB423" s="41">
        <f t="shared" si="416"/>
        <v>6.0104873774368484</v>
      </c>
      <c r="BC423" s="41">
        <f t="shared" si="417"/>
        <v>6.0234316719726726</v>
      </c>
      <c r="BD423" s="41">
        <f t="shared" si="418"/>
        <v>6.0259509657739674</v>
      </c>
      <c r="BE423" s="41">
        <f t="shared" si="419"/>
        <v>5.9554196950733642</v>
      </c>
      <c r="BF423" s="41">
        <f t="shared" si="420"/>
        <v>5.9884497907840384</v>
      </c>
      <c r="BG423" s="41">
        <f t="shared" si="421"/>
        <v>5.9912651049578933</v>
      </c>
      <c r="BH423" s="41">
        <f t="shared" si="422"/>
        <v>5.982867322209481</v>
      </c>
      <c r="BI423" s="41">
        <f t="shared" si="423"/>
        <v>5.9554196950733642</v>
      </c>
      <c r="BJ423" s="41">
        <f t="shared" si="424"/>
        <v>1.8339713014594849</v>
      </c>
      <c r="BK423" s="41">
        <f t="shared" si="425"/>
        <v>0.51061818955352789</v>
      </c>
      <c r="BL423" s="41">
        <f t="shared" si="426"/>
        <v>0.2022894024509769</v>
      </c>
      <c r="BM423" s="41">
        <f t="shared" si="427"/>
        <v>2.151637756841839</v>
      </c>
      <c r="BN423" s="41">
        <f t="shared" si="428"/>
        <v>4.1267657657324133</v>
      </c>
      <c r="BO423" s="41">
        <f t="shared" si="429"/>
        <v>4.6836803252738406</v>
      </c>
      <c r="BP423" s="41">
        <f t="shared" si="430"/>
        <v>0.13263550850332262</v>
      </c>
      <c r="BQ423" s="41">
        <f t="shared" si="431"/>
        <v>0.70766926360528515</v>
      </c>
      <c r="BR423" s="41">
        <f t="shared" si="432"/>
        <v>0.81587752165371197</v>
      </c>
      <c r="BS423" s="41">
        <f t="shared" si="433"/>
        <v>0.53359552996961057</v>
      </c>
      <c r="BT423" s="41">
        <f t="shared" si="434"/>
        <v>5858.1811822459204</v>
      </c>
      <c r="BU423" s="41">
        <f t="shared" si="435"/>
        <v>6005.2544171683894</v>
      </c>
      <c r="BV423" s="41">
        <f t="shared" si="436"/>
        <v>6102.2029534377161</v>
      </c>
      <c r="BW423" s="41">
        <f t="shared" si="437"/>
        <v>5220.4840690362853</v>
      </c>
      <c r="BX423" s="41">
        <f t="shared" si="438"/>
        <v>5652.7231232952636</v>
      </c>
      <c r="BY423" s="41">
        <f t="shared" si="439"/>
        <v>5760.582577530462</v>
      </c>
      <c r="BZ423" s="41">
        <f t="shared" si="440"/>
        <v>5620.719416543212</v>
      </c>
      <c r="CA423" s="41">
        <f t="shared" si="441"/>
        <v>5370.4222623239093</v>
      </c>
      <c r="CB423" s="41">
        <f t="shared" si="442"/>
        <v>6116.2744264565117</v>
      </c>
      <c r="CC423" s="41">
        <f t="shared" si="443"/>
        <v>4889.589136791792</v>
      </c>
      <c r="CD423" s="43">
        <f t="shared" si="444"/>
        <v>4889.589136791792</v>
      </c>
      <c r="CE423" s="43">
        <f t="shared" si="445"/>
        <v>3112.935263142122</v>
      </c>
      <c r="CF423" s="43">
        <f t="shared" si="446"/>
        <v>1687.3598867153783</v>
      </c>
      <c r="CG423" s="43">
        <f t="shared" si="447"/>
        <v>1080.8502874723029</v>
      </c>
      <c r="CH423" s="43">
        <f t="shared" si="448"/>
        <v>3003.943710091874</v>
      </c>
      <c r="CI423" s="43">
        <f t="shared" si="449"/>
        <v>4499.7865278402896</v>
      </c>
      <c r="CJ423" s="43">
        <f t="shared" si="450"/>
        <v>4884.2570782392831</v>
      </c>
      <c r="CK423" s="43">
        <f t="shared" si="451"/>
        <v>806.70900515132985</v>
      </c>
      <c r="CL423" s="43">
        <f t="shared" si="452"/>
        <v>1775.4877354176926</v>
      </c>
      <c r="CM423" s="43">
        <f t="shared" si="453"/>
        <v>2170.6582871664987</v>
      </c>
      <c r="CN423" s="43">
        <f t="shared" si="454"/>
        <v>1404.349018318567</v>
      </c>
      <c r="CO423" s="43">
        <f t="shared" si="455"/>
        <v>806.70900515132985</v>
      </c>
      <c r="CQ423" s="61">
        <v>0.59022455237100324</v>
      </c>
      <c r="CR423" s="61">
        <v>0.64511678427390173</v>
      </c>
      <c r="CS423" s="61">
        <v>0.68041750412971336</v>
      </c>
      <c r="CT423" s="61">
        <v>0.33521559059744399</v>
      </c>
      <c r="CU423" s="61">
        <v>0.51113163815801443</v>
      </c>
      <c r="CV423" s="61">
        <v>0.5520823246344817</v>
      </c>
      <c r="CW423" s="61">
        <v>0.50640933836086099</v>
      </c>
      <c r="CX423" s="61">
        <v>0.39987462788277151</v>
      </c>
      <c r="CY423" s="61">
        <v>0.67767735912390381</v>
      </c>
      <c r="CZ423" s="61">
        <v>0.21913737085689833</v>
      </c>
      <c r="DA423" s="61">
        <v>0.6709075767272813</v>
      </c>
      <c r="DB423" s="61">
        <v>0.2058370192507385</v>
      </c>
      <c r="DC423" s="61">
        <v>4.1296576544714414E-2</v>
      </c>
      <c r="DD423" s="61">
        <v>0.72583403413976233</v>
      </c>
      <c r="DE423" s="61">
        <v>0.89320626872895093</v>
      </c>
      <c r="DF423" s="61">
        <v>0.91447567616902714</v>
      </c>
      <c r="DG423" s="61">
        <v>1.5663422790959891E-2</v>
      </c>
      <c r="DH423" s="61">
        <v>0.3090701786871225</v>
      </c>
      <c r="DI423" s="61">
        <v>0.3602102867102317</v>
      </c>
      <c r="DJ423" s="61">
        <v>0.21844369425265842</v>
      </c>
      <c r="DL423" s="43">
        <v>8200</v>
      </c>
      <c r="DM423" s="41">
        <f t="shared" si="456"/>
        <v>0.99999999999748224</v>
      </c>
      <c r="DN423" s="41">
        <f t="shared" si="457"/>
        <v>0.93080073237820093</v>
      </c>
      <c r="DO423" s="41">
        <f t="shared" si="458"/>
        <v>1</v>
      </c>
      <c r="DP423" s="41">
        <f t="shared" si="459"/>
        <v>0.98866666666666669</v>
      </c>
      <c r="DQ423" s="41">
        <f t="shared" si="397"/>
        <v>1</v>
      </c>
      <c r="DR423" s="41"/>
      <c r="DU423" s="41">
        <f t="shared" si="460"/>
        <v>0.47462168420208273</v>
      </c>
      <c r="DV423" s="41">
        <f t="shared" si="461"/>
        <v>1.38</v>
      </c>
      <c r="DW423" s="43">
        <f t="shared" si="398"/>
        <v>1324.4719089709702</v>
      </c>
    </row>
    <row r="424" spans="35:127" x14ac:dyDescent="0.25">
      <c r="AI424" s="42">
        <v>6.165</v>
      </c>
      <c r="AJ424" s="41">
        <f t="shared" si="399"/>
        <v>1</v>
      </c>
      <c r="AK424" s="41">
        <f t="shared" si="400"/>
        <v>1</v>
      </c>
      <c r="AL424" s="41">
        <f t="shared" si="401"/>
        <v>1</v>
      </c>
      <c r="AM424" s="6"/>
      <c r="AN424" s="41">
        <f t="shared" si="402"/>
        <v>1.74</v>
      </c>
      <c r="AO424" s="41">
        <f t="shared" si="403"/>
        <v>1.8149999999999999</v>
      </c>
      <c r="AP424" s="41">
        <f t="shared" si="404"/>
        <v>1.3049999999999999</v>
      </c>
      <c r="AQ424" s="41">
        <f t="shared" si="405"/>
        <v>1.56</v>
      </c>
      <c r="AR424" s="41">
        <f t="shared" si="406"/>
        <v>1.4850000000000001</v>
      </c>
      <c r="AS424" s="41">
        <f t="shared" si="407"/>
        <v>1.59</v>
      </c>
      <c r="AT424" s="41">
        <f t="shared" si="408"/>
        <v>1.9350000000000001</v>
      </c>
      <c r="AU424" s="41">
        <f t="shared" si="409"/>
        <v>1.68</v>
      </c>
      <c r="AV424" s="41">
        <f t="shared" si="410"/>
        <v>1.5449999999999999</v>
      </c>
      <c r="AW424" s="41">
        <f t="shared" si="411"/>
        <v>1.3049999999999999</v>
      </c>
      <c r="AX424" s="41">
        <f t="shared" si="412"/>
        <v>1.3049999999999999</v>
      </c>
      <c r="AY424" s="41">
        <f t="shared" si="413"/>
        <v>6.0028229755830314</v>
      </c>
      <c r="AZ424" s="41">
        <f t="shared" si="414"/>
        <v>5.9523158156575917</v>
      </c>
      <c r="BA424" s="41">
        <f t="shared" si="415"/>
        <v>6.0240457439298023</v>
      </c>
      <c r="BB424" s="41">
        <f t="shared" si="416"/>
        <v>6.0003140890190831</v>
      </c>
      <c r="BC424" s="41">
        <f t="shared" si="417"/>
        <v>6.0202171285993273</v>
      </c>
      <c r="BD424" s="41">
        <f t="shared" si="418"/>
        <v>6.0184601467443457</v>
      </c>
      <c r="BE424" s="41">
        <f t="shared" si="419"/>
        <v>5.9954369155597433</v>
      </c>
      <c r="BF424" s="41">
        <f t="shared" si="420"/>
        <v>5.9999038203070496</v>
      </c>
      <c r="BG424" s="41">
        <f t="shared" si="421"/>
        <v>5.9941087457778544</v>
      </c>
      <c r="BH424" s="41">
        <f t="shared" si="422"/>
        <v>5.9860316479519948</v>
      </c>
      <c r="BI424" s="41">
        <f t="shared" si="423"/>
        <v>5.9523158156575917</v>
      </c>
      <c r="BJ424" s="41">
        <f t="shared" si="424"/>
        <v>1.4622111382421241</v>
      </c>
      <c r="BK424" s="41">
        <f t="shared" si="425"/>
        <v>0.1132711994191372</v>
      </c>
      <c r="BL424" s="41">
        <f t="shared" si="426"/>
        <v>4.2561071881818542</v>
      </c>
      <c r="BM424" s="41">
        <f t="shared" si="427"/>
        <v>1.2883944114494508</v>
      </c>
      <c r="BN424" s="41">
        <f t="shared" si="428"/>
        <v>3.5109680142955382</v>
      </c>
      <c r="BO424" s="41">
        <f t="shared" si="429"/>
        <v>3.214037543404026</v>
      </c>
      <c r="BP424" s="41">
        <f t="shared" si="430"/>
        <v>1.0072577023559328</v>
      </c>
      <c r="BQ424" s="41">
        <f t="shared" si="431"/>
        <v>1.261999085943762</v>
      </c>
      <c r="BR424" s="41">
        <f t="shared" si="432"/>
        <v>0.94191537778913803</v>
      </c>
      <c r="BS424" s="41">
        <f t="shared" si="433"/>
        <v>0.62622470819669307</v>
      </c>
      <c r="BT424" s="41">
        <f t="shared" si="434"/>
        <v>6175.4073687166083</v>
      </c>
      <c r="BU424" s="41">
        <f t="shared" si="435"/>
        <v>6414.4320309278937</v>
      </c>
      <c r="BV424" s="41">
        <f t="shared" si="436"/>
        <v>4639.735653166591</v>
      </c>
      <c r="BW424" s="41">
        <f t="shared" si="437"/>
        <v>5535.414994508521</v>
      </c>
      <c r="BX424" s="41">
        <f t="shared" si="438"/>
        <v>5278.0211539733364</v>
      </c>
      <c r="BY424" s="41">
        <f t="shared" si="439"/>
        <v>5650.3898639280851</v>
      </c>
      <c r="BZ424" s="41">
        <f t="shared" si="440"/>
        <v>6863.2526039712948</v>
      </c>
      <c r="CA424" s="41">
        <f t="shared" si="441"/>
        <v>5961.0123467443309</v>
      </c>
      <c r="CB424" s="41">
        <f t="shared" si="442"/>
        <v>5479.3543596293757</v>
      </c>
      <c r="CC424" s="41">
        <f t="shared" si="443"/>
        <v>4625.0732074612652</v>
      </c>
      <c r="CD424" s="43">
        <f t="shared" si="444"/>
        <v>4625.0732074612652</v>
      </c>
      <c r="CE424" s="43">
        <f t="shared" si="445"/>
        <v>2931.1913434015246</v>
      </c>
      <c r="CF424" s="43">
        <f t="shared" si="446"/>
        <v>850.9935261111417</v>
      </c>
      <c r="CG424" s="43">
        <f t="shared" si="447"/>
        <v>3750.6511094114567</v>
      </c>
      <c r="CH424" s="43">
        <f t="shared" si="448"/>
        <v>2466.8281276469329</v>
      </c>
      <c r="CI424" s="43">
        <f t="shared" si="449"/>
        <v>3876.4105544165113</v>
      </c>
      <c r="CJ424" s="43">
        <f t="shared" si="450"/>
        <v>3971.1150938177129</v>
      </c>
      <c r="CK424" s="43">
        <f t="shared" si="451"/>
        <v>2705.4601732326641</v>
      </c>
      <c r="CL424" s="43">
        <f t="shared" si="452"/>
        <v>2629.2306061063077</v>
      </c>
      <c r="CM424" s="43">
        <f t="shared" si="453"/>
        <v>2088.9320086720659</v>
      </c>
      <c r="CN424" s="43">
        <f t="shared" si="454"/>
        <v>1438.6842474902821</v>
      </c>
      <c r="CO424" s="43">
        <f t="shared" si="455"/>
        <v>850.9935261111417</v>
      </c>
      <c r="CQ424" s="61">
        <v>0.69322327215584267</v>
      </c>
      <c r="CR424" s="61">
        <v>0.77217092987047686</v>
      </c>
      <c r="CS424" s="61">
        <v>0.12317784791272091</v>
      </c>
      <c r="CT424" s="61">
        <v>0.47313862997387801</v>
      </c>
      <c r="CU424" s="61">
        <v>0.35189355137446077</v>
      </c>
      <c r="CV424" s="61">
        <v>0.51478796942758753</v>
      </c>
      <c r="CW424" s="61">
        <v>0.85336770853655386</v>
      </c>
      <c r="CX424" s="61">
        <v>0.62259344150709117</v>
      </c>
      <c r="CY424" s="61">
        <v>0.4504756779212965</v>
      </c>
      <c r="CZ424" s="61">
        <v>0.1145592638810673</v>
      </c>
      <c r="DA424" s="61">
        <v>0.58651436434419391</v>
      </c>
      <c r="DB424" s="61">
        <v>1.0476389157103583E-2</v>
      </c>
      <c r="DC424" s="61">
        <v>0.89871332762294065</v>
      </c>
      <c r="DD424" s="61">
        <v>0.53726413565060938</v>
      </c>
      <c r="DE424" s="61">
        <v>0.86083661808671075</v>
      </c>
      <c r="DF424" s="61">
        <v>0.84056325688638323</v>
      </c>
      <c r="DG424" s="61">
        <v>0.44050590450198768</v>
      </c>
      <c r="DH424" s="61">
        <v>0.52913299867484775</v>
      </c>
      <c r="DI424" s="61">
        <v>0.41451011440802088</v>
      </c>
      <c r="DJ424" s="61">
        <v>0.26786021285331874</v>
      </c>
      <c r="DL424" s="43">
        <v>8220</v>
      </c>
      <c r="DM424" s="41">
        <f t="shared" si="456"/>
        <v>0.99999999999762423</v>
      </c>
      <c r="DN424" s="41">
        <f t="shared" si="457"/>
        <v>0.93120127800525165</v>
      </c>
      <c r="DO424" s="41">
        <f t="shared" si="458"/>
        <v>1</v>
      </c>
      <c r="DP424" s="41">
        <f t="shared" si="459"/>
        <v>0.98883333333333334</v>
      </c>
      <c r="DQ424" s="41">
        <f t="shared" si="397"/>
        <v>1</v>
      </c>
      <c r="DR424" s="41"/>
      <c r="DU424" s="41">
        <f t="shared" si="460"/>
        <v>0.41752684721869587</v>
      </c>
      <c r="DV424" s="41">
        <f t="shared" si="461"/>
        <v>1.3049999999999999</v>
      </c>
      <c r="DW424" s="43">
        <f t="shared" si="398"/>
        <v>1174.7422591358913</v>
      </c>
    </row>
    <row r="425" spans="35:127" x14ac:dyDescent="0.25">
      <c r="AI425" s="42">
        <v>6.18</v>
      </c>
      <c r="AJ425" s="41">
        <f t="shared" si="399"/>
        <v>1</v>
      </c>
      <c r="AK425" s="41">
        <f t="shared" si="400"/>
        <v>1</v>
      </c>
      <c r="AL425" s="41">
        <f t="shared" si="401"/>
        <v>1</v>
      </c>
      <c r="AM425" s="6"/>
      <c r="AN425" s="41">
        <f t="shared" si="402"/>
        <v>1.95</v>
      </c>
      <c r="AO425" s="41">
        <f t="shared" si="403"/>
        <v>1.41</v>
      </c>
      <c r="AP425" s="41">
        <f t="shared" si="404"/>
        <v>2.34</v>
      </c>
      <c r="AQ425" s="41">
        <f t="shared" si="405"/>
        <v>1.95</v>
      </c>
      <c r="AR425" s="41">
        <f t="shared" si="406"/>
        <v>1.86</v>
      </c>
      <c r="AS425" s="41">
        <f t="shared" si="407"/>
        <v>1.665</v>
      </c>
      <c r="AT425" s="41">
        <f t="shared" si="408"/>
        <v>1.71</v>
      </c>
      <c r="AU425" s="41">
        <f t="shared" si="409"/>
        <v>1.8149999999999999</v>
      </c>
      <c r="AV425" s="41">
        <f t="shared" si="410"/>
        <v>1.155</v>
      </c>
      <c r="AW425" s="41">
        <f t="shared" si="411"/>
        <v>1.35</v>
      </c>
      <c r="AX425" s="41">
        <f t="shared" si="412"/>
        <v>1.155</v>
      </c>
      <c r="AY425" s="41">
        <f t="shared" si="413"/>
        <v>5.9697048108434743</v>
      </c>
      <c r="AZ425" s="41">
        <f t="shared" si="414"/>
        <v>6.0601444540575464</v>
      </c>
      <c r="BA425" s="41">
        <f t="shared" si="415"/>
        <v>5.9780550830851649</v>
      </c>
      <c r="BB425" s="41">
        <f t="shared" si="416"/>
        <v>6.0077105586698538</v>
      </c>
      <c r="BC425" s="41">
        <f t="shared" si="417"/>
        <v>6.0302719396443223</v>
      </c>
      <c r="BD425" s="41">
        <f t="shared" si="418"/>
        <v>5.9836438681025932</v>
      </c>
      <c r="BE425" s="41">
        <f t="shared" si="419"/>
        <v>5.9841598520668047</v>
      </c>
      <c r="BF425" s="41">
        <f t="shared" si="420"/>
        <v>5.995828683612042</v>
      </c>
      <c r="BG425" s="41">
        <f t="shared" si="421"/>
        <v>6.0320105534785879</v>
      </c>
      <c r="BH425" s="41">
        <f t="shared" si="422"/>
        <v>5.9939870890200835</v>
      </c>
      <c r="BI425" s="41">
        <f t="shared" si="423"/>
        <v>5.9697048108434743</v>
      </c>
      <c r="BJ425" s="41">
        <f t="shared" si="424"/>
        <v>0.27393399714410027</v>
      </c>
      <c r="BK425" s="41">
        <f t="shared" si="425"/>
        <v>25.972386384123951</v>
      </c>
      <c r="BL425" s="41">
        <f t="shared" si="426"/>
        <v>0.41823479237672689</v>
      </c>
      <c r="BM425" s="41">
        <f t="shared" si="427"/>
        <v>1.8707452026460747</v>
      </c>
      <c r="BN425" s="41">
        <f t="shared" si="428"/>
        <v>5.8187330985059118</v>
      </c>
      <c r="BO425" s="41">
        <f t="shared" si="429"/>
        <v>0.55497798395444142</v>
      </c>
      <c r="BP425" s="41">
        <f t="shared" si="430"/>
        <v>0.56965589733842559</v>
      </c>
      <c r="BQ425" s="41">
        <f t="shared" si="431"/>
        <v>1.0273807217972373</v>
      </c>
      <c r="BR425" s="41">
        <f t="shared" si="432"/>
        <v>6.3493439856869598</v>
      </c>
      <c r="BS425" s="41">
        <f t="shared" si="433"/>
        <v>0.93614571472665731</v>
      </c>
      <c r="BT425" s="41">
        <f t="shared" si="434"/>
        <v>6901.5976167087993</v>
      </c>
      <c r="BU425" s="41">
        <f t="shared" si="435"/>
        <v>5028.0454669575993</v>
      </c>
      <c r="BV425" s="41">
        <f t="shared" si="436"/>
        <v>8287.7073841567344</v>
      </c>
      <c r="BW425" s="41">
        <f t="shared" si="437"/>
        <v>6923.5320532423411</v>
      </c>
      <c r="BX425" s="41">
        <f t="shared" si="438"/>
        <v>6616.3731149208006</v>
      </c>
      <c r="BY425" s="41">
        <f t="shared" si="439"/>
        <v>5899.7784323752685</v>
      </c>
      <c r="BZ425" s="41">
        <f t="shared" si="440"/>
        <v>6059.493148939624</v>
      </c>
      <c r="CA425" s="41">
        <f t="shared" si="441"/>
        <v>6437.8348633341066</v>
      </c>
      <c r="CB425" s="41">
        <f t="shared" si="442"/>
        <v>4109.1465078337851</v>
      </c>
      <c r="CC425" s="41">
        <f t="shared" si="443"/>
        <v>4787.7367759600947</v>
      </c>
      <c r="CD425" s="43">
        <f t="shared" si="444"/>
        <v>4109.1465078337851</v>
      </c>
      <c r="CE425" s="43">
        <f t="shared" si="445"/>
        <v>1421.8292878793554</v>
      </c>
      <c r="CF425" s="43">
        <f t="shared" si="446"/>
        <v>10010.710851954906</v>
      </c>
      <c r="CG425" s="43">
        <f t="shared" si="447"/>
        <v>2108.2194407156244</v>
      </c>
      <c r="CH425" s="43">
        <f t="shared" si="448"/>
        <v>3715.6244215517786</v>
      </c>
      <c r="CI425" s="43">
        <f t="shared" si="449"/>
        <v>6250.5328197141362</v>
      </c>
      <c r="CJ425" s="43">
        <f t="shared" si="450"/>
        <v>1727.9930545229029</v>
      </c>
      <c r="CK425" s="43">
        <f t="shared" si="451"/>
        <v>1798.010760444115</v>
      </c>
      <c r="CL425" s="43">
        <f t="shared" si="452"/>
        <v>2562.9032552225963</v>
      </c>
      <c r="CM425" s="43">
        <f t="shared" si="453"/>
        <v>4054.4905227773675</v>
      </c>
      <c r="CN425" s="43">
        <f t="shared" si="454"/>
        <v>1819.6814695810028</v>
      </c>
      <c r="CO425" s="43">
        <f t="shared" si="455"/>
        <v>1421.8292878793554</v>
      </c>
      <c r="CQ425" s="61">
        <v>0.86082232433135575</v>
      </c>
      <c r="CR425" s="61">
        <v>0.25306936160804017</v>
      </c>
      <c r="CS425" s="61">
        <v>0.992493715331217</v>
      </c>
      <c r="CT425" s="61">
        <v>0.86228757634285313</v>
      </c>
      <c r="CU425" s="61">
        <v>0.80966936302950343</v>
      </c>
      <c r="CV425" s="61">
        <v>0.61128414326871527</v>
      </c>
      <c r="CW425" s="61">
        <v>0.67361338758742462</v>
      </c>
      <c r="CX425" s="61">
        <v>0.76714462216832469</v>
      </c>
      <c r="CY425" s="61">
        <v>1.4182558392337286E-2</v>
      </c>
      <c r="CZ425" s="61">
        <v>0.17201650080971731</v>
      </c>
      <c r="DA425" s="61">
        <v>7.546400148328436E-2</v>
      </c>
      <c r="DB425" s="61">
        <v>0.99889836026610457</v>
      </c>
      <c r="DC425" s="61">
        <v>0.1543031464857566</v>
      </c>
      <c r="DD425" s="61">
        <v>0.67797262775096123</v>
      </c>
      <c r="DE425" s="61">
        <v>0.94331811195432835</v>
      </c>
      <c r="DF425" s="61">
        <v>0.23006336234960567</v>
      </c>
      <c r="DG425" s="61">
        <v>0.2379707177048862</v>
      </c>
      <c r="DH425" s="61">
        <v>0.44822725492516646</v>
      </c>
      <c r="DI425" s="61">
        <v>0.9524890113069604</v>
      </c>
      <c r="DJ425" s="61">
        <v>0.41214551110760811</v>
      </c>
      <c r="DL425" s="43">
        <v>8240</v>
      </c>
      <c r="DM425" s="41">
        <f t="shared" si="456"/>
        <v>0.99999999999775802</v>
      </c>
      <c r="DN425" s="41">
        <f t="shared" si="457"/>
        <v>0.93159887287209675</v>
      </c>
      <c r="DO425" s="41">
        <f t="shared" si="458"/>
        <v>1</v>
      </c>
      <c r="DP425" s="41">
        <f t="shared" si="459"/>
        <v>0.98883333333333334</v>
      </c>
      <c r="DQ425" s="41">
        <f t="shared" si="397"/>
        <v>1</v>
      </c>
      <c r="DR425" s="41"/>
      <c r="DU425" s="41">
        <f t="shared" si="460"/>
        <v>0.16186529274331174</v>
      </c>
      <c r="DV425" s="41">
        <f t="shared" si="461"/>
        <v>1.155</v>
      </c>
      <c r="DW425" s="43">
        <f t="shared" si="398"/>
        <v>647.36427638587861</v>
      </c>
    </row>
    <row r="426" spans="35:127" x14ac:dyDescent="0.25">
      <c r="AI426" s="42">
        <v>6.1950000000000003</v>
      </c>
      <c r="AJ426" s="41">
        <f t="shared" si="399"/>
        <v>1</v>
      </c>
      <c r="AK426" s="41">
        <f t="shared" si="400"/>
        <v>1</v>
      </c>
      <c r="AL426" s="41">
        <f t="shared" si="401"/>
        <v>1</v>
      </c>
      <c r="AM426" s="6"/>
      <c r="AN426" s="41">
        <f t="shared" si="402"/>
        <v>1.3049999999999999</v>
      </c>
      <c r="AO426" s="41">
        <f t="shared" si="403"/>
        <v>1.5</v>
      </c>
      <c r="AP426" s="41">
        <f t="shared" si="404"/>
        <v>1.23</v>
      </c>
      <c r="AQ426" s="41">
        <f t="shared" si="405"/>
        <v>1.2150000000000001</v>
      </c>
      <c r="AR426" s="41">
        <f t="shared" si="406"/>
        <v>1.62</v>
      </c>
      <c r="AS426" s="41">
        <f t="shared" si="407"/>
        <v>1.905</v>
      </c>
      <c r="AT426" s="41">
        <f t="shared" si="408"/>
        <v>1.365</v>
      </c>
      <c r="AU426" s="41">
        <f t="shared" si="409"/>
        <v>1.92</v>
      </c>
      <c r="AV426" s="41">
        <f t="shared" si="410"/>
        <v>1.38</v>
      </c>
      <c r="AW426" s="41">
        <f t="shared" si="411"/>
        <v>1.605</v>
      </c>
      <c r="AX426" s="41">
        <f t="shared" si="412"/>
        <v>1.2150000000000001</v>
      </c>
      <c r="AY426" s="41">
        <f t="shared" si="413"/>
        <v>5.9824933331945855</v>
      </c>
      <c r="AZ426" s="41">
        <f t="shared" si="414"/>
        <v>6.0408695599395941</v>
      </c>
      <c r="BA426" s="41">
        <f t="shared" si="415"/>
        <v>6.0050409665392195</v>
      </c>
      <c r="BB426" s="41">
        <f t="shared" si="416"/>
        <v>5.9984232275297868</v>
      </c>
      <c r="BC426" s="41">
        <f t="shared" si="417"/>
        <v>5.9649740017039496</v>
      </c>
      <c r="BD426" s="41">
        <f t="shared" si="418"/>
        <v>6.0079978899696496</v>
      </c>
      <c r="BE426" s="41">
        <f t="shared" si="419"/>
        <v>5.9910784200791483</v>
      </c>
      <c r="BF426" s="41">
        <f t="shared" si="420"/>
        <v>5.9744781093465926</v>
      </c>
      <c r="BG426" s="41">
        <f t="shared" si="421"/>
        <v>5.9760088351109291</v>
      </c>
      <c r="BH426" s="41">
        <f t="shared" si="422"/>
        <v>5.9825237551118295</v>
      </c>
      <c r="BI426" s="41">
        <f t="shared" si="423"/>
        <v>5.9649740017039496</v>
      </c>
      <c r="BJ426" s="41">
        <f t="shared" si="424"/>
        <v>0.52359257233715473</v>
      </c>
      <c r="BK426" s="41">
        <f t="shared" si="425"/>
        <v>9.9009933499656047</v>
      </c>
      <c r="BL426" s="41">
        <f t="shared" si="426"/>
        <v>1.6352331136441527</v>
      </c>
      <c r="BM426" s="41">
        <f t="shared" si="427"/>
        <v>1.1711465309067979</v>
      </c>
      <c r="BN426" s="41">
        <f t="shared" si="428"/>
        <v>0.21548416916518309</v>
      </c>
      <c r="BO426" s="41">
        <f t="shared" si="429"/>
        <v>1.8980275662770736</v>
      </c>
      <c r="BP426" s="41">
        <f t="shared" si="430"/>
        <v>0.8082174707916927</v>
      </c>
      <c r="BQ426" s="41">
        <f t="shared" si="431"/>
        <v>0.34892248393030995</v>
      </c>
      <c r="BR426" s="41">
        <f t="shared" si="432"/>
        <v>0.37705937020704838</v>
      </c>
      <c r="BS426" s="41">
        <f t="shared" si="433"/>
        <v>0.52439922602963773</v>
      </c>
      <c r="BT426" s="41">
        <f t="shared" si="434"/>
        <v>4623.7060760481017</v>
      </c>
      <c r="BU426" s="41">
        <f t="shared" si="435"/>
        <v>5340.4712750790468</v>
      </c>
      <c r="BV426" s="41">
        <f t="shared" si="436"/>
        <v>4366.1805838766986</v>
      </c>
      <c r="BW426" s="41">
        <f t="shared" si="437"/>
        <v>4310.5573311668059</v>
      </c>
      <c r="BX426" s="41">
        <f t="shared" si="438"/>
        <v>5731.3626273557393</v>
      </c>
      <c r="BY426" s="41">
        <f t="shared" si="439"/>
        <v>6763.9199801243494</v>
      </c>
      <c r="BZ426" s="41">
        <f t="shared" si="440"/>
        <v>4839.7591421311881</v>
      </c>
      <c r="CA426" s="41">
        <f t="shared" si="441"/>
        <v>6798.1354134847488</v>
      </c>
      <c r="CB426" s="41">
        <f t="shared" si="442"/>
        <v>4886.7857317921007</v>
      </c>
      <c r="CC426" s="41">
        <f t="shared" si="443"/>
        <v>5686.6414717475654</v>
      </c>
      <c r="CD426" s="43">
        <f t="shared" si="444"/>
        <v>4310.5573311668059</v>
      </c>
      <c r="CE426" s="43">
        <f t="shared" si="445"/>
        <v>1315.5190074397626</v>
      </c>
      <c r="CF426" s="43">
        <f t="shared" si="446"/>
        <v>6575.3749181264902</v>
      </c>
      <c r="CG426" s="43">
        <f t="shared" si="447"/>
        <v>2191.2141572605647</v>
      </c>
      <c r="CH426" s="43">
        <f t="shared" si="448"/>
        <v>1831.7735061791439</v>
      </c>
      <c r="CI426" s="43">
        <f t="shared" si="449"/>
        <v>1047.6412174845443</v>
      </c>
      <c r="CJ426" s="43">
        <f t="shared" si="450"/>
        <v>3656.2519502586742</v>
      </c>
      <c r="CK426" s="43">
        <f t="shared" si="451"/>
        <v>1709.56904564911</v>
      </c>
      <c r="CL426" s="43">
        <f t="shared" si="452"/>
        <v>1579.9945309809004</v>
      </c>
      <c r="CM426" s="43">
        <f t="shared" si="453"/>
        <v>1180.5213139327748</v>
      </c>
      <c r="CN426" s="43">
        <f t="shared" si="454"/>
        <v>1619.1829981989627</v>
      </c>
      <c r="CO426" s="43">
        <f t="shared" si="455"/>
        <v>1047.6412174845443</v>
      </c>
      <c r="CQ426" s="61">
        <v>0.12039160468548116</v>
      </c>
      <c r="CR426" s="61">
        <v>0.37678386315634993</v>
      </c>
      <c r="CS426" s="61">
        <v>5.6448076625801424E-2</v>
      </c>
      <c r="CT426" s="61">
        <v>4.4662218908212648E-2</v>
      </c>
      <c r="CU426" s="61">
        <v>0.55829453835874643</v>
      </c>
      <c r="CV426" s="61">
        <v>0.84064811359457559</v>
      </c>
      <c r="CW426" s="61">
        <v>0.18593453040092911</v>
      </c>
      <c r="CX426" s="61">
        <v>0.85029576979253607</v>
      </c>
      <c r="CY426" s="61">
        <v>0.20234700450141085</v>
      </c>
      <c r="CZ426" s="61">
        <v>0.53791625487585693</v>
      </c>
      <c r="DA426" s="61">
        <v>0.21296990055189391</v>
      </c>
      <c r="DB426" s="61">
        <v>0.98250473463911048</v>
      </c>
      <c r="DC426" s="61">
        <v>0.62895610716948092</v>
      </c>
      <c r="DD426" s="61">
        <v>0.49970781849266088</v>
      </c>
      <c r="DE426" s="61">
        <v>4.7124336507116005E-2</v>
      </c>
      <c r="DF426" s="61">
        <v>0.6830849115831068</v>
      </c>
      <c r="DG426" s="61">
        <v>0.35672844174848595</v>
      </c>
      <c r="DH426" s="61">
        <v>0.11561749521960984</v>
      </c>
      <c r="DI426" s="61">
        <v>0.13123857407350537</v>
      </c>
      <c r="DJ426" s="61">
        <v>0.21341216309657185</v>
      </c>
      <c r="DL426" s="43">
        <v>8260</v>
      </c>
      <c r="DM426" s="41">
        <f t="shared" si="456"/>
        <v>0.99999999999788403</v>
      </c>
      <c r="DN426" s="41">
        <f t="shared" si="457"/>
        <v>0.9319934045076026</v>
      </c>
      <c r="DO426" s="41">
        <f t="shared" si="458"/>
        <v>1</v>
      </c>
      <c r="DP426" s="41">
        <f t="shared" si="459"/>
        <v>0.98883333333333334</v>
      </c>
      <c r="DQ426" s="41">
        <f t="shared" si="397"/>
        <v>1</v>
      </c>
      <c r="DR426" s="41"/>
      <c r="DU426" s="41">
        <f t="shared" si="460"/>
        <v>0.23352616480072383</v>
      </c>
      <c r="DV426" s="41">
        <f t="shared" si="461"/>
        <v>1.2150000000000001</v>
      </c>
      <c r="DW426" s="43">
        <f t="shared" si="398"/>
        <v>817.96350767581544</v>
      </c>
    </row>
    <row r="427" spans="35:127" x14ac:dyDescent="0.25">
      <c r="AI427" s="42">
        <v>6.21</v>
      </c>
      <c r="AJ427" s="41">
        <f t="shared" si="399"/>
        <v>1</v>
      </c>
      <c r="AK427" s="41">
        <f t="shared" si="400"/>
        <v>1</v>
      </c>
      <c r="AL427" s="41">
        <f t="shared" si="401"/>
        <v>1</v>
      </c>
      <c r="AM427" s="6"/>
      <c r="AN427" s="41">
        <f t="shared" si="402"/>
        <v>1.83</v>
      </c>
      <c r="AO427" s="41">
        <f t="shared" si="403"/>
        <v>1.5</v>
      </c>
      <c r="AP427" s="41">
        <f t="shared" si="404"/>
        <v>1.47</v>
      </c>
      <c r="AQ427" s="41">
        <f t="shared" si="405"/>
        <v>1.6950000000000001</v>
      </c>
      <c r="AR427" s="41">
        <f t="shared" si="406"/>
        <v>1.56</v>
      </c>
      <c r="AS427" s="41">
        <f t="shared" si="407"/>
        <v>1.335</v>
      </c>
      <c r="AT427" s="41">
        <f t="shared" si="408"/>
        <v>1.575</v>
      </c>
      <c r="AU427" s="41">
        <f t="shared" si="409"/>
        <v>1.68</v>
      </c>
      <c r="AV427" s="41">
        <f t="shared" si="410"/>
        <v>1.4850000000000001</v>
      </c>
      <c r="AW427" s="41">
        <f t="shared" si="411"/>
        <v>1.5149999999999999</v>
      </c>
      <c r="AX427" s="41">
        <f t="shared" si="412"/>
        <v>1.335</v>
      </c>
      <c r="AY427" s="41">
        <f t="shared" si="413"/>
        <v>5.9882170783285424</v>
      </c>
      <c r="AZ427" s="41">
        <f t="shared" si="414"/>
        <v>6.0143553029282097</v>
      </c>
      <c r="BA427" s="41">
        <f t="shared" si="415"/>
        <v>5.9631161936865187</v>
      </c>
      <c r="BB427" s="41">
        <f t="shared" si="416"/>
        <v>6.0339097622207367</v>
      </c>
      <c r="BC427" s="41">
        <f t="shared" si="417"/>
        <v>6.0300599422473722</v>
      </c>
      <c r="BD427" s="41">
        <f t="shared" si="418"/>
        <v>5.9991859479567715</v>
      </c>
      <c r="BE427" s="41">
        <f t="shared" si="419"/>
        <v>5.9583195838764773</v>
      </c>
      <c r="BF427" s="41">
        <f t="shared" si="420"/>
        <v>6.0019210741639233</v>
      </c>
      <c r="BG427" s="41">
        <f t="shared" si="421"/>
        <v>5.9703030012505582</v>
      </c>
      <c r="BH427" s="41">
        <f t="shared" si="422"/>
        <v>6.0005132893148811</v>
      </c>
      <c r="BI427" s="41">
        <f t="shared" si="423"/>
        <v>5.9583195838764773</v>
      </c>
      <c r="BJ427" s="41">
        <f t="shared" si="424"/>
        <v>0.69939274003427276</v>
      </c>
      <c r="BK427" s="41">
        <f t="shared" si="425"/>
        <v>2.6142639304651216</v>
      </c>
      <c r="BL427" s="41">
        <f t="shared" si="426"/>
        <v>0.19609250520122448</v>
      </c>
      <c r="BM427" s="41">
        <f t="shared" si="427"/>
        <v>6.9842155882822023</v>
      </c>
      <c r="BN427" s="41">
        <f t="shared" si="428"/>
        <v>5.7571336590849995</v>
      </c>
      <c r="BO427" s="41">
        <f t="shared" si="429"/>
        <v>1.2171036658892556</v>
      </c>
      <c r="BP427" s="41">
        <f t="shared" si="430"/>
        <v>0.15369625812283411</v>
      </c>
      <c r="BQ427" s="41">
        <f t="shared" si="431"/>
        <v>1.3971888464664028</v>
      </c>
      <c r="BR427" s="41">
        <f t="shared" si="432"/>
        <v>0.28237065225596247</v>
      </c>
      <c r="BS427" s="41">
        <f t="shared" si="433"/>
        <v>1.3014080230346217</v>
      </c>
      <c r="BT427" s="41">
        <f t="shared" si="434"/>
        <v>6486.9186677004982</v>
      </c>
      <c r="BU427" s="41">
        <f t="shared" si="435"/>
        <v>5328.7383330981302</v>
      </c>
      <c r="BV427" s="41">
        <f t="shared" si="436"/>
        <v>5199.8709561452124</v>
      </c>
      <c r="BW427" s="41">
        <f t="shared" si="437"/>
        <v>6031.2551753936486</v>
      </c>
      <c r="BX427" s="41">
        <f t="shared" si="438"/>
        <v>5549.1186172305997</v>
      </c>
      <c r="BY427" s="41">
        <f t="shared" si="439"/>
        <v>4736.5924969761627</v>
      </c>
      <c r="BZ427" s="41">
        <f t="shared" si="440"/>
        <v>5569.0491428722444</v>
      </c>
      <c r="CA427" s="41">
        <f t="shared" si="441"/>
        <v>5962.0143515216887</v>
      </c>
      <c r="CB427" s="41">
        <f t="shared" si="442"/>
        <v>5256.0953532131953</v>
      </c>
      <c r="CC427" s="41">
        <f t="shared" si="443"/>
        <v>5375.8287939721085</v>
      </c>
      <c r="CD427" s="43">
        <f t="shared" si="444"/>
        <v>4736.5924969761627</v>
      </c>
      <c r="CE427" s="43">
        <f t="shared" si="445"/>
        <v>2132.070331709222</v>
      </c>
      <c r="CF427" s="43">
        <f t="shared" si="446"/>
        <v>3378.7483897841885</v>
      </c>
      <c r="CG427" s="43">
        <f t="shared" si="447"/>
        <v>906.85470264068124</v>
      </c>
      <c r="CH427" s="43">
        <f t="shared" si="448"/>
        <v>6240.4857828018294</v>
      </c>
      <c r="CI427" s="43">
        <f t="shared" si="449"/>
        <v>5214.559553299493</v>
      </c>
      <c r="CJ427" s="43">
        <f t="shared" si="450"/>
        <v>2051.7995403469999</v>
      </c>
      <c r="CK427" s="43">
        <f t="shared" si="451"/>
        <v>860.20523754398937</v>
      </c>
      <c r="CL427" s="43">
        <f t="shared" si="452"/>
        <v>2766.4747709780204</v>
      </c>
      <c r="CM427" s="43">
        <f t="shared" si="453"/>
        <v>1099.325012461454</v>
      </c>
      <c r="CN427" s="43">
        <f t="shared" si="454"/>
        <v>2407.7381270527071</v>
      </c>
      <c r="CO427" s="43">
        <f t="shared" si="455"/>
        <v>860.20523754398937</v>
      </c>
      <c r="CQ427" s="61">
        <v>0.78488229049202685</v>
      </c>
      <c r="CR427" s="61">
        <v>0.3925300214898263</v>
      </c>
      <c r="CS427" s="61">
        <v>0.34423160296550148</v>
      </c>
      <c r="CT427" s="61">
        <v>0.6524336227841786</v>
      </c>
      <c r="CU427" s="61">
        <v>0.47826014724235377</v>
      </c>
      <c r="CV427" s="61">
        <v>0.14780777889818053</v>
      </c>
      <c r="CW427" s="61">
        <v>0.50106848864284914</v>
      </c>
      <c r="CX427" s="61">
        <v>0.62896259660748566</v>
      </c>
      <c r="CY427" s="61">
        <v>0.36197393313819859</v>
      </c>
      <c r="CZ427" s="61">
        <v>0.39646599468191457</v>
      </c>
      <c r="DA427" s="61">
        <v>0.30498656883179043</v>
      </c>
      <c r="DB427" s="61">
        <v>0.78602158414492107</v>
      </c>
      <c r="DC427" s="61">
        <v>3.8649623589234627E-2</v>
      </c>
      <c r="DD427" s="61">
        <v>0.9611042424969658</v>
      </c>
      <c r="DE427" s="61">
        <v>0.94211016019457039</v>
      </c>
      <c r="DF427" s="61">
        <v>0.51487688382180452</v>
      </c>
      <c r="DG427" s="61">
        <v>2.2359941737463251E-2</v>
      </c>
      <c r="DH427" s="61">
        <v>0.56892677969185068</v>
      </c>
      <c r="DI427" s="61">
        <v>7.9819077227681334E-2</v>
      </c>
      <c r="DJ427" s="61">
        <v>0.54120649986775127</v>
      </c>
      <c r="DL427" s="43">
        <v>8280</v>
      </c>
      <c r="DM427" s="41">
        <f t="shared" si="456"/>
        <v>0.99999999999800293</v>
      </c>
      <c r="DN427" s="41">
        <f t="shared" si="457"/>
        <v>0.93238558250895376</v>
      </c>
      <c r="DO427" s="41">
        <f t="shared" si="458"/>
        <v>1</v>
      </c>
      <c r="DP427" s="41">
        <f t="shared" si="459"/>
        <v>0.98899999999999999</v>
      </c>
      <c r="DQ427" s="41">
        <f t="shared" si="397"/>
        <v>1</v>
      </c>
      <c r="DR427" s="41"/>
      <c r="DU427" s="41">
        <f t="shared" si="460"/>
        <v>0.27508707052126624</v>
      </c>
      <c r="DV427" s="41">
        <f t="shared" si="461"/>
        <v>1.335</v>
      </c>
      <c r="DW427" s="43">
        <f t="shared" si="398"/>
        <v>975.45273812104188</v>
      </c>
    </row>
    <row r="428" spans="35:127" x14ac:dyDescent="0.25">
      <c r="AI428" s="42">
        <v>6.2249999999999996</v>
      </c>
      <c r="AJ428" s="41">
        <f t="shared" si="399"/>
        <v>1</v>
      </c>
      <c r="AK428" s="41">
        <f t="shared" si="400"/>
        <v>1</v>
      </c>
      <c r="AL428" s="41">
        <f t="shared" si="401"/>
        <v>1</v>
      </c>
      <c r="AM428" s="6"/>
      <c r="AN428" s="41">
        <f t="shared" si="402"/>
        <v>1.56</v>
      </c>
      <c r="AO428" s="41">
        <f t="shared" si="403"/>
        <v>1.395</v>
      </c>
      <c r="AP428" s="41">
        <f t="shared" si="404"/>
        <v>1.7549999999999999</v>
      </c>
      <c r="AQ428" s="41">
        <f t="shared" si="405"/>
        <v>1.2450000000000001</v>
      </c>
      <c r="AR428" s="41">
        <f t="shared" si="406"/>
        <v>1.7549999999999999</v>
      </c>
      <c r="AS428" s="41">
        <f t="shared" si="407"/>
        <v>1.62</v>
      </c>
      <c r="AT428" s="41">
        <f t="shared" si="408"/>
        <v>1.425</v>
      </c>
      <c r="AU428" s="41">
        <f t="shared" si="409"/>
        <v>1.425</v>
      </c>
      <c r="AV428" s="41">
        <f t="shared" si="410"/>
        <v>1.5449999999999999</v>
      </c>
      <c r="AW428" s="41">
        <f t="shared" si="411"/>
        <v>1.41</v>
      </c>
      <c r="AX428" s="41">
        <f t="shared" si="412"/>
        <v>1.2450000000000001</v>
      </c>
      <c r="AY428" s="41">
        <f t="shared" si="413"/>
        <v>6.0003147086605235</v>
      </c>
      <c r="AZ428" s="41">
        <f t="shared" si="414"/>
        <v>6.0332243965172356</v>
      </c>
      <c r="BA428" s="41">
        <f t="shared" si="415"/>
        <v>5.9859712189145027</v>
      </c>
      <c r="BB428" s="41">
        <f t="shared" si="416"/>
        <v>5.9976963966814818</v>
      </c>
      <c r="BC428" s="41">
        <f t="shared" si="417"/>
        <v>5.9976994702773467</v>
      </c>
      <c r="BD428" s="41">
        <f t="shared" si="418"/>
        <v>5.9631943112467134</v>
      </c>
      <c r="BE428" s="41">
        <f t="shared" si="419"/>
        <v>5.9938341775792283</v>
      </c>
      <c r="BF428" s="41">
        <f t="shared" si="420"/>
        <v>5.9975631878853495</v>
      </c>
      <c r="BG428" s="41">
        <f t="shared" si="421"/>
        <v>5.9921838729125536</v>
      </c>
      <c r="BH428" s="41">
        <f t="shared" si="422"/>
        <v>6.0243456733530234</v>
      </c>
      <c r="BI428" s="41">
        <f t="shared" si="423"/>
        <v>5.9631943112467134</v>
      </c>
      <c r="BJ428" s="41">
        <f t="shared" si="424"/>
        <v>1.2884346903993931</v>
      </c>
      <c r="BK428" s="41">
        <f t="shared" si="425"/>
        <v>6.748126391619544</v>
      </c>
      <c r="BL428" s="41">
        <f t="shared" si="426"/>
        <v>0.62431383583276745</v>
      </c>
      <c r="BM428" s="41">
        <f t="shared" si="427"/>
        <v>1.1289624731276904</v>
      </c>
      <c r="BN428" s="41">
        <f t="shared" si="428"/>
        <v>1.1291376317170794</v>
      </c>
      <c r="BO428" s="41">
        <f t="shared" si="429"/>
        <v>0.19687170900272929</v>
      </c>
      <c r="BP428" s="41">
        <f t="shared" si="430"/>
        <v>0.92894371179972601</v>
      </c>
      <c r="BQ428" s="41">
        <f t="shared" si="431"/>
        <v>1.1213971129871976</v>
      </c>
      <c r="BR428" s="41">
        <f t="shared" si="432"/>
        <v>0.85464380142840368</v>
      </c>
      <c r="BS428" s="41">
        <f t="shared" si="433"/>
        <v>4.3207418708211502</v>
      </c>
      <c r="BT428" s="41">
        <f t="shared" si="434"/>
        <v>5535.4152803245952</v>
      </c>
      <c r="BU428" s="41">
        <f t="shared" si="435"/>
        <v>4963.4944683414551</v>
      </c>
      <c r="BV428" s="41">
        <f t="shared" si="436"/>
        <v>6219.8946424394717</v>
      </c>
      <c r="BW428" s="41">
        <f t="shared" si="437"/>
        <v>4416.7232333176335</v>
      </c>
      <c r="BX428" s="41">
        <f t="shared" si="438"/>
        <v>6225.9849482819227</v>
      </c>
      <c r="BY428" s="41">
        <f t="shared" si="439"/>
        <v>5730.5075681133094</v>
      </c>
      <c r="BZ428" s="41">
        <f t="shared" si="440"/>
        <v>5053.6576897288878</v>
      </c>
      <c r="CA428" s="41">
        <f t="shared" si="441"/>
        <v>5055.2294892546779</v>
      </c>
      <c r="CB428" s="41">
        <f t="shared" si="442"/>
        <v>5478.4745034366351</v>
      </c>
      <c r="CC428" s="41">
        <f t="shared" si="443"/>
        <v>5013.1725122326188</v>
      </c>
      <c r="CD428" s="43">
        <f t="shared" si="444"/>
        <v>4416.7232333176335</v>
      </c>
      <c r="CE428" s="43">
        <f t="shared" si="445"/>
        <v>2466.8666874502114</v>
      </c>
      <c r="CF428" s="43">
        <f t="shared" si="446"/>
        <v>5048.422445724892</v>
      </c>
      <c r="CG428" s="43">
        <f t="shared" si="447"/>
        <v>1931.8280953499273</v>
      </c>
      <c r="CH428" s="43">
        <f t="shared" si="448"/>
        <v>1842.8881680757129</v>
      </c>
      <c r="CI428" s="43">
        <f t="shared" si="449"/>
        <v>2598.0077299015052</v>
      </c>
      <c r="CJ428" s="43">
        <f t="shared" si="450"/>
        <v>1001.3745450618836</v>
      </c>
      <c r="CK428" s="43">
        <f t="shared" si="451"/>
        <v>1913.3721186410253</v>
      </c>
      <c r="CL428" s="43">
        <f t="shared" si="452"/>
        <v>2102.2504708208985</v>
      </c>
      <c r="CM428" s="43">
        <f t="shared" si="453"/>
        <v>1989.8069092899455</v>
      </c>
      <c r="CN428" s="43">
        <f t="shared" si="454"/>
        <v>4083.0824584128768</v>
      </c>
      <c r="CO428" s="43">
        <f t="shared" si="455"/>
        <v>1001.3745450618836</v>
      </c>
      <c r="CQ428" s="61">
        <v>0.47698978010005855</v>
      </c>
      <c r="CR428" s="61">
        <v>0.22523587467593587</v>
      </c>
      <c r="CS428" s="61">
        <v>0.71281119910977064</v>
      </c>
      <c r="CT428" s="61">
        <v>6.2416732663950314E-2</v>
      </c>
      <c r="CU428" s="61">
        <v>0.70814864284697032</v>
      </c>
      <c r="CV428" s="61">
        <v>0.55344167008160028</v>
      </c>
      <c r="CW428" s="61">
        <v>0.26619709991392282</v>
      </c>
      <c r="CX428" s="61">
        <v>0.28237640338684999</v>
      </c>
      <c r="CY428" s="61">
        <v>0.44227463111970733</v>
      </c>
      <c r="CZ428" s="61">
        <v>0.26034329715602778</v>
      </c>
      <c r="DA428" s="61">
        <v>0.53727640503034391</v>
      </c>
      <c r="DB428" s="61">
        <v>0.95815525860750517</v>
      </c>
      <c r="DC428" s="61">
        <v>0.26686669251224659</v>
      </c>
      <c r="DD428" s="61">
        <v>0.48525080780311058</v>
      </c>
      <c r="DE428" s="61">
        <v>0.48531191936390161</v>
      </c>
      <c r="DF428" s="61">
        <v>3.8979127979899331E-2</v>
      </c>
      <c r="DG428" s="61">
        <v>0.40917788049388437</v>
      </c>
      <c r="DH428" s="61">
        <v>0.48260257183218991</v>
      </c>
      <c r="DI428" s="61">
        <v>0.37750897287295992</v>
      </c>
      <c r="DJ428" s="61">
        <v>0.90132644886802915</v>
      </c>
      <c r="DL428" s="43">
        <v>8300</v>
      </c>
      <c r="DM428" s="41">
        <f t="shared" si="456"/>
        <v>0.99999999999811495</v>
      </c>
      <c r="DN428" s="41">
        <f t="shared" si="457"/>
        <v>0.9327747797442475</v>
      </c>
      <c r="DO428" s="41">
        <f t="shared" si="458"/>
        <v>1</v>
      </c>
      <c r="DP428" s="41">
        <f t="shared" si="459"/>
        <v>0.98899999999999999</v>
      </c>
      <c r="DQ428" s="41">
        <f t="shared" si="397"/>
        <v>1</v>
      </c>
      <c r="DR428" s="41"/>
      <c r="DU428" s="41">
        <f t="shared" si="460"/>
        <v>0.38868332913226877</v>
      </c>
      <c r="DV428" s="41">
        <f t="shared" si="461"/>
        <v>1.2450000000000001</v>
      </c>
      <c r="DW428" s="43">
        <f t="shared" si="398"/>
        <v>1081.3273446833878</v>
      </c>
    </row>
    <row r="429" spans="35:127" x14ac:dyDescent="0.25">
      <c r="AI429" s="42">
        <v>6.24</v>
      </c>
      <c r="AJ429" s="41">
        <f t="shared" si="399"/>
        <v>1</v>
      </c>
      <c r="AK429" s="41">
        <f t="shared" si="400"/>
        <v>1</v>
      </c>
      <c r="AL429" s="41">
        <f t="shared" si="401"/>
        <v>1</v>
      </c>
      <c r="AM429" s="6"/>
      <c r="AN429" s="41">
        <f t="shared" si="402"/>
        <v>1.92</v>
      </c>
      <c r="AO429" s="41">
        <f t="shared" si="403"/>
        <v>1.9350000000000001</v>
      </c>
      <c r="AP429" s="41">
        <f t="shared" si="404"/>
        <v>1.9650000000000001</v>
      </c>
      <c r="AQ429" s="41">
        <f t="shared" si="405"/>
        <v>2.34</v>
      </c>
      <c r="AR429" s="41">
        <f t="shared" si="406"/>
        <v>1.665</v>
      </c>
      <c r="AS429" s="41">
        <f t="shared" si="407"/>
        <v>1.44</v>
      </c>
      <c r="AT429" s="41">
        <f t="shared" si="408"/>
        <v>1.575</v>
      </c>
      <c r="AU429" s="41">
        <f t="shared" si="409"/>
        <v>1.8149999999999999</v>
      </c>
      <c r="AV429" s="41">
        <f t="shared" si="410"/>
        <v>1.47</v>
      </c>
      <c r="AW429" s="41">
        <f t="shared" si="411"/>
        <v>1.7549999999999999</v>
      </c>
      <c r="AX429" s="41">
        <f t="shared" si="412"/>
        <v>1.44</v>
      </c>
      <c r="AY429" s="41">
        <f t="shared" si="413"/>
        <v>5.9963096515046379</v>
      </c>
      <c r="AZ429" s="41">
        <f t="shared" si="414"/>
        <v>5.9897335583289131</v>
      </c>
      <c r="BA429" s="41">
        <f t="shared" si="415"/>
        <v>5.9764983011949733</v>
      </c>
      <c r="BB429" s="41">
        <f t="shared" si="416"/>
        <v>6.0264182245662807</v>
      </c>
      <c r="BC429" s="41">
        <f t="shared" si="417"/>
        <v>6.0128900591579493</v>
      </c>
      <c r="BD429" s="41">
        <f t="shared" si="418"/>
        <v>5.9840021168119479</v>
      </c>
      <c r="BE429" s="41">
        <f t="shared" si="419"/>
        <v>6.0260146844977145</v>
      </c>
      <c r="BF429" s="41">
        <f t="shared" si="420"/>
        <v>5.9904924947630889</v>
      </c>
      <c r="BG429" s="41">
        <f t="shared" si="421"/>
        <v>5.962847984679132</v>
      </c>
      <c r="BH429" s="41">
        <f t="shared" si="422"/>
        <v>6.0137290475130118</v>
      </c>
      <c r="BI429" s="41">
        <f t="shared" si="423"/>
        <v>5.962847984679132</v>
      </c>
      <c r="BJ429" s="41">
        <f t="shared" si="424"/>
        <v>1.0526341667164003</v>
      </c>
      <c r="BK429" s="41">
        <f t="shared" si="425"/>
        <v>0.75511299474985472</v>
      </c>
      <c r="BL429" s="41">
        <f t="shared" si="426"/>
        <v>0.38652510882183128</v>
      </c>
      <c r="BM429" s="41">
        <f t="shared" si="427"/>
        <v>4.7949214739904003</v>
      </c>
      <c r="BN429" s="41">
        <f t="shared" si="428"/>
        <v>2.4283719930823766</v>
      </c>
      <c r="BO429" s="41">
        <f t="shared" si="429"/>
        <v>0.56512829414990629</v>
      </c>
      <c r="BP429" s="41">
        <f t="shared" si="430"/>
        <v>4.6986971386761001</v>
      </c>
      <c r="BQ429" s="41">
        <f t="shared" si="431"/>
        <v>0.7846382587555526</v>
      </c>
      <c r="BR429" s="41">
        <f t="shared" si="432"/>
        <v>0.19344050540472887</v>
      </c>
      <c r="BS429" s="41">
        <f t="shared" si="433"/>
        <v>2.5331373513727136</v>
      </c>
      <c r="BT429" s="41">
        <f t="shared" si="434"/>
        <v>6810.544735551216</v>
      </c>
      <c r="BU429" s="41">
        <f t="shared" si="435"/>
        <v>6859.9873794760942</v>
      </c>
      <c r="BV429" s="41">
        <f t="shared" si="436"/>
        <v>6958.6429011301998</v>
      </c>
      <c r="BW429" s="41">
        <f t="shared" si="437"/>
        <v>8321.1640981740966</v>
      </c>
      <c r="BX429" s="41">
        <f t="shared" si="438"/>
        <v>5914.1789988898399</v>
      </c>
      <c r="BY429" s="41">
        <f t="shared" si="439"/>
        <v>5102.6638214218028</v>
      </c>
      <c r="BZ429" s="41">
        <f t="shared" si="440"/>
        <v>5600.5960050854219</v>
      </c>
      <c r="CA429" s="41">
        <f t="shared" si="441"/>
        <v>6434.9694421105796</v>
      </c>
      <c r="CB429" s="41">
        <f t="shared" si="442"/>
        <v>5199.7540149466085</v>
      </c>
      <c r="CC429" s="41">
        <f t="shared" si="443"/>
        <v>6234.2992456404072</v>
      </c>
      <c r="CD429" s="43">
        <f t="shared" si="444"/>
        <v>5102.6638214218028</v>
      </c>
      <c r="CE429" s="43">
        <f t="shared" si="445"/>
        <v>2744.2889513144751</v>
      </c>
      <c r="CF429" s="43">
        <f t="shared" si="446"/>
        <v>2342.4850003187125</v>
      </c>
      <c r="CG429" s="43">
        <f t="shared" si="447"/>
        <v>1701.9284082328093</v>
      </c>
      <c r="CH429" s="43">
        <f t="shared" si="448"/>
        <v>7138.3277483282527</v>
      </c>
      <c r="CI429" s="43">
        <f t="shared" si="449"/>
        <v>3614.6123056890674</v>
      </c>
      <c r="CJ429" s="43">
        <f t="shared" si="450"/>
        <v>1508.0852597486987</v>
      </c>
      <c r="CK429" s="43">
        <f t="shared" si="451"/>
        <v>4756.1896311078244</v>
      </c>
      <c r="CL429" s="43">
        <f t="shared" si="452"/>
        <v>2239.7587752136301</v>
      </c>
      <c r="CM429" s="43">
        <f t="shared" si="453"/>
        <v>900.70157274840381</v>
      </c>
      <c r="CN429" s="43">
        <f t="shared" si="454"/>
        <v>3891.314813839655</v>
      </c>
      <c r="CO429" s="43">
        <f t="shared" si="455"/>
        <v>900.70157274840381</v>
      </c>
      <c r="CQ429" s="61">
        <v>0.84235823336062565</v>
      </c>
      <c r="CR429" s="61">
        <v>0.85480217821655147</v>
      </c>
      <c r="CS429" s="61">
        <v>0.87579790477248387</v>
      </c>
      <c r="CT429" s="61">
        <v>0.99323838396136976</v>
      </c>
      <c r="CU429" s="61">
        <v>0.61763951007239226</v>
      </c>
      <c r="CV429" s="61">
        <v>0.29391536998974332</v>
      </c>
      <c r="CW429" s="61">
        <v>0.49711997042439937</v>
      </c>
      <c r="CX429" s="61">
        <v>0.77111413835420639</v>
      </c>
      <c r="CY429" s="61">
        <v>0.34203926246054972</v>
      </c>
      <c r="CZ429" s="61">
        <v>0.70918350255072693</v>
      </c>
      <c r="DA429" s="61">
        <v>0.45773253936997804</v>
      </c>
      <c r="DB429" s="61">
        <v>0.33200959724808721</v>
      </c>
      <c r="DC429" s="61">
        <v>0.13652694357679196</v>
      </c>
      <c r="DD429" s="61">
        <v>0.91804415074015067</v>
      </c>
      <c r="DE429" s="61">
        <v>0.76417923566091195</v>
      </c>
      <c r="DF429" s="61">
        <v>0.23553783723028798</v>
      </c>
      <c r="DG429" s="61">
        <v>0.91496905506333659</v>
      </c>
      <c r="DH429" s="61">
        <v>0.34587816320528142</v>
      </c>
      <c r="DI429" s="61">
        <v>3.7535504349739068E-2</v>
      </c>
      <c r="DJ429" s="61">
        <v>0.77683409520642521</v>
      </c>
      <c r="DL429" s="43">
        <v>8320</v>
      </c>
      <c r="DM429" s="41">
        <f t="shared" si="456"/>
        <v>0.99999999999822065</v>
      </c>
      <c r="DN429" s="41">
        <f t="shared" si="457"/>
        <v>0.93316156897127334</v>
      </c>
      <c r="DO429" s="41">
        <f t="shared" si="458"/>
        <v>1</v>
      </c>
      <c r="DP429" s="41">
        <f t="shared" si="459"/>
        <v>0.98933333333333329</v>
      </c>
      <c r="DQ429" s="41">
        <f t="shared" si="397"/>
        <v>1</v>
      </c>
      <c r="DR429" s="41"/>
      <c r="DU429" s="41">
        <f t="shared" si="460"/>
        <v>0.34667987820873697</v>
      </c>
      <c r="DV429" s="41">
        <f t="shared" si="461"/>
        <v>1.44</v>
      </c>
      <c r="DW429" s="43">
        <f t="shared" si="398"/>
        <v>1181.1816378490682</v>
      </c>
    </row>
    <row r="430" spans="35:127" x14ac:dyDescent="0.25">
      <c r="AI430" s="42">
        <v>6.2549999999999999</v>
      </c>
      <c r="AJ430" s="41">
        <f t="shared" si="399"/>
        <v>1</v>
      </c>
      <c r="AK430" s="41">
        <f t="shared" si="400"/>
        <v>1</v>
      </c>
      <c r="AL430" s="41">
        <f t="shared" si="401"/>
        <v>1</v>
      </c>
      <c r="AM430" s="6"/>
      <c r="AN430" s="41">
        <f t="shared" si="402"/>
        <v>1.095</v>
      </c>
      <c r="AO430" s="41">
        <f t="shared" si="403"/>
        <v>1.62</v>
      </c>
      <c r="AP430" s="41">
        <f t="shared" si="404"/>
        <v>1.7549999999999999</v>
      </c>
      <c r="AQ430" s="41">
        <f t="shared" si="405"/>
        <v>1.5449999999999999</v>
      </c>
      <c r="AR430" s="41">
        <f t="shared" si="406"/>
        <v>2.0099999999999998</v>
      </c>
      <c r="AS430" s="41">
        <f t="shared" si="407"/>
        <v>1.65</v>
      </c>
      <c r="AT430" s="41">
        <f t="shared" si="408"/>
        <v>1.59</v>
      </c>
      <c r="AU430" s="41">
        <f t="shared" si="409"/>
        <v>1.7549999999999999</v>
      </c>
      <c r="AV430" s="41">
        <f t="shared" si="410"/>
        <v>1.7849999999999999</v>
      </c>
      <c r="AW430" s="41">
        <f t="shared" si="411"/>
        <v>1.56</v>
      </c>
      <c r="AX430" s="41">
        <f t="shared" si="412"/>
        <v>1.095</v>
      </c>
      <c r="AY430" s="41">
        <f t="shared" si="413"/>
        <v>6.0098624875117803</v>
      </c>
      <c r="AZ430" s="41">
        <f t="shared" si="414"/>
        <v>6.0413088239201844</v>
      </c>
      <c r="BA430" s="41">
        <f t="shared" si="415"/>
        <v>5.9820489118794091</v>
      </c>
      <c r="BB430" s="41">
        <f t="shared" si="416"/>
        <v>6.0592773776502185</v>
      </c>
      <c r="BC430" s="41">
        <f t="shared" si="417"/>
        <v>6.0086121024507833</v>
      </c>
      <c r="BD430" s="41">
        <f t="shared" si="418"/>
        <v>5.9924953876841913</v>
      </c>
      <c r="BE430" s="41">
        <f t="shared" si="419"/>
        <v>6.0395070309000758</v>
      </c>
      <c r="BF430" s="41">
        <f t="shared" si="420"/>
        <v>5.9951623984335836</v>
      </c>
      <c r="BG430" s="41">
        <f t="shared" si="421"/>
        <v>6.0114195809124773</v>
      </c>
      <c r="BH430" s="41">
        <f t="shared" si="422"/>
        <v>5.9684353688579428</v>
      </c>
      <c r="BI430" s="41">
        <f t="shared" si="423"/>
        <v>5.9684353688579428</v>
      </c>
      <c r="BJ430" s="41">
        <f t="shared" si="424"/>
        <v>2.0849686327390833</v>
      </c>
      <c r="BK430" s="41">
        <f t="shared" si="425"/>
        <v>10.121353913283968</v>
      </c>
      <c r="BL430" s="41">
        <f t="shared" si="426"/>
        <v>0.51194852669495539</v>
      </c>
      <c r="BM430" s="41">
        <f t="shared" si="427"/>
        <v>24.871351426121713</v>
      </c>
      <c r="BN430" s="41">
        <f t="shared" si="428"/>
        <v>1.9576847441203713</v>
      </c>
      <c r="BO430" s="41">
        <f t="shared" si="429"/>
        <v>0.86820023029406035</v>
      </c>
      <c r="BP430" s="41">
        <f t="shared" si="430"/>
        <v>9.2474329557154888</v>
      </c>
      <c r="BQ430" s="41">
        <f t="shared" si="431"/>
        <v>0.99339178278549334</v>
      </c>
      <c r="BR430" s="41">
        <f t="shared" si="432"/>
        <v>2.255063164552277</v>
      </c>
      <c r="BS430" s="41">
        <f t="shared" si="433"/>
        <v>0.25685340637098125</v>
      </c>
      <c r="BT430" s="41">
        <f t="shared" si="434"/>
        <v>3888.5257748148533</v>
      </c>
      <c r="BU430" s="41">
        <f t="shared" si="435"/>
        <v>5767.9186737791788</v>
      </c>
      <c r="BV430" s="41">
        <f t="shared" si="436"/>
        <v>6217.8565158468646</v>
      </c>
      <c r="BW430" s="41">
        <f t="shared" si="437"/>
        <v>5509.0599191710853</v>
      </c>
      <c r="BX430" s="41">
        <f t="shared" si="438"/>
        <v>7137.0992609009218</v>
      </c>
      <c r="BY430" s="41">
        <f t="shared" si="439"/>
        <v>5850.9500936854065</v>
      </c>
      <c r="BZ430" s="41">
        <f t="shared" si="440"/>
        <v>5660.261102521984</v>
      </c>
      <c r="CA430" s="41">
        <f t="shared" si="441"/>
        <v>6224.6679898401007</v>
      </c>
      <c r="CB430" s="41">
        <f t="shared" si="442"/>
        <v>6339.6507972351619</v>
      </c>
      <c r="CC430" s="41">
        <f t="shared" si="443"/>
        <v>5520.6910195421606</v>
      </c>
      <c r="CD430" s="43">
        <f t="shared" si="444"/>
        <v>3888.5257748148533</v>
      </c>
      <c r="CE430" s="43">
        <f t="shared" si="445"/>
        <v>2202.6919226235245</v>
      </c>
      <c r="CF430" s="43">
        <f t="shared" si="446"/>
        <v>7179.9959177616283</v>
      </c>
      <c r="CG430" s="43">
        <f t="shared" si="447"/>
        <v>1749.3638461730029</v>
      </c>
      <c r="CH430" s="43">
        <f t="shared" si="448"/>
        <v>10734.159716931645</v>
      </c>
      <c r="CI430" s="43">
        <f t="shared" si="449"/>
        <v>3917.9357782764246</v>
      </c>
      <c r="CJ430" s="43">
        <f t="shared" si="450"/>
        <v>2141.8239462105316</v>
      </c>
      <c r="CK430" s="43">
        <f t="shared" si="451"/>
        <v>6735.9304949473071</v>
      </c>
      <c r="CL430" s="43">
        <f t="shared" si="452"/>
        <v>2436.8414857470807</v>
      </c>
      <c r="CM430" s="43">
        <f t="shared" si="453"/>
        <v>3734.2849400584764</v>
      </c>
      <c r="CN430" s="43">
        <f t="shared" si="454"/>
        <v>1101.4306063956014</v>
      </c>
      <c r="CO430" s="43">
        <f t="shared" si="455"/>
        <v>1101.4306063956014</v>
      </c>
      <c r="CQ430" s="61">
        <v>3.8387313168379844E-3</v>
      </c>
      <c r="CR430" s="61">
        <v>0.56488384510843537</v>
      </c>
      <c r="CS430" s="61">
        <v>0.72097807183453921</v>
      </c>
      <c r="CT430" s="61">
        <v>0.45799702825013178</v>
      </c>
      <c r="CU430" s="61">
        <v>0.89593556809168784</v>
      </c>
      <c r="CV430" s="61">
        <v>0.59555334507994806</v>
      </c>
      <c r="CW430" s="61">
        <v>0.51518276284930153</v>
      </c>
      <c r="CX430" s="61">
        <v>0.71595719459757712</v>
      </c>
      <c r="CY430" s="61">
        <v>0.73948018833295581</v>
      </c>
      <c r="CZ430" s="61">
        <v>0.46301096175325485</v>
      </c>
      <c r="DA430" s="61">
        <v>0.71537667847286956</v>
      </c>
      <c r="DB430" s="61">
        <v>0.98342318454222455</v>
      </c>
      <c r="DC430" s="61">
        <v>0.20657002992793938</v>
      </c>
      <c r="DD430" s="61">
        <v>0.99873013544620248</v>
      </c>
      <c r="DE430" s="61">
        <v>0.69389491499299671</v>
      </c>
      <c r="DF430" s="61">
        <v>0.38343186254070971</v>
      </c>
      <c r="DG430" s="61">
        <v>0.97937424276668805</v>
      </c>
      <c r="DH430" s="61">
        <v>0.43510842060910737</v>
      </c>
      <c r="DI430" s="61">
        <v>0.74107090865108827</v>
      </c>
      <c r="DJ430" s="61">
        <v>6.6823348026880502E-2</v>
      </c>
      <c r="DL430" s="43">
        <v>8340</v>
      </c>
      <c r="DM430" s="41">
        <f t="shared" si="456"/>
        <v>0.99999999999832012</v>
      </c>
      <c r="DN430" s="41">
        <f t="shared" si="457"/>
        <v>0.93354498106123351</v>
      </c>
      <c r="DO430" s="41">
        <f t="shared" si="458"/>
        <v>1</v>
      </c>
      <c r="DP430" s="41">
        <f t="shared" si="459"/>
        <v>0.98950000000000005</v>
      </c>
      <c r="DQ430" s="41">
        <f t="shared" si="397"/>
        <v>1</v>
      </c>
      <c r="DR430" s="41"/>
      <c r="DU430" s="41">
        <f t="shared" si="460"/>
        <v>0.51034712728554843</v>
      </c>
      <c r="DV430" s="41">
        <f t="shared" si="461"/>
        <v>1.095</v>
      </c>
      <c r="DW430" s="43">
        <f t="shared" si="398"/>
        <v>1089.7749822136193</v>
      </c>
    </row>
    <row r="431" spans="35:127" x14ac:dyDescent="0.25">
      <c r="AI431" s="42">
        <v>6.27</v>
      </c>
      <c r="AJ431" s="41">
        <f t="shared" si="399"/>
        <v>1</v>
      </c>
      <c r="AK431" s="41">
        <f t="shared" si="400"/>
        <v>1</v>
      </c>
      <c r="AL431" s="41">
        <f t="shared" si="401"/>
        <v>1</v>
      </c>
      <c r="AM431" s="6"/>
      <c r="AN431" s="41">
        <f t="shared" si="402"/>
        <v>1.71</v>
      </c>
      <c r="AO431" s="41">
        <f t="shared" si="403"/>
        <v>1.38</v>
      </c>
      <c r="AP431" s="41">
        <f t="shared" si="404"/>
        <v>2.34</v>
      </c>
      <c r="AQ431" s="41">
        <f t="shared" si="405"/>
        <v>1.5149999999999999</v>
      </c>
      <c r="AR431" s="41">
        <f t="shared" si="406"/>
        <v>2.34</v>
      </c>
      <c r="AS431" s="41">
        <f t="shared" si="407"/>
        <v>1.86</v>
      </c>
      <c r="AT431" s="41">
        <f t="shared" si="408"/>
        <v>1.32</v>
      </c>
      <c r="AU431" s="41">
        <f t="shared" si="409"/>
        <v>1.3049999999999999</v>
      </c>
      <c r="AV431" s="41">
        <f t="shared" si="410"/>
        <v>1.41</v>
      </c>
      <c r="AW431" s="41">
        <f t="shared" si="411"/>
        <v>1.47</v>
      </c>
      <c r="AX431" s="41">
        <f t="shared" si="412"/>
        <v>1.3049999999999999</v>
      </c>
      <c r="AY431" s="41">
        <f t="shared" si="413"/>
        <v>5.9602987990135308</v>
      </c>
      <c r="AZ431" s="41">
        <f t="shared" si="414"/>
        <v>6.0171309774693942</v>
      </c>
      <c r="BA431" s="41">
        <f t="shared" si="415"/>
        <v>6.0037968457189157</v>
      </c>
      <c r="BB431" s="41">
        <f t="shared" si="416"/>
        <v>5.995030058358048</v>
      </c>
      <c r="BC431" s="41">
        <f t="shared" si="417"/>
        <v>6.0089360248557515</v>
      </c>
      <c r="BD431" s="41">
        <f t="shared" si="418"/>
        <v>5.9859874798096744</v>
      </c>
      <c r="BE431" s="41">
        <f t="shared" si="419"/>
        <v>6.0114631898000424</v>
      </c>
      <c r="BF431" s="41">
        <f t="shared" si="420"/>
        <v>5.9728316651771696</v>
      </c>
      <c r="BG431" s="41">
        <f t="shared" si="421"/>
        <v>5.9773941591941746</v>
      </c>
      <c r="BH431" s="41">
        <f t="shared" si="422"/>
        <v>5.9881545774092677</v>
      </c>
      <c r="BI431" s="41">
        <f t="shared" si="423"/>
        <v>5.9602987990135308</v>
      </c>
      <c r="BJ431" s="41">
        <f t="shared" si="424"/>
        <v>0.16995294600341154</v>
      </c>
      <c r="BK431" s="41">
        <f t="shared" si="425"/>
        <v>3.006158251046076</v>
      </c>
      <c r="BL431" s="41">
        <f t="shared" si="426"/>
        <v>1.5358122032049866</v>
      </c>
      <c r="BM431" s="41">
        <f t="shared" si="427"/>
        <v>0.98677538611845972</v>
      </c>
      <c r="BN431" s="41">
        <f t="shared" si="428"/>
        <v>1.9898956196971107</v>
      </c>
      <c r="BO431" s="41">
        <f t="shared" si="429"/>
        <v>0.62482746165916037</v>
      </c>
      <c r="BP431" s="41">
        <f t="shared" si="430"/>
        <v>2.2600209546734362</v>
      </c>
      <c r="BQ431" s="41">
        <f t="shared" si="431"/>
        <v>0.32099064120657578</v>
      </c>
      <c r="BR431" s="41">
        <f t="shared" si="432"/>
        <v>0.40446764807538843</v>
      </c>
      <c r="BS431" s="41">
        <f t="shared" si="433"/>
        <v>0.69718634950377556</v>
      </c>
      <c r="BT431" s="41">
        <f t="shared" si="434"/>
        <v>6047.400364951066</v>
      </c>
      <c r="BU431" s="41">
        <f t="shared" si="435"/>
        <v>4903.5703940222611</v>
      </c>
      <c r="BV431" s="41">
        <f t="shared" si="436"/>
        <v>8305.5318290157702</v>
      </c>
      <c r="BW431" s="41">
        <f t="shared" si="437"/>
        <v>5373.3720334857817</v>
      </c>
      <c r="BX431" s="41">
        <f t="shared" si="438"/>
        <v>8309.0857871802637</v>
      </c>
      <c r="BY431" s="41">
        <f t="shared" si="439"/>
        <v>6592.0340447468288</v>
      </c>
      <c r="BZ431" s="41">
        <f t="shared" si="440"/>
        <v>4688.1621320380573</v>
      </c>
      <c r="CA431" s="41">
        <f t="shared" si="441"/>
        <v>4619.9709474231913</v>
      </c>
      <c r="CB431" s="41">
        <f t="shared" si="442"/>
        <v>4993.5988973361418</v>
      </c>
      <c r="CC431" s="41">
        <f t="shared" si="443"/>
        <v>5210.7763264813766</v>
      </c>
      <c r="CD431" s="43">
        <f t="shared" si="444"/>
        <v>4619.9709474231913</v>
      </c>
      <c r="CE431" s="43">
        <f t="shared" si="445"/>
        <v>982.08784556393107</v>
      </c>
      <c r="CF431" s="43">
        <f t="shared" si="446"/>
        <v>3333.3036907971427</v>
      </c>
      <c r="CG431" s="43">
        <f t="shared" si="447"/>
        <v>4039.9388514561833</v>
      </c>
      <c r="CH431" s="43">
        <f t="shared" si="448"/>
        <v>2096.581088533464</v>
      </c>
      <c r="CI431" s="43">
        <f t="shared" si="449"/>
        <v>4598.5496794144574</v>
      </c>
      <c r="CJ431" s="43">
        <f t="shared" si="450"/>
        <v>2048.2495866394456</v>
      </c>
      <c r="CK431" s="43">
        <f t="shared" si="451"/>
        <v>2764.521942662614</v>
      </c>
      <c r="CL431" s="43">
        <f t="shared" si="452"/>
        <v>1030.0221737586414</v>
      </c>
      <c r="CM431" s="43">
        <f t="shared" si="453"/>
        <v>1249.254391300552</v>
      </c>
      <c r="CN431" s="43">
        <f t="shared" si="454"/>
        <v>1709.9430628286207</v>
      </c>
      <c r="CO431" s="43">
        <f t="shared" si="455"/>
        <v>982.08784556393107</v>
      </c>
      <c r="CQ431" s="61">
        <v>0.6621055342730009</v>
      </c>
      <c r="CR431" s="61">
        <v>0.20858296291192113</v>
      </c>
      <c r="CS431" s="61">
        <v>0.99197758016464377</v>
      </c>
      <c r="CT431" s="61">
        <v>0.40950647600023626</v>
      </c>
      <c r="CU431" s="61">
        <v>0.97802170845873615</v>
      </c>
      <c r="CV431" s="61">
        <v>0.80431095032250954</v>
      </c>
      <c r="CW431" s="61">
        <v>0.13872409921722406</v>
      </c>
      <c r="CX431" s="61">
        <v>0.11541976205368376</v>
      </c>
      <c r="CY431" s="61">
        <v>0.24300355106934068</v>
      </c>
      <c r="CZ431" s="61">
        <v>0.33563130724021417</v>
      </c>
      <c r="DA431" s="61">
        <v>2.819979400819661E-2</v>
      </c>
      <c r="DB431" s="61">
        <v>0.82399761603251154</v>
      </c>
      <c r="DC431" s="61">
        <v>0.60530842550465302</v>
      </c>
      <c r="DD431" s="61">
        <v>0.43251054590033566</v>
      </c>
      <c r="DE431" s="61">
        <v>0.69952894748957328</v>
      </c>
      <c r="DF431" s="61">
        <v>0.26713385743612372</v>
      </c>
      <c r="DG431" s="61">
        <v>0.74177276252152591</v>
      </c>
      <c r="DH431" s="61">
        <v>0.1003382423910435</v>
      </c>
      <c r="DI431" s="61">
        <v>0.1465781013322901</v>
      </c>
      <c r="DJ431" s="61">
        <v>0.30389387925554057</v>
      </c>
      <c r="DL431" s="43">
        <v>8360</v>
      </c>
      <c r="DM431" s="41">
        <f t="shared" si="456"/>
        <v>0.99999999999841405</v>
      </c>
      <c r="DN431" s="41">
        <f t="shared" si="457"/>
        <v>0.9339262360540872</v>
      </c>
      <c r="DO431" s="41">
        <f t="shared" si="458"/>
        <v>1</v>
      </c>
      <c r="DP431" s="41">
        <f t="shared" si="459"/>
        <v>0.98966666666666669</v>
      </c>
      <c r="DQ431" s="41">
        <f t="shared" si="397"/>
        <v>1</v>
      </c>
      <c r="DR431" s="41"/>
      <c r="DU431" s="41">
        <f t="shared" si="460"/>
        <v>0.12355406983143984</v>
      </c>
      <c r="DV431" s="41">
        <f t="shared" si="461"/>
        <v>1.3049999999999999</v>
      </c>
      <c r="DW431" s="43">
        <f t="shared" si="398"/>
        <v>639.0412852520285</v>
      </c>
    </row>
    <row r="432" spans="35:127" x14ac:dyDescent="0.25">
      <c r="AI432" s="42">
        <v>6.2850000000000001</v>
      </c>
      <c r="AJ432" s="41">
        <f t="shared" si="399"/>
        <v>1</v>
      </c>
      <c r="AK432" s="41">
        <f t="shared" si="400"/>
        <v>1</v>
      </c>
      <c r="AL432" s="41">
        <f t="shared" si="401"/>
        <v>1</v>
      </c>
      <c r="AM432" s="6"/>
      <c r="AN432" s="41">
        <f t="shared" si="402"/>
        <v>1.8</v>
      </c>
      <c r="AO432" s="41">
        <f t="shared" si="403"/>
        <v>1.8</v>
      </c>
      <c r="AP432" s="41">
        <f t="shared" si="404"/>
        <v>1.575</v>
      </c>
      <c r="AQ432" s="41">
        <f t="shared" si="405"/>
        <v>1.2450000000000001</v>
      </c>
      <c r="AR432" s="41">
        <f t="shared" si="406"/>
        <v>1.23</v>
      </c>
      <c r="AS432" s="41">
        <f t="shared" si="407"/>
        <v>1.5449999999999999</v>
      </c>
      <c r="AT432" s="41">
        <f t="shared" si="408"/>
        <v>1.92</v>
      </c>
      <c r="AU432" s="41">
        <f t="shared" si="409"/>
        <v>1.38</v>
      </c>
      <c r="AV432" s="41">
        <f t="shared" si="410"/>
        <v>1.47</v>
      </c>
      <c r="AW432" s="41">
        <f t="shared" si="411"/>
        <v>1.35</v>
      </c>
      <c r="AX432" s="41">
        <f t="shared" si="412"/>
        <v>1.23</v>
      </c>
      <c r="AY432" s="41">
        <f t="shared" si="413"/>
        <v>6.0223388486913141</v>
      </c>
      <c r="AZ432" s="41">
        <f t="shared" si="414"/>
        <v>6.0150764434614628</v>
      </c>
      <c r="BA432" s="41">
        <f t="shared" si="415"/>
        <v>5.96835532937388</v>
      </c>
      <c r="BB432" s="41">
        <f t="shared" si="416"/>
        <v>5.9968701986345456</v>
      </c>
      <c r="BC432" s="41">
        <f t="shared" si="417"/>
        <v>5.9918089341975858</v>
      </c>
      <c r="BD432" s="41">
        <f t="shared" si="418"/>
        <v>6.0104553079488054</v>
      </c>
      <c r="BE432" s="41">
        <f t="shared" si="419"/>
        <v>5.9547165419618624</v>
      </c>
      <c r="BF432" s="41">
        <f t="shared" si="420"/>
        <v>6.0070427051764241</v>
      </c>
      <c r="BG432" s="41">
        <f t="shared" si="421"/>
        <v>5.9862539223830504</v>
      </c>
      <c r="BH432" s="41">
        <f t="shared" si="422"/>
        <v>6.020615715573614</v>
      </c>
      <c r="BI432" s="41">
        <f t="shared" si="423"/>
        <v>5.9547165419618624</v>
      </c>
      <c r="BJ432" s="41">
        <f t="shared" si="424"/>
        <v>3.9061999709966302</v>
      </c>
      <c r="BK432" s="41">
        <f t="shared" si="425"/>
        <v>2.7108947683866464</v>
      </c>
      <c r="BL432" s="41">
        <f t="shared" si="426"/>
        <v>0.25581275125103037</v>
      </c>
      <c r="BM432" s="41">
        <f t="shared" si="427"/>
        <v>1.0828476469857797</v>
      </c>
      <c r="BN432" s="41">
        <f t="shared" si="428"/>
        <v>0.83860680358035855</v>
      </c>
      <c r="BO432" s="41">
        <f t="shared" si="429"/>
        <v>2.1481651307525773</v>
      </c>
      <c r="BP432" s="41">
        <f t="shared" si="430"/>
        <v>0.12797814463445634</v>
      </c>
      <c r="BQ432" s="41">
        <f t="shared" si="431"/>
        <v>1.8088325501198186</v>
      </c>
      <c r="BR432" s="41">
        <f t="shared" si="432"/>
        <v>0.63330370812278247</v>
      </c>
      <c r="BS432" s="41">
        <f t="shared" si="433"/>
        <v>3.5820466305042284</v>
      </c>
      <c r="BT432" s="41">
        <f t="shared" si="434"/>
        <v>6398.7286607277192</v>
      </c>
      <c r="BU432" s="41">
        <f t="shared" si="435"/>
        <v>6394.8693479397725</v>
      </c>
      <c r="BV432" s="41">
        <f t="shared" si="436"/>
        <v>5573.7372134624111</v>
      </c>
      <c r="BW432" s="41">
        <f t="shared" si="437"/>
        <v>4416.4190153692471</v>
      </c>
      <c r="BX432" s="41">
        <f t="shared" si="438"/>
        <v>4361.367518995592</v>
      </c>
      <c r="BY432" s="41">
        <f t="shared" si="439"/>
        <v>5486.8206592808347</v>
      </c>
      <c r="BZ432" s="41">
        <f t="shared" si="440"/>
        <v>6786.8831264977407</v>
      </c>
      <c r="CA432" s="41">
        <f t="shared" si="441"/>
        <v>4899.4580267187785</v>
      </c>
      <c r="CB432" s="41">
        <f t="shared" si="442"/>
        <v>5209.9493042250406</v>
      </c>
      <c r="CC432" s="41">
        <f t="shared" si="443"/>
        <v>4798.3598862599647</v>
      </c>
      <c r="CD432" s="43">
        <f t="shared" si="444"/>
        <v>4361.367518995592</v>
      </c>
      <c r="CE432" s="43">
        <f t="shared" si="445"/>
        <v>4956.0949553305281</v>
      </c>
      <c r="CF432" s="43">
        <f t="shared" si="446"/>
        <v>4128.7511917652264</v>
      </c>
      <c r="CG432" s="43">
        <f t="shared" si="447"/>
        <v>1109.7662924920019</v>
      </c>
      <c r="CH432" s="43">
        <f t="shared" si="448"/>
        <v>1804.8574532802495</v>
      </c>
      <c r="CI432" s="43">
        <f t="shared" si="449"/>
        <v>1569.185113474337</v>
      </c>
      <c r="CJ432" s="43">
        <f t="shared" si="450"/>
        <v>3154.6573361207602</v>
      </c>
      <c r="CK432" s="43">
        <f t="shared" si="451"/>
        <v>956.88337855117311</v>
      </c>
      <c r="CL432" s="43">
        <f t="shared" si="452"/>
        <v>2585.6405252022278</v>
      </c>
      <c r="CM432" s="43">
        <f t="shared" si="453"/>
        <v>1629.7208712557067</v>
      </c>
      <c r="CN432" s="43">
        <f t="shared" si="454"/>
        <v>3559.5021802797673</v>
      </c>
      <c r="CO432" s="43">
        <f t="shared" si="455"/>
        <v>956.88337855117311</v>
      </c>
      <c r="CQ432" s="61">
        <v>0.75618720314894383</v>
      </c>
      <c r="CR432" s="61">
        <v>0.7591868801892443</v>
      </c>
      <c r="CS432" s="61">
        <v>0.49366591456845721</v>
      </c>
      <c r="CT432" s="61">
        <v>5.9538246528446859E-2</v>
      </c>
      <c r="CU432" s="61">
        <v>5.3202968488229807E-2</v>
      </c>
      <c r="CV432" s="61">
        <v>0.43944219795208694</v>
      </c>
      <c r="CW432" s="61">
        <v>0.84645281122756622</v>
      </c>
      <c r="CX432" s="61">
        <v>0.20295096482741171</v>
      </c>
      <c r="CY432" s="61">
        <v>0.32832194304462314</v>
      </c>
      <c r="CZ432" s="61">
        <v>0.16305096256166773</v>
      </c>
      <c r="DA432" s="61">
        <v>0.88287598945462109</v>
      </c>
      <c r="DB432" s="61">
        <v>0.79632221083314225</v>
      </c>
      <c r="DC432" s="61">
        <v>6.6305268378657911E-2</v>
      </c>
      <c r="DD432" s="61">
        <v>0.46883977654141651</v>
      </c>
      <c r="DE432" s="61">
        <v>0.37041791954384518</v>
      </c>
      <c r="DF432" s="61">
        <v>0.72530203970146356</v>
      </c>
      <c r="DG432" s="61">
        <v>1.4326964297314282E-2</v>
      </c>
      <c r="DH432" s="61">
        <v>0.66595946554717034</v>
      </c>
      <c r="DI432" s="61">
        <v>0.2715305212214385</v>
      </c>
      <c r="DJ432" s="61">
        <v>0.8651794312902884</v>
      </c>
      <c r="DL432" s="43">
        <v>8380</v>
      </c>
      <c r="DM432" s="41">
        <f t="shared" si="456"/>
        <v>0.99999999999850264</v>
      </c>
      <c r="DN432" s="41">
        <f t="shared" si="457"/>
        <v>0.93430496342940128</v>
      </c>
      <c r="DO432" s="41">
        <f t="shared" si="458"/>
        <v>1</v>
      </c>
      <c r="DP432" s="41">
        <f t="shared" si="459"/>
        <v>0.98966666666666669</v>
      </c>
      <c r="DQ432" s="41">
        <f t="shared" si="397"/>
        <v>1</v>
      </c>
      <c r="DR432" s="41"/>
      <c r="DU432" s="41">
        <f t="shared" si="460"/>
        <v>0.72799660982071979</v>
      </c>
      <c r="DV432" s="41">
        <f t="shared" si="461"/>
        <v>1.23</v>
      </c>
      <c r="DW432" s="43">
        <f t="shared" si="398"/>
        <v>1462.0413884803161</v>
      </c>
    </row>
    <row r="433" spans="35:127" x14ac:dyDescent="0.25">
      <c r="AI433" s="42">
        <v>6.3</v>
      </c>
      <c r="AJ433" s="41">
        <f t="shared" si="399"/>
        <v>1</v>
      </c>
      <c r="AK433" s="41">
        <f t="shared" si="400"/>
        <v>1</v>
      </c>
      <c r="AL433" s="41">
        <f t="shared" si="401"/>
        <v>1</v>
      </c>
      <c r="AM433" s="6"/>
      <c r="AN433" s="41">
        <f t="shared" si="402"/>
        <v>1.8149999999999999</v>
      </c>
      <c r="AO433" s="41">
        <f t="shared" si="403"/>
        <v>1.605</v>
      </c>
      <c r="AP433" s="41">
        <f t="shared" si="404"/>
        <v>1.71</v>
      </c>
      <c r="AQ433" s="41">
        <f t="shared" si="405"/>
        <v>1.845</v>
      </c>
      <c r="AR433" s="41">
        <f t="shared" si="406"/>
        <v>2.25</v>
      </c>
      <c r="AS433" s="41">
        <f t="shared" si="407"/>
        <v>1.29</v>
      </c>
      <c r="AT433" s="41">
        <f t="shared" si="408"/>
        <v>1.395</v>
      </c>
      <c r="AU433" s="41">
        <f t="shared" si="409"/>
        <v>1.41</v>
      </c>
      <c r="AV433" s="41">
        <f t="shared" si="410"/>
        <v>1.35</v>
      </c>
      <c r="AW433" s="41">
        <f t="shared" si="411"/>
        <v>1.74</v>
      </c>
      <c r="AX433" s="41">
        <f t="shared" si="412"/>
        <v>1.29</v>
      </c>
      <c r="AY433" s="41">
        <f t="shared" si="413"/>
        <v>6.0341058500721196</v>
      </c>
      <c r="AZ433" s="41">
        <f t="shared" si="414"/>
        <v>6.0035566872965918</v>
      </c>
      <c r="BA433" s="41">
        <f t="shared" si="415"/>
        <v>6.0052514267229515</v>
      </c>
      <c r="BB433" s="41">
        <f t="shared" si="416"/>
        <v>6.0067469672043972</v>
      </c>
      <c r="BC433" s="41">
        <f t="shared" si="417"/>
        <v>5.9776127394726295</v>
      </c>
      <c r="BD433" s="41">
        <f t="shared" si="418"/>
        <v>6.0210234864787235</v>
      </c>
      <c r="BE433" s="41">
        <f t="shared" si="419"/>
        <v>6.0030827003465115</v>
      </c>
      <c r="BF433" s="41">
        <f t="shared" si="420"/>
        <v>6.041499301461748</v>
      </c>
      <c r="BG433" s="41">
        <f t="shared" si="421"/>
        <v>5.9834057955922466</v>
      </c>
      <c r="BH433" s="41">
        <f t="shared" si="422"/>
        <v>6.0022173938707981</v>
      </c>
      <c r="BI433" s="41">
        <f t="shared" si="423"/>
        <v>5.9776127394726295</v>
      </c>
      <c r="BJ433" s="41">
        <f t="shared" si="424"/>
        <v>7.0532644532914901</v>
      </c>
      <c r="BK433" s="41">
        <f t="shared" si="425"/>
        <v>1.5173259987958814</v>
      </c>
      <c r="BL433" s="41">
        <f t="shared" si="426"/>
        <v>1.6526747812051223</v>
      </c>
      <c r="BM433" s="41">
        <f t="shared" si="427"/>
        <v>1.7820729833755693</v>
      </c>
      <c r="BN433" s="41">
        <f t="shared" si="428"/>
        <v>0.4089699750841943</v>
      </c>
      <c r="BO433" s="41">
        <f t="shared" si="429"/>
        <v>3.6562472780971147</v>
      </c>
      <c r="BP433" s="41">
        <f t="shared" si="430"/>
        <v>1.4814891340907901</v>
      </c>
      <c r="BQ433" s="41">
        <f t="shared" si="431"/>
        <v>10.21842163310799</v>
      </c>
      <c r="BR433" s="41">
        <f t="shared" si="432"/>
        <v>0.54833335005353967</v>
      </c>
      <c r="BS433" s="41">
        <f t="shared" si="433"/>
        <v>1.4182276079573397</v>
      </c>
      <c r="BT433" s="41">
        <f t="shared" si="434"/>
        <v>6458.3516302840571</v>
      </c>
      <c r="BU433" s="41">
        <f t="shared" si="435"/>
        <v>5696.6290461805265</v>
      </c>
      <c r="BV433" s="41">
        <f t="shared" si="436"/>
        <v>6070.1623021400974</v>
      </c>
      <c r="BW433" s="41">
        <f t="shared" si="437"/>
        <v>6550.2011165156127</v>
      </c>
      <c r="BX433" s="41">
        <f t="shared" si="438"/>
        <v>7968.6545728983228</v>
      </c>
      <c r="BY433" s="41">
        <f t="shared" si="439"/>
        <v>4585.2547165791721</v>
      </c>
      <c r="BZ433" s="41">
        <f t="shared" si="440"/>
        <v>4951.0802550327917</v>
      </c>
      <c r="CA433" s="41">
        <f t="shared" si="441"/>
        <v>5020.3046535481835</v>
      </c>
      <c r="CB433" s="41">
        <f t="shared" si="442"/>
        <v>4783.5089702745363</v>
      </c>
      <c r="CC433" s="41">
        <f t="shared" si="443"/>
        <v>6175.0958646037707</v>
      </c>
      <c r="CD433" s="43">
        <f t="shared" si="444"/>
        <v>4585.2547165791721</v>
      </c>
      <c r="CE433" s="43">
        <f t="shared" si="445"/>
        <v>6715.2407970501827</v>
      </c>
      <c r="CF433" s="43">
        <f t="shared" si="446"/>
        <v>2754.2563770701977</v>
      </c>
      <c r="CG433" s="43">
        <f t="shared" si="447"/>
        <v>3062.5253176333126</v>
      </c>
      <c r="CH433" s="43">
        <f t="shared" si="448"/>
        <v>3431.2233671376202</v>
      </c>
      <c r="CI433" s="43">
        <f t="shared" si="449"/>
        <v>2004.5556053555763</v>
      </c>
      <c r="CJ433" s="43">
        <f t="shared" si="450"/>
        <v>3436.3498124979342</v>
      </c>
      <c r="CK433" s="43">
        <f t="shared" si="451"/>
        <v>2365.4475357850615</v>
      </c>
      <c r="CL433" s="43">
        <f t="shared" si="452"/>
        <v>6279.1505974785196</v>
      </c>
      <c r="CM433" s="43">
        <f t="shared" si="453"/>
        <v>1392.6628032192623</v>
      </c>
      <c r="CN433" s="43">
        <f t="shared" si="454"/>
        <v>2886.7694005559274</v>
      </c>
      <c r="CO433" s="43">
        <f t="shared" si="455"/>
        <v>1392.6628032192623</v>
      </c>
      <c r="CQ433" s="61">
        <v>0.76857330853278383</v>
      </c>
      <c r="CR433" s="61">
        <v>0.53766048449723036</v>
      </c>
      <c r="CS433" s="61">
        <v>0.66420943218038064</v>
      </c>
      <c r="CT433" s="61">
        <v>0.79624059106013945</v>
      </c>
      <c r="CU433" s="61">
        <v>0.9627512614754371</v>
      </c>
      <c r="CV433" s="61">
        <v>9.847826978386176E-2</v>
      </c>
      <c r="CW433" s="61">
        <v>0.2371799146805732</v>
      </c>
      <c r="CX433" s="61">
        <v>0.24418487514939491</v>
      </c>
      <c r="CY433" s="61">
        <v>0.18030570673633639</v>
      </c>
      <c r="CZ433" s="61">
        <v>0.69271137015297979</v>
      </c>
      <c r="DA433" s="61">
        <v>0.96191604827478139</v>
      </c>
      <c r="DB433" s="61">
        <v>0.6006949512235471</v>
      </c>
      <c r="DC433" s="61">
        <v>0.63291095091960525</v>
      </c>
      <c r="DD433" s="61">
        <v>0.6605836227429851</v>
      </c>
      <c r="DE433" s="61">
        <v>0.14910376631265632</v>
      </c>
      <c r="DF433" s="61">
        <v>0.86952484832595289</v>
      </c>
      <c r="DG433" s="61">
        <v>0.59154825364768238</v>
      </c>
      <c r="DH433" s="61">
        <v>0.98380841834352883</v>
      </c>
      <c r="DI433" s="61">
        <v>0.2264648852051413</v>
      </c>
      <c r="DJ433" s="61">
        <v>0.57472235572725128</v>
      </c>
      <c r="DL433" s="43">
        <v>8400</v>
      </c>
      <c r="DM433" s="41">
        <f t="shared" si="456"/>
        <v>0.99999999999858613</v>
      </c>
      <c r="DN433" s="41">
        <f t="shared" si="457"/>
        <v>0.93468079084708466</v>
      </c>
      <c r="DO433" s="41">
        <f t="shared" si="458"/>
        <v>1</v>
      </c>
      <c r="DP433" s="41">
        <f t="shared" si="459"/>
        <v>0.99</v>
      </c>
      <c r="DQ433" s="41">
        <f t="shared" si="397"/>
        <v>1</v>
      </c>
      <c r="DR433" s="41"/>
      <c r="DU433" s="41">
        <f t="shared" si="460"/>
        <v>1.017020273110498</v>
      </c>
      <c r="DV433" s="41">
        <f t="shared" si="461"/>
        <v>1.29</v>
      </c>
      <c r="DW433" s="43">
        <f t="shared" si="398"/>
        <v>1812.359683547907</v>
      </c>
    </row>
    <row r="434" spans="35:127" x14ac:dyDescent="0.25">
      <c r="AI434" s="42">
        <v>6.3150000000000004</v>
      </c>
      <c r="AJ434" s="41">
        <f t="shared" si="399"/>
        <v>1</v>
      </c>
      <c r="AK434" s="41">
        <f t="shared" si="400"/>
        <v>1</v>
      </c>
      <c r="AL434" s="41">
        <f t="shared" si="401"/>
        <v>1</v>
      </c>
      <c r="AM434" s="6"/>
      <c r="AN434" s="41">
        <f t="shared" si="402"/>
        <v>1.65</v>
      </c>
      <c r="AO434" s="41">
        <f t="shared" si="403"/>
        <v>1.665</v>
      </c>
      <c r="AP434" s="41">
        <f t="shared" si="404"/>
        <v>1.17</v>
      </c>
      <c r="AQ434" s="41">
        <f t="shared" si="405"/>
        <v>1.5</v>
      </c>
      <c r="AR434" s="41">
        <f t="shared" si="406"/>
        <v>1.47</v>
      </c>
      <c r="AS434" s="41">
        <f t="shared" si="407"/>
        <v>1.56</v>
      </c>
      <c r="AT434" s="41">
        <f t="shared" si="408"/>
        <v>2.085</v>
      </c>
      <c r="AU434" s="41">
        <f t="shared" si="409"/>
        <v>1.605</v>
      </c>
      <c r="AV434" s="41">
        <f t="shared" si="410"/>
        <v>1.395</v>
      </c>
      <c r="AW434" s="41">
        <f t="shared" si="411"/>
        <v>1.32</v>
      </c>
      <c r="AX434" s="41">
        <f t="shared" si="412"/>
        <v>1.17</v>
      </c>
      <c r="AY434" s="41">
        <f t="shared" si="413"/>
        <v>6.0061419803564542</v>
      </c>
      <c r="AZ434" s="41">
        <f t="shared" si="414"/>
        <v>5.9624362692553756</v>
      </c>
      <c r="BA434" s="41">
        <f t="shared" si="415"/>
        <v>5.9622374864705403</v>
      </c>
      <c r="BB434" s="41">
        <f t="shared" si="416"/>
        <v>5.9845845151741406</v>
      </c>
      <c r="BC434" s="41">
        <f t="shared" si="417"/>
        <v>5.9841672572527891</v>
      </c>
      <c r="BD434" s="41">
        <f t="shared" si="418"/>
        <v>5.9603710082404717</v>
      </c>
      <c r="BE434" s="41">
        <f t="shared" si="419"/>
        <v>5.9899917993912037</v>
      </c>
      <c r="BF434" s="41">
        <f t="shared" si="420"/>
        <v>5.9960706602200924</v>
      </c>
      <c r="BG434" s="41">
        <f t="shared" si="421"/>
        <v>6.0218204385112006</v>
      </c>
      <c r="BH434" s="41">
        <f t="shared" si="422"/>
        <v>6.0006085371808711</v>
      </c>
      <c r="BI434" s="41">
        <f t="shared" si="423"/>
        <v>5.9603710082404717</v>
      </c>
      <c r="BJ434" s="41">
        <f t="shared" si="424"/>
        <v>1.7285542759658556</v>
      </c>
      <c r="BK434" s="41">
        <f t="shared" si="425"/>
        <v>0.18943893282176988</v>
      </c>
      <c r="BL434" s="41">
        <f t="shared" si="426"/>
        <v>0.18753655070227934</v>
      </c>
      <c r="BM434" s="41">
        <f t="shared" si="427"/>
        <v>0.58202584302043969</v>
      </c>
      <c r="BN434" s="41">
        <f t="shared" si="428"/>
        <v>0.56986934064188022</v>
      </c>
      <c r="BO434" s="41">
        <f t="shared" si="429"/>
        <v>0.17057740430861368</v>
      </c>
      <c r="BP434" s="41">
        <f t="shared" si="430"/>
        <v>0.76503304003351402</v>
      </c>
      <c r="BQ434" s="41">
        <f t="shared" si="431"/>
        <v>1.0400094181073667</v>
      </c>
      <c r="BR434" s="41">
        <f t="shared" si="432"/>
        <v>3.8057173651842247</v>
      </c>
      <c r="BS434" s="41">
        <f t="shared" si="433"/>
        <v>1.3076767135443061</v>
      </c>
      <c r="BT434" s="41">
        <f t="shared" si="434"/>
        <v>5857.6084322847773</v>
      </c>
      <c r="BU434" s="41">
        <f t="shared" si="435"/>
        <v>5889.3139730454104</v>
      </c>
      <c r="BV434" s="41">
        <f t="shared" si="436"/>
        <v>4138.3678592864044</v>
      </c>
      <c r="BW434" s="41">
        <f t="shared" si="437"/>
        <v>5315.5334646272868</v>
      </c>
      <c r="BX434" s="41">
        <f t="shared" si="438"/>
        <v>5209.0411931401304</v>
      </c>
      <c r="BY434" s="41">
        <f t="shared" si="439"/>
        <v>5516.9600675050433</v>
      </c>
      <c r="BZ434" s="41">
        <f t="shared" si="440"/>
        <v>7391.9286893402059</v>
      </c>
      <c r="CA434" s="41">
        <f t="shared" si="441"/>
        <v>5693.0762837354996</v>
      </c>
      <c r="CB434" s="41">
        <f t="shared" si="442"/>
        <v>4958.8012684915157</v>
      </c>
      <c r="CC434" s="41">
        <f t="shared" si="443"/>
        <v>4683.9276085715846</v>
      </c>
      <c r="CD434" s="43">
        <f t="shared" si="444"/>
        <v>4138.3678592864044</v>
      </c>
      <c r="CE434" s="43">
        <f t="shared" si="445"/>
        <v>3022.1452382960861</v>
      </c>
      <c r="CF434" s="43">
        <f t="shared" si="446"/>
        <v>1009.5753409882326</v>
      </c>
      <c r="CG434" s="43">
        <f t="shared" si="447"/>
        <v>705.86020989119925</v>
      </c>
      <c r="CH434" s="43">
        <f t="shared" si="448"/>
        <v>1594.2347471480307</v>
      </c>
      <c r="CI434" s="43">
        <f t="shared" si="449"/>
        <v>1545.9479158172699</v>
      </c>
      <c r="CJ434" s="43">
        <f t="shared" si="450"/>
        <v>897.58425605276932</v>
      </c>
      <c r="CK434" s="43">
        <f t="shared" si="451"/>
        <v>2540.598471187202</v>
      </c>
      <c r="CL434" s="43">
        <f t="shared" si="452"/>
        <v>2280.255700291953</v>
      </c>
      <c r="CM434" s="43">
        <f t="shared" si="453"/>
        <v>3791.2493668634288</v>
      </c>
      <c r="CN434" s="43">
        <f t="shared" si="454"/>
        <v>2102.8776416103633</v>
      </c>
      <c r="CO434" s="43">
        <f t="shared" si="455"/>
        <v>705.86020989119925</v>
      </c>
      <c r="CQ434" s="61">
        <v>0.59026149395356498</v>
      </c>
      <c r="CR434" s="61">
        <v>0.62125440292853995</v>
      </c>
      <c r="CS434" s="61">
        <v>1.9766108802535265E-2</v>
      </c>
      <c r="CT434" s="61">
        <v>0.39214246014651499</v>
      </c>
      <c r="CU434" s="61">
        <v>0.33520042097179348</v>
      </c>
      <c r="CV434" s="61">
        <v>0.46754086951158857</v>
      </c>
      <c r="CW434" s="61">
        <v>0.92298630973132978</v>
      </c>
      <c r="CX434" s="61">
        <v>0.54366208987827891</v>
      </c>
      <c r="CY434" s="61">
        <v>0.22742306928583866</v>
      </c>
      <c r="CZ434" s="61">
        <v>0.1289922748667327</v>
      </c>
      <c r="DA434" s="61">
        <v>0.64948413727593646</v>
      </c>
      <c r="DB434" s="61">
        <v>3.5876325977187595E-2</v>
      </c>
      <c r="DC434" s="61">
        <v>3.5096987166280513E-2</v>
      </c>
      <c r="DD434" s="61">
        <v>0.24458826207796913</v>
      </c>
      <c r="DE434" s="61">
        <v>0.23808526996461754</v>
      </c>
      <c r="DF434" s="61">
        <v>2.8434820696009888E-2</v>
      </c>
      <c r="DG434" s="61">
        <v>0.33670420526164735</v>
      </c>
      <c r="DH434" s="61">
        <v>0.45300612443228705</v>
      </c>
      <c r="DI434" s="61">
        <v>0.87773476756395097</v>
      </c>
      <c r="DJ434" s="61">
        <v>0.54309009280439802</v>
      </c>
      <c r="DL434" s="43">
        <v>8420</v>
      </c>
      <c r="DM434" s="41">
        <f t="shared" si="456"/>
        <v>0.99999999999866485</v>
      </c>
      <c r="DN434" s="41">
        <f t="shared" si="457"/>
        <v>0.93505389012494533</v>
      </c>
      <c r="DO434" s="41">
        <f t="shared" si="458"/>
        <v>1</v>
      </c>
      <c r="DP434" s="41">
        <f t="shared" si="459"/>
        <v>0.99</v>
      </c>
      <c r="DQ434" s="41">
        <f t="shared" si="397"/>
        <v>1</v>
      </c>
      <c r="DR434" s="41"/>
      <c r="DU434" s="41">
        <f t="shared" si="460"/>
        <v>0.45898823724264165</v>
      </c>
      <c r="DV434" s="41">
        <f t="shared" si="461"/>
        <v>1.17</v>
      </c>
      <c r="DW434" s="43">
        <f t="shared" si="398"/>
        <v>1104.2731608747088</v>
      </c>
    </row>
    <row r="435" spans="35:127" x14ac:dyDescent="0.25">
      <c r="AI435" s="42">
        <v>6.33</v>
      </c>
      <c r="AJ435" s="41">
        <f t="shared" si="399"/>
        <v>1</v>
      </c>
      <c r="AK435" s="41">
        <f t="shared" si="400"/>
        <v>1</v>
      </c>
      <c r="AL435" s="41">
        <f t="shared" si="401"/>
        <v>1</v>
      </c>
      <c r="AM435" s="6"/>
      <c r="AN435" s="41">
        <f t="shared" si="402"/>
        <v>1.635</v>
      </c>
      <c r="AO435" s="41">
        <f t="shared" si="403"/>
        <v>1.26</v>
      </c>
      <c r="AP435" s="41">
        <f t="shared" si="404"/>
        <v>1.875</v>
      </c>
      <c r="AQ435" s="41">
        <f t="shared" si="405"/>
        <v>1.17</v>
      </c>
      <c r="AR435" s="41">
        <f t="shared" si="406"/>
        <v>1.425</v>
      </c>
      <c r="AS435" s="41">
        <f t="shared" si="407"/>
        <v>2.0099999999999998</v>
      </c>
      <c r="AT435" s="41">
        <f t="shared" si="408"/>
        <v>1.635</v>
      </c>
      <c r="AU435" s="41">
        <f t="shared" si="409"/>
        <v>1.32</v>
      </c>
      <c r="AV435" s="41">
        <f t="shared" si="410"/>
        <v>1.59</v>
      </c>
      <c r="AW435" s="41">
        <f t="shared" si="411"/>
        <v>1.7849999999999999</v>
      </c>
      <c r="AX435" s="41">
        <f t="shared" si="412"/>
        <v>1.17</v>
      </c>
      <c r="AY435" s="41">
        <f t="shared" si="413"/>
        <v>5.9973152586595608</v>
      </c>
      <c r="AZ435" s="41">
        <f t="shared" si="414"/>
        <v>6.007945589300693</v>
      </c>
      <c r="BA435" s="41">
        <f t="shared" si="415"/>
        <v>5.9932902534422441</v>
      </c>
      <c r="BB435" s="41">
        <f t="shared" si="416"/>
        <v>5.9949621895510044</v>
      </c>
      <c r="BC435" s="41">
        <f t="shared" si="417"/>
        <v>6.0215843662249657</v>
      </c>
      <c r="BD435" s="41">
        <f t="shared" si="418"/>
        <v>5.9851256771895658</v>
      </c>
      <c r="BE435" s="41">
        <f t="shared" si="419"/>
        <v>5.9902898640707729</v>
      </c>
      <c r="BF435" s="41">
        <f t="shared" si="420"/>
        <v>6.0025414154787198</v>
      </c>
      <c r="BG435" s="41">
        <f t="shared" si="421"/>
        <v>6.0035410826351319</v>
      </c>
      <c r="BH435" s="41">
        <f t="shared" si="422"/>
        <v>5.9632269298743168</v>
      </c>
      <c r="BI435" s="41">
        <f t="shared" si="423"/>
        <v>5.9632269298743168</v>
      </c>
      <c r="BJ435" s="41">
        <f t="shared" si="424"/>
        <v>1.1074506945857889</v>
      </c>
      <c r="BK435" s="41">
        <f t="shared" si="425"/>
        <v>1.8930322174627681</v>
      </c>
      <c r="BL435" s="41">
        <f t="shared" si="426"/>
        <v>0.90377003162268454</v>
      </c>
      <c r="BM435" s="41">
        <f t="shared" si="427"/>
        <v>0.98339931414523818</v>
      </c>
      <c r="BN435" s="41">
        <f t="shared" si="428"/>
        <v>3.7608176340690669</v>
      </c>
      <c r="BO435" s="41">
        <f t="shared" si="429"/>
        <v>0.59817796687653502</v>
      </c>
      <c r="BP435" s="41">
        <f t="shared" si="430"/>
        <v>0.77664444778386355</v>
      </c>
      <c r="BQ435" s="41">
        <f t="shared" si="431"/>
        <v>1.4415947715948065</v>
      </c>
      <c r="BR435" s="41">
        <f t="shared" si="432"/>
        <v>1.5161325317968126</v>
      </c>
      <c r="BS435" s="41">
        <f t="shared" si="433"/>
        <v>0.19719798456564777</v>
      </c>
      <c r="BT435" s="41">
        <f t="shared" si="434"/>
        <v>5800.0907904042251</v>
      </c>
      <c r="BU435" s="41">
        <f t="shared" si="435"/>
        <v>4473.7543725886399</v>
      </c>
      <c r="BV435" s="41">
        <f t="shared" si="436"/>
        <v>6649.2478706402744</v>
      </c>
      <c r="BW435" s="41">
        <f t="shared" si="437"/>
        <v>4149.7093682354198</v>
      </c>
      <c r="BX435" s="41">
        <f t="shared" si="438"/>
        <v>5065.3428652280572</v>
      </c>
      <c r="BY435" s="41">
        <f t="shared" si="439"/>
        <v>7123.1368791338382</v>
      </c>
      <c r="BZ435" s="41">
        <f t="shared" si="440"/>
        <v>5796.6926143073197</v>
      </c>
      <c r="CA435" s="41">
        <f t="shared" si="441"/>
        <v>4684.681926489804</v>
      </c>
      <c r="CB435" s="41">
        <f t="shared" si="442"/>
        <v>5643.3821881287049</v>
      </c>
      <c r="CC435" s="41">
        <f t="shared" si="443"/>
        <v>6314.1876451850922</v>
      </c>
      <c r="CD435" s="43">
        <f t="shared" si="444"/>
        <v>4149.7093682354198</v>
      </c>
      <c r="CE435" s="43">
        <f t="shared" si="445"/>
        <v>2397.0099354512363</v>
      </c>
      <c r="CF435" s="43">
        <f t="shared" si="446"/>
        <v>2415.1239515720067</v>
      </c>
      <c r="CG435" s="43">
        <f t="shared" si="447"/>
        <v>2483.2481320712923</v>
      </c>
      <c r="CH435" s="43">
        <f t="shared" si="448"/>
        <v>1616.3696583938327</v>
      </c>
      <c r="CI435" s="43">
        <f t="shared" si="449"/>
        <v>3849.8683518515418</v>
      </c>
      <c r="CJ435" s="43">
        <f t="shared" si="450"/>
        <v>2165.714183599961</v>
      </c>
      <c r="CK435" s="43">
        <f t="shared" si="451"/>
        <v>2007.3299069401396</v>
      </c>
      <c r="CL435" s="43">
        <f t="shared" si="452"/>
        <v>2207.9305452886283</v>
      </c>
      <c r="CM435" s="43">
        <f t="shared" si="453"/>
        <v>2727.4423823783127</v>
      </c>
      <c r="CN435" s="43">
        <f t="shared" si="454"/>
        <v>1104.2803231556977</v>
      </c>
      <c r="CO435" s="43">
        <f t="shared" si="455"/>
        <v>1104.2803231556977</v>
      </c>
      <c r="CQ435" s="61">
        <v>0.57285676653504181</v>
      </c>
      <c r="CR435" s="61">
        <v>7.382153535121172E-2</v>
      </c>
      <c r="CS435" s="61">
        <v>0.81161693828770998</v>
      </c>
      <c r="CT435" s="61">
        <v>2.4408038567964363E-2</v>
      </c>
      <c r="CU435" s="61">
        <v>0.27972822467932201</v>
      </c>
      <c r="CV435" s="61">
        <v>0.89394973327561333</v>
      </c>
      <c r="CW435" s="61">
        <v>0.57170717633847212</v>
      </c>
      <c r="CX435" s="61">
        <v>0.1395808726698875</v>
      </c>
      <c r="CY435" s="61">
        <v>0.51435810583334785</v>
      </c>
      <c r="CZ435" s="61">
        <v>0.73787795357391117</v>
      </c>
      <c r="DA435" s="61">
        <v>0.47767563073708963</v>
      </c>
      <c r="DB435" s="61">
        <v>0.6821569416448765</v>
      </c>
      <c r="DC435" s="61">
        <v>0.39866429764179356</v>
      </c>
      <c r="DD435" s="61">
        <v>0.43117936255721989</v>
      </c>
      <c r="DE435" s="61">
        <v>0.87534167122527118</v>
      </c>
      <c r="DF435" s="61">
        <v>0.2531621175454547</v>
      </c>
      <c r="DG435" s="61">
        <v>0.34215428692666949</v>
      </c>
      <c r="DH435" s="61">
        <v>0.58104093974868332</v>
      </c>
      <c r="DI435" s="61">
        <v>0.6003946825410309</v>
      </c>
      <c r="DJ435" s="61">
        <v>3.9117389229883948E-2</v>
      </c>
      <c r="DL435" s="43">
        <v>8440</v>
      </c>
      <c r="DM435" s="41">
        <f t="shared" si="456"/>
        <v>0.99999999999873912</v>
      </c>
      <c r="DN435" s="41">
        <f t="shared" si="457"/>
        <v>0.93542455828471627</v>
      </c>
      <c r="DO435" s="41">
        <f t="shared" si="458"/>
        <v>1</v>
      </c>
      <c r="DP435" s="41">
        <f t="shared" si="459"/>
        <v>0.99</v>
      </c>
      <c r="DQ435" s="41">
        <f t="shared" si="397"/>
        <v>1</v>
      </c>
      <c r="DR435" s="41"/>
      <c r="DU435" s="41">
        <f t="shared" si="460"/>
        <v>0.35678158438917146</v>
      </c>
      <c r="DV435" s="41">
        <f t="shared" si="461"/>
        <v>1.17</v>
      </c>
      <c r="DW435" s="43">
        <f t="shared" si="398"/>
        <v>973.59190410123074</v>
      </c>
    </row>
    <row r="436" spans="35:127" x14ac:dyDescent="0.25">
      <c r="AI436" s="42">
        <v>6.3449999999999998</v>
      </c>
      <c r="AJ436" s="41">
        <f t="shared" si="399"/>
        <v>1</v>
      </c>
      <c r="AK436" s="41">
        <f t="shared" si="400"/>
        <v>1</v>
      </c>
      <c r="AL436" s="41">
        <f t="shared" si="401"/>
        <v>1</v>
      </c>
      <c r="AM436" s="6"/>
      <c r="AN436" s="41">
        <f t="shared" si="402"/>
        <v>1.92</v>
      </c>
      <c r="AO436" s="41">
        <f t="shared" si="403"/>
        <v>2.145</v>
      </c>
      <c r="AP436" s="41">
        <f t="shared" si="404"/>
        <v>1.29</v>
      </c>
      <c r="AQ436" s="41">
        <f t="shared" si="405"/>
        <v>1.98</v>
      </c>
      <c r="AR436" s="41">
        <f t="shared" si="406"/>
        <v>1.35</v>
      </c>
      <c r="AS436" s="41">
        <f t="shared" si="407"/>
        <v>1.365</v>
      </c>
      <c r="AT436" s="41">
        <f t="shared" si="408"/>
        <v>1.5</v>
      </c>
      <c r="AU436" s="41">
        <f t="shared" si="409"/>
        <v>1.32</v>
      </c>
      <c r="AV436" s="41">
        <f t="shared" si="410"/>
        <v>2.0249999999999999</v>
      </c>
      <c r="AW436" s="41">
        <f t="shared" si="411"/>
        <v>1.575</v>
      </c>
      <c r="AX436" s="41">
        <f t="shared" si="412"/>
        <v>1.29</v>
      </c>
      <c r="AY436" s="41">
        <f t="shared" si="413"/>
        <v>5.9981854599368232</v>
      </c>
      <c r="AZ436" s="41">
        <f t="shared" si="414"/>
        <v>5.9885942699900072</v>
      </c>
      <c r="BA436" s="41">
        <f t="shared" si="415"/>
        <v>6.0031779066841757</v>
      </c>
      <c r="BB436" s="41">
        <f t="shared" si="416"/>
        <v>6.0204023804846019</v>
      </c>
      <c r="BC436" s="41">
        <f t="shared" si="417"/>
        <v>6.0084564184166656</v>
      </c>
      <c r="BD436" s="41">
        <f t="shared" si="418"/>
        <v>6.0008530272437985</v>
      </c>
      <c r="BE436" s="41">
        <f t="shared" si="419"/>
        <v>5.9937425153788828</v>
      </c>
      <c r="BF436" s="41">
        <f t="shared" si="420"/>
        <v>5.9784576271006138</v>
      </c>
      <c r="BG436" s="41">
        <f t="shared" si="421"/>
        <v>5.9741217964507722</v>
      </c>
      <c r="BH436" s="41">
        <f t="shared" si="422"/>
        <v>5.9932225250818965</v>
      </c>
      <c r="BI436" s="41">
        <f t="shared" si="423"/>
        <v>5.9741217964507722</v>
      </c>
      <c r="BJ436" s="41">
        <f t="shared" si="424"/>
        <v>1.1571767911447834</v>
      </c>
      <c r="BK436" s="41">
        <f t="shared" si="425"/>
        <v>0.71285677469135245</v>
      </c>
      <c r="BL436" s="41">
        <f t="shared" si="426"/>
        <v>1.4886190695929535</v>
      </c>
      <c r="BM436" s="41">
        <f t="shared" si="427"/>
        <v>3.5438267704240221</v>
      </c>
      <c r="BN436" s="41">
        <f t="shared" si="428"/>
        <v>1.9423889441411579</v>
      </c>
      <c r="BO436" s="41">
        <f t="shared" si="429"/>
        <v>1.3239058209308585</v>
      </c>
      <c r="BP436" s="41">
        <f t="shared" si="430"/>
        <v>0.9246529992087904</v>
      </c>
      <c r="BQ436" s="41">
        <f t="shared" si="431"/>
        <v>0.42684768382926869</v>
      </c>
      <c r="BR436" s="41">
        <f t="shared" si="432"/>
        <v>0.34267917505790835</v>
      </c>
      <c r="BS436" s="41">
        <f t="shared" si="433"/>
        <v>0.90068344091403818</v>
      </c>
      <c r="BT436" s="41">
        <f t="shared" si="434"/>
        <v>6811.6099138882273</v>
      </c>
      <c r="BU436" s="41">
        <f t="shared" si="435"/>
        <v>7603.7588871569178</v>
      </c>
      <c r="BV436" s="41">
        <f t="shared" si="436"/>
        <v>4578.454606092153</v>
      </c>
      <c r="BW436" s="41">
        <f t="shared" si="437"/>
        <v>7037.4698133357942</v>
      </c>
      <c r="BX436" s="41">
        <f t="shared" si="438"/>
        <v>4793.512028943891</v>
      </c>
      <c r="BY436" s="41">
        <f t="shared" si="439"/>
        <v>4843.7056323317138</v>
      </c>
      <c r="BZ436" s="41">
        <f t="shared" si="440"/>
        <v>5319.5989972867355</v>
      </c>
      <c r="CA436" s="41">
        <f t="shared" si="441"/>
        <v>4675.2743873517593</v>
      </c>
      <c r="CB436" s="41">
        <f t="shared" si="442"/>
        <v>7169.6946370394307</v>
      </c>
      <c r="CC436" s="41">
        <f t="shared" si="443"/>
        <v>5585.3366519703013</v>
      </c>
      <c r="CD436" s="43">
        <f t="shared" si="444"/>
        <v>4578.454606092153</v>
      </c>
      <c r="CE436" s="43">
        <f t="shared" si="445"/>
        <v>2877.3385428750612</v>
      </c>
      <c r="CF436" s="43">
        <f t="shared" si="446"/>
        <v>2523.0061805934261</v>
      </c>
      <c r="CG436" s="43">
        <f t="shared" si="447"/>
        <v>2192.6604170730525</v>
      </c>
      <c r="CH436" s="43">
        <f t="shared" si="448"/>
        <v>5192.6770087392297</v>
      </c>
      <c r="CI436" s="43">
        <f t="shared" si="449"/>
        <v>2621.1492124556394</v>
      </c>
      <c r="CJ436" s="43">
        <f t="shared" si="450"/>
        <v>2188.018926961151</v>
      </c>
      <c r="CK436" s="43">
        <f t="shared" si="451"/>
        <v>2009.4191074674616</v>
      </c>
      <c r="CL436" s="43">
        <f t="shared" si="452"/>
        <v>1201.4349818555629</v>
      </c>
      <c r="CM436" s="43">
        <f t="shared" si="453"/>
        <v>1651.4246437038387</v>
      </c>
      <c r="CN436" s="43">
        <f t="shared" si="454"/>
        <v>2082.3634123673701</v>
      </c>
      <c r="CO436" s="43">
        <f t="shared" si="455"/>
        <v>1201.4349818555629</v>
      </c>
      <c r="CQ436" s="61">
        <v>0.85002005753692222</v>
      </c>
      <c r="CR436" s="61">
        <v>0.94291227883586182</v>
      </c>
      <c r="CS436" s="61">
        <v>0.10481112214302746</v>
      </c>
      <c r="CT436" s="61">
        <v>0.87699652951041152</v>
      </c>
      <c r="CU436" s="61">
        <v>0.17547938039464883</v>
      </c>
      <c r="CV436" s="61">
        <v>0.20001180996485179</v>
      </c>
      <c r="CW436" s="61">
        <v>0.37981535642665132</v>
      </c>
      <c r="CX436" s="61">
        <v>0.14066636405409705</v>
      </c>
      <c r="CY436" s="61">
        <v>0.89855069401457333</v>
      </c>
      <c r="CZ436" s="61">
        <v>0.49959658348859581</v>
      </c>
      <c r="DA436" s="61">
        <v>0.49497773400053469</v>
      </c>
      <c r="DB436" s="61">
        <v>0.3116173685750192</v>
      </c>
      <c r="DC436" s="61">
        <v>0.59338972309914284</v>
      </c>
      <c r="DD436" s="61">
        <v>0.86286677259198852</v>
      </c>
      <c r="DE436" s="61">
        <v>0.69117044897557967</v>
      </c>
      <c r="DF436" s="61">
        <v>0.54792038775589713</v>
      </c>
      <c r="DG436" s="61">
        <v>0.40740138959642902</v>
      </c>
      <c r="DH436" s="61">
        <v>0.15913735375835847</v>
      </c>
      <c r="DI436" s="61">
        <v>0.11217856753096</v>
      </c>
      <c r="DJ436" s="61">
        <v>0.39736006640366073</v>
      </c>
      <c r="DL436" s="43">
        <v>8460</v>
      </c>
      <c r="DM436" s="41">
        <f t="shared" si="456"/>
        <v>0.99999999999880917</v>
      </c>
      <c r="DN436" s="41">
        <f t="shared" si="457"/>
        <v>0.93579264166302756</v>
      </c>
      <c r="DO436" s="41">
        <f t="shared" si="458"/>
        <v>1</v>
      </c>
      <c r="DP436" s="41">
        <f t="shared" si="459"/>
        <v>0.99016666666666664</v>
      </c>
      <c r="DQ436" s="41">
        <f t="shared" si="397"/>
        <v>1</v>
      </c>
      <c r="DR436" s="41"/>
      <c r="DU436" s="41">
        <f t="shared" si="460"/>
        <v>0.36575892223177225</v>
      </c>
      <c r="DV436" s="41">
        <f t="shared" si="461"/>
        <v>1.29</v>
      </c>
      <c r="DW436" s="43">
        <f t="shared" si="398"/>
        <v>1086.868625045407</v>
      </c>
    </row>
    <row r="437" spans="35:127" x14ac:dyDescent="0.25">
      <c r="AI437" s="42">
        <v>6.36</v>
      </c>
      <c r="AJ437" s="41">
        <f t="shared" si="399"/>
        <v>1</v>
      </c>
      <c r="AK437" s="41">
        <f t="shared" si="400"/>
        <v>1</v>
      </c>
      <c r="AL437" s="41">
        <f t="shared" si="401"/>
        <v>1</v>
      </c>
      <c r="AM437" s="6"/>
      <c r="AN437" s="41">
        <f t="shared" si="402"/>
        <v>1.74</v>
      </c>
      <c r="AO437" s="41">
        <f t="shared" si="403"/>
        <v>1.59</v>
      </c>
      <c r="AP437" s="41">
        <f t="shared" si="404"/>
        <v>1.56</v>
      </c>
      <c r="AQ437" s="41">
        <f t="shared" si="405"/>
        <v>2.0699999999999998</v>
      </c>
      <c r="AR437" s="41">
        <f t="shared" si="406"/>
        <v>1.335</v>
      </c>
      <c r="AS437" s="41">
        <f t="shared" si="407"/>
        <v>1.2</v>
      </c>
      <c r="AT437" s="41">
        <f t="shared" si="408"/>
        <v>1.605</v>
      </c>
      <c r="AU437" s="41">
        <f t="shared" si="409"/>
        <v>1.4550000000000001</v>
      </c>
      <c r="AV437" s="41">
        <f t="shared" si="410"/>
        <v>1.635</v>
      </c>
      <c r="AW437" s="41">
        <f t="shared" si="411"/>
        <v>1.68</v>
      </c>
      <c r="AX437" s="41">
        <f t="shared" si="412"/>
        <v>1.2</v>
      </c>
      <c r="AY437" s="41">
        <f t="shared" si="413"/>
        <v>5.9884294773618212</v>
      </c>
      <c r="AZ437" s="41">
        <f t="shared" si="414"/>
        <v>5.9860380313598656</v>
      </c>
      <c r="BA437" s="41">
        <f t="shared" si="415"/>
        <v>5.9947905532035994</v>
      </c>
      <c r="BB437" s="41">
        <f t="shared" si="416"/>
        <v>6.0089703258322169</v>
      </c>
      <c r="BC437" s="41">
        <f t="shared" si="417"/>
        <v>5.990313795662237</v>
      </c>
      <c r="BD437" s="41">
        <f t="shared" si="418"/>
        <v>6.0520591158646706</v>
      </c>
      <c r="BE437" s="41">
        <f t="shared" si="419"/>
        <v>6.0283690742007146</v>
      </c>
      <c r="BF437" s="41">
        <f t="shared" si="420"/>
        <v>5.9790198768465999</v>
      </c>
      <c r="BG437" s="41">
        <f t="shared" si="421"/>
        <v>5.9973854722035531</v>
      </c>
      <c r="BH437" s="41">
        <f t="shared" si="422"/>
        <v>6.0066224621737794</v>
      </c>
      <c r="BI437" s="41">
        <f t="shared" si="423"/>
        <v>5.9790198768465999</v>
      </c>
      <c r="BJ437" s="41">
        <f t="shared" si="424"/>
        <v>0.7069429354904444</v>
      </c>
      <c r="BK437" s="41">
        <f t="shared" si="425"/>
        <v>0.62642690287792835</v>
      </c>
      <c r="BL437" s="41">
        <f t="shared" si="426"/>
        <v>0.97491270350043513</v>
      </c>
      <c r="BM437" s="41">
        <f t="shared" si="427"/>
        <v>1.993337290536672</v>
      </c>
      <c r="BN437" s="41">
        <f t="shared" si="428"/>
        <v>0.77758430923500665</v>
      </c>
      <c r="BO437" s="41">
        <f t="shared" si="429"/>
        <v>17.33741050958352</v>
      </c>
      <c r="BP437" s="41">
        <f t="shared" si="430"/>
        <v>5.2885295394080325</v>
      </c>
      <c r="BQ437" s="41">
        <f t="shared" si="431"/>
        <v>0.43917434257186005</v>
      </c>
      <c r="BR437" s="41">
        <f t="shared" si="432"/>
        <v>1.1113826789593546</v>
      </c>
      <c r="BS437" s="41">
        <f t="shared" si="433"/>
        <v>1.7709256304616714</v>
      </c>
      <c r="BT437" s="41">
        <f t="shared" si="434"/>
        <v>6167.9992657628463</v>
      </c>
      <c r="BU437" s="41">
        <f t="shared" si="435"/>
        <v>5635.1496711760847</v>
      </c>
      <c r="BV437" s="41">
        <f t="shared" si="436"/>
        <v>5532.8666193598901</v>
      </c>
      <c r="BW437" s="41">
        <f t="shared" si="437"/>
        <v>7350.3660984883918</v>
      </c>
      <c r="BX437" s="41">
        <f t="shared" si="438"/>
        <v>4733.0887450491355</v>
      </c>
      <c r="BY437" s="41">
        <f t="shared" si="439"/>
        <v>4276.3320702207302</v>
      </c>
      <c r="BZ437" s="41">
        <f t="shared" si="440"/>
        <v>5708.3888435314602</v>
      </c>
      <c r="CA437" s="41">
        <f t="shared" si="441"/>
        <v>5153.6697734955751</v>
      </c>
      <c r="CB437" s="41">
        <f t="shared" si="442"/>
        <v>5800.1247425745178</v>
      </c>
      <c r="CC437" s="41">
        <f t="shared" si="443"/>
        <v>5964.3489586889391</v>
      </c>
      <c r="CD437" s="43">
        <f t="shared" si="444"/>
        <v>4276.3320702207302</v>
      </c>
      <c r="CE437" s="43">
        <f t="shared" si="445"/>
        <v>2038.1272940170411</v>
      </c>
      <c r="CF437" s="43">
        <f t="shared" si="446"/>
        <v>1753.1626188617688</v>
      </c>
      <c r="CG437" s="43">
        <f t="shared" si="447"/>
        <v>2145.8400183918779</v>
      </c>
      <c r="CH437" s="43">
        <f t="shared" si="448"/>
        <v>4071.4641809839909</v>
      </c>
      <c r="CI437" s="43">
        <f t="shared" si="449"/>
        <v>1640.0039239088635</v>
      </c>
      <c r="CJ437" s="43">
        <f t="shared" si="450"/>
        <v>6960.8654552074031</v>
      </c>
      <c r="CK437" s="43">
        <f t="shared" si="451"/>
        <v>5142.003657374843</v>
      </c>
      <c r="CL437" s="43">
        <f t="shared" si="452"/>
        <v>1343.2948523075977</v>
      </c>
      <c r="CM437" s="43">
        <f t="shared" si="453"/>
        <v>2401.2614360573129</v>
      </c>
      <c r="CN437" s="43">
        <f t="shared" si="454"/>
        <v>3114.5787823842861</v>
      </c>
      <c r="CO437" s="43">
        <f t="shared" si="455"/>
        <v>1343.2948523075977</v>
      </c>
      <c r="CQ437" s="61">
        <v>0.69168398871977221</v>
      </c>
      <c r="CR437" s="61">
        <v>0.52437192850721714</v>
      </c>
      <c r="CS437" s="61">
        <v>0.46273770323149876</v>
      </c>
      <c r="CT437" s="61">
        <v>0.91785959190495769</v>
      </c>
      <c r="CU437" s="61">
        <v>0.15051597450840704</v>
      </c>
      <c r="CV437" s="61">
        <v>3.8290796716372921E-2</v>
      </c>
      <c r="CW437" s="61">
        <v>0.52648362117466951</v>
      </c>
      <c r="CX437" s="61">
        <v>0.32400716537012408</v>
      </c>
      <c r="CY437" s="61">
        <v>0.57299686456475163</v>
      </c>
      <c r="CZ437" s="61">
        <v>0.6333011211811056</v>
      </c>
      <c r="DA437" s="61">
        <v>0.30871277623950788</v>
      </c>
      <c r="DB437" s="61">
        <v>0.2679652712626045</v>
      </c>
      <c r="DC437" s="61">
        <v>0.42781632855553875</v>
      </c>
      <c r="DD437" s="61">
        <v>0.70012277988596028</v>
      </c>
      <c r="DE437" s="61">
        <v>0.34259330992297565</v>
      </c>
      <c r="DF437" s="61">
        <v>0.99611633502242658</v>
      </c>
      <c r="DG437" s="61">
        <v>0.93173656195595422</v>
      </c>
      <c r="DH437" s="61">
        <v>0.16605320530410361</v>
      </c>
      <c r="DI437" s="61">
        <v>0.47907064738055838</v>
      </c>
      <c r="DJ437" s="61">
        <v>0.65831043425812774</v>
      </c>
      <c r="DL437" s="43">
        <v>8480</v>
      </c>
      <c r="DM437" s="41">
        <f t="shared" si="456"/>
        <v>0.99999999999887523</v>
      </c>
      <c r="DN437" s="41">
        <f t="shared" si="457"/>
        <v>0.93615803371187667</v>
      </c>
      <c r="DO437" s="41">
        <f t="shared" si="458"/>
        <v>1</v>
      </c>
      <c r="DP437" s="41">
        <f t="shared" si="459"/>
        <v>0.99033333333333329</v>
      </c>
      <c r="DQ437" s="41">
        <f t="shared" si="397"/>
        <v>1</v>
      </c>
      <c r="DR437" s="41"/>
      <c r="DU437" s="41">
        <f t="shared" si="460"/>
        <v>0.27676333954484633</v>
      </c>
      <c r="DV437" s="41">
        <f t="shared" si="461"/>
        <v>1.2</v>
      </c>
      <c r="DW437" s="43">
        <f t="shared" si="398"/>
        <v>879.4788592971081</v>
      </c>
    </row>
    <row r="438" spans="35:127" x14ac:dyDescent="0.25">
      <c r="AI438" s="42">
        <v>6.375</v>
      </c>
      <c r="AJ438" s="41">
        <f t="shared" si="399"/>
        <v>1</v>
      </c>
      <c r="AK438" s="41">
        <f t="shared" si="400"/>
        <v>1</v>
      </c>
      <c r="AL438" s="41">
        <f t="shared" si="401"/>
        <v>1</v>
      </c>
      <c r="AM438" s="6"/>
      <c r="AN438" s="41">
        <f t="shared" si="402"/>
        <v>2.2650000000000001</v>
      </c>
      <c r="AO438" s="41">
        <f t="shared" si="403"/>
        <v>1.89</v>
      </c>
      <c r="AP438" s="41">
        <f t="shared" si="404"/>
        <v>2.13</v>
      </c>
      <c r="AQ438" s="41">
        <f t="shared" si="405"/>
        <v>1.635</v>
      </c>
      <c r="AR438" s="41">
        <f t="shared" si="406"/>
        <v>1.9350000000000001</v>
      </c>
      <c r="AS438" s="41">
        <f t="shared" si="407"/>
        <v>1.665</v>
      </c>
      <c r="AT438" s="41">
        <f t="shared" si="408"/>
        <v>1.56</v>
      </c>
      <c r="AU438" s="41">
        <f t="shared" si="409"/>
        <v>1.47</v>
      </c>
      <c r="AV438" s="41">
        <f t="shared" si="410"/>
        <v>1.47</v>
      </c>
      <c r="AW438" s="41">
        <f t="shared" si="411"/>
        <v>1.53</v>
      </c>
      <c r="AX438" s="41">
        <f t="shared" si="412"/>
        <v>1.47</v>
      </c>
      <c r="AY438" s="41">
        <f t="shared" si="413"/>
        <v>5.997779087703714</v>
      </c>
      <c r="AZ438" s="41">
        <f t="shared" si="414"/>
        <v>6.0033190157208818</v>
      </c>
      <c r="BA438" s="41">
        <f t="shared" si="415"/>
        <v>5.9662892419997871</v>
      </c>
      <c r="BB438" s="41">
        <f t="shared" si="416"/>
        <v>5.9812103466995552</v>
      </c>
      <c r="BC438" s="41">
        <f t="shared" si="417"/>
        <v>6.0157768190843965</v>
      </c>
      <c r="BD438" s="41">
        <f t="shared" si="418"/>
        <v>5.9966099690816304</v>
      </c>
      <c r="BE438" s="41">
        <f t="shared" si="419"/>
        <v>5.9817772823510316</v>
      </c>
      <c r="BF438" s="41">
        <f t="shared" si="420"/>
        <v>6.0155152528297675</v>
      </c>
      <c r="BG438" s="41">
        <f t="shared" si="421"/>
        <v>5.9939514218591068</v>
      </c>
      <c r="BH438" s="41">
        <f t="shared" si="422"/>
        <v>5.9633569821294934</v>
      </c>
      <c r="BI438" s="41">
        <f t="shared" si="423"/>
        <v>5.9633569821294934</v>
      </c>
      <c r="BJ438" s="41">
        <f t="shared" si="424"/>
        <v>1.1336843330623108</v>
      </c>
      <c r="BK438" s="41">
        <f t="shared" si="425"/>
        <v>1.4992495833374049</v>
      </c>
      <c r="BL438" s="41">
        <f t="shared" si="426"/>
        <v>0.23035700374464682</v>
      </c>
      <c r="BM438" s="41">
        <f t="shared" si="427"/>
        <v>0.49067612228883001</v>
      </c>
      <c r="BN438" s="41">
        <f t="shared" si="428"/>
        <v>2.8081492361032936</v>
      </c>
      <c r="BO438" s="41">
        <f t="shared" si="429"/>
        <v>1.0687152681991441</v>
      </c>
      <c r="BP438" s="41">
        <f t="shared" si="430"/>
        <v>0.50495916287308196</v>
      </c>
      <c r="BQ438" s="41">
        <f t="shared" si="431"/>
        <v>2.7714277273440668</v>
      </c>
      <c r="BR438" s="41">
        <f t="shared" si="432"/>
        <v>0.93446086006097351</v>
      </c>
      <c r="BS438" s="41">
        <f t="shared" si="433"/>
        <v>0.19850423002382406</v>
      </c>
      <c r="BT438" s="41">
        <f t="shared" si="434"/>
        <v>8035.2988639459963</v>
      </c>
      <c r="BU438" s="41">
        <f t="shared" si="435"/>
        <v>6708.0472137274064</v>
      </c>
      <c r="BV438" s="41">
        <f t="shared" si="436"/>
        <v>7536.5112314690896</v>
      </c>
      <c r="BW438" s="41">
        <f t="shared" si="437"/>
        <v>5792.2979079613897</v>
      </c>
      <c r="BX438" s="41">
        <f t="shared" si="438"/>
        <v>6874.8847585171479</v>
      </c>
      <c r="BY438" s="41">
        <f t="shared" si="439"/>
        <v>5906.1671587576457</v>
      </c>
      <c r="BZ438" s="41">
        <f t="shared" si="440"/>
        <v>5526.8580851291326</v>
      </c>
      <c r="CA438" s="41">
        <f t="shared" si="441"/>
        <v>5222.6671246541864</v>
      </c>
      <c r="CB438" s="41">
        <f t="shared" si="442"/>
        <v>5213.2978673596981</v>
      </c>
      <c r="CC438" s="41">
        <f t="shared" si="443"/>
        <v>5412.2198554246597</v>
      </c>
      <c r="CD438" s="43">
        <f t="shared" si="444"/>
        <v>5213.2978673596981</v>
      </c>
      <c r="CE438" s="43">
        <f t="shared" si="445"/>
        <v>3359.7282882526438</v>
      </c>
      <c r="CF438" s="43">
        <f t="shared" si="446"/>
        <v>3223.9526135383676</v>
      </c>
      <c r="CG438" s="43">
        <f t="shared" si="447"/>
        <v>1424.1974084946933</v>
      </c>
      <c r="CH438" s="43">
        <f t="shared" si="448"/>
        <v>1595.5304482998024</v>
      </c>
      <c r="CI438" s="43">
        <f t="shared" si="449"/>
        <v>4517.3208558011556</v>
      </c>
      <c r="CJ438" s="43">
        <f t="shared" si="450"/>
        <v>2397.9223858047862</v>
      </c>
      <c r="CK438" s="43">
        <f t="shared" si="451"/>
        <v>1544.3388760520172</v>
      </c>
      <c r="CL438" s="43">
        <f t="shared" si="452"/>
        <v>3409.2511118013031</v>
      </c>
      <c r="CM438" s="43">
        <f t="shared" si="453"/>
        <v>1979.6470624224476</v>
      </c>
      <c r="CN438" s="43">
        <f t="shared" si="454"/>
        <v>949.65572547012835</v>
      </c>
      <c r="CO438" s="43">
        <f t="shared" si="455"/>
        <v>949.65572547012835</v>
      </c>
      <c r="CQ438" s="61">
        <v>0.96530344980567084</v>
      </c>
      <c r="CR438" s="61">
        <v>0.82690112651614167</v>
      </c>
      <c r="CS438" s="61">
        <v>0.93853038642252451</v>
      </c>
      <c r="CT438" s="61">
        <v>0.57342949581341773</v>
      </c>
      <c r="CU438" s="61">
        <v>0.8562594033292138</v>
      </c>
      <c r="CV438" s="61">
        <v>0.6121321636270044</v>
      </c>
      <c r="CW438" s="61">
        <v>0.47757004722175511</v>
      </c>
      <c r="CX438" s="61">
        <v>0.33611928550796799</v>
      </c>
      <c r="CY438" s="61">
        <v>0.33178586937850041</v>
      </c>
      <c r="CZ438" s="61">
        <v>0.43493892880191609</v>
      </c>
      <c r="DA438" s="61">
        <v>0.48689503847813498</v>
      </c>
      <c r="DB438" s="61">
        <v>0.596115177346349</v>
      </c>
      <c r="DC438" s="61">
        <v>5.3977576821879425E-2</v>
      </c>
      <c r="DD438" s="61">
        <v>0.19480795956343866</v>
      </c>
      <c r="DE438" s="61">
        <v>0.80603649276761558</v>
      </c>
      <c r="DF438" s="61">
        <v>0.46367991210529991</v>
      </c>
      <c r="DG438" s="61">
        <v>0.20271493223533721</v>
      </c>
      <c r="DH438" s="61">
        <v>0.80244217309087817</v>
      </c>
      <c r="DI438" s="61">
        <v>0.41145285098525708</v>
      </c>
      <c r="DJ438" s="61">
        <v>3.9672610838973998E-2</v>
      </c>
      <c r="DL438" s="43">
        <v>8500</v>
      </c>
      <c r="DM438" s="41">
        <f t="shared" si="456"/>
        <v>0.99999999999893752</v>
      </c>
      <c r="DN438" s="41">
        <f t="shared" si="457"/>
        <v>0.93652068717991832</v>
      </c>
      <c r="DO438" s="41">
        <f t="shared" si="458"/>
        <v>1</v>
      </c>
      <c r="DP438" s="41">
        <f t="shared" si="459"/>
        <v>0.99050000000000005</v>
      </c>
      <c r="DQ438" s="41">
        <f t="shared" si="397"/>
        <v>1</v>
      </c>
      <c r="DR438" s="41"/>
      <c r="DU438" s="41">
        <f t="shared" si="460"/>
        <v>0.36153901680013567</v>
      </c>
      <c r="DV438" s="41">
        <f t="shared" si="461"/>
        <v>1.47</v>
      </c>
      <c r="DW438" s="43">
        <f t="shared" si="398"/>
        <v>1231.3593099114191</v>
      </c>
    </row>
    <row r="439" spans="35:127" x14ac:dyDescent="0.25">
      <c r="AI439" s="42">
        <v>6.39</v>
      </c>
      <c r="AJ439" s="41">
        <f t="shared" si="399"/>
        <v>1</v>
      </c>
      <c r="AK439" s="41">
        <f t="shared" si="400"/>
        <v>1</v>
      </c>
      <c r="AL439" s="41">
        <f t="shared" si="401"/>
        <v>1</v>
      </c>
      <c r="AM439" s="6"/>
      <c r="AN439" s="41">
        <f t="shared" si="402"/>
        <v>1.7849999999999999</v>
      </c>
      <c r="AO439" s="41">
        <f t="shared" si="403"/>
        <v>1.4850000000000001</v>
      </c>
      <c r="AP439" s="41">
        <f t="shared" si="404"/>
        <v>1.95</v>
      </c>
      <c r="AQ439" s="41">
        <f t="shared" si="405"/>
        <v>2.2050000000000001</v>
      </c>
      <c r="AR439" s="41">
        <f t="shared" si="406"/>
        <v>1.665</v>
      </c>
      <c r="AS439" s="41">
        <f t="shared" si="407"/>
        <v>1.8149999999999999</v>
      </c>
      <c r="AT439" s="41">
        <f t="shared" si="408"/>
        <v>1.38</v>
      </c>
      <c r="AU439" s="41">
        <f t="shared" si="409"/>
        <v>1.26</v>
      </c>
      <c r="AV439" s="41">
        <f t="shared" si="410"/>
        <v>1.8</v>
      </c>
      <c r="AW439" s="41">
        <f t="shared" si="411"/>
        <v>1.395</v>
      </c>
      <c r="AX439" s="41">
        <f t="shared" si="412"/>
        <v>1.26</v>
      </c>
      <c r="AY439" s="41">
        <f t="shared" si="413"/>
        <v>6.0216039670206696</v>
      </c>
      <c r="AZ439" s="41">
        <f t="shared" si="414"/>
        <v>6.014693303405994</v>
      </c>
      <c r="BA439" s="41">
        <f t="shared" si="415"/>
        <v>5.9991043452397532</v>
      </c>
      <c r="BB439" s="41">
        <f t="shared" si="416"/>
        <v>5.9971181289540114</v>
      </c>
      <c r="BC439" s="41">
        <f t="shared" si="417"/>
        <v>5.9901956385228274</v>
      </c>
      <c r="BD439" s="41">
        <f t="shared" si="418"/>
        <v>5.9490700010791908</v>
      </c>
      <c r="BE439" s="41">
        <f t="shared" si="419"/>
        <v>5.9649432626165906</v>
      </c>
      <c r="BF439" s="41">
        <f t="shared" si="420"/>
        <v>5.9826528568369826</v>
      </c>
      <c r="BG439" s="41">
        <f t="shared" si="421"/>
        <v>5.9651775349056226</v>
      </c>
      <c r="BH439" s="41">
        <f t="shared" si="422"/>
        <v>6.0067985371637587</v>
      </c>
      <c r="BI439" s="41">
        <f t="shared" si="423"/>
        <v>5.9490700010791908</v>
      </c>
      <c r="BJ439" s="41">
        <f t="shared" si="424"/>
        <v>3.764525419232601</v>
      </c>
      <c r="BK439" s="41">
        <f t="shared" si="425"/>
        <v>2.6591199797551242</v>
      </c>
      <c r="BL439" s="41">
        <f t="shared" si="426"/>
        <v>1.2121021112668404</v>
      </c>
      <c r="BM439" s="41">
        <f t="shared" si="427"/>
        <v>1.0964853116306716</v>
      </c>
      <c r="BN439" s="41">
        <f t="shared" si="428"/>
        <v>0.77295493568667362</v>
      </c>
      <c r="BO439" s="41">
        <f t="shared" si="429"/>
        <v>9.6029953573788601E-2</v>
      </c>
      <c r="BP439" s="41">
        <f t="shared" si="430"/>
        <v>0.21514826432946982</v>
      </c>
      <c r="BQ439" s="41">
        <f t="shared" si="431"/>
        <v>0.52783623282859626</v>
      </c>
      <c r="BR439" s="41">
        <f t="shared" si="432"/>
        <v>0.21772152815381279</v>
      </c>
      <c r="BS439" s="41">
        <f t="shared" si="433"/>
        <v>1.7867106725584359</v>
      </c>
      <c r="BT439" s="41">
        <f t="shared" si="434"/>
        <v>6345.0187579569856</v>
      </c>
      <c r="BU439" s="41">
        <f t="shared" si="435"/>
        <v>5275.5991850974788</v>
      </c>
      <c r="BV439" s="41">
        <f t="shared" si="436"/>
        <v>6918.5711992953411</v>
      </c>
      <c r="BW439" s="41">
        <f t="shared" si="437"/>
        <v>7822.0122341232527</v>
      </c>
      <c r="BX439" s="41">
        <f t="shared" si="438"/>
        <v>5903.0075198214136</v>
      </c>
      <c r="BY439" s="41">
        <f t="shared" si="439"/>
        <v>6412.6828885162595</v>
      </c>
      <c r="BZ439" s="41">
        <f t="shared" si="440"/>
        <v>4882.2592879127023</v>
      </c>
      <c r="CA439" s="41">
        <f t="shared" si="441"/>
        <v>4464.3274551209579</v>
      </c>
      <c r="CB439" s="41">
        <f t="shared" si="442"/>
        <v>6368.289341722365</v>
      </c>
      <c r="CC439" s="41">
        <f t="shared" si="443"/>
        <v>4952.6123478883992</v>
      </c>
      <c r="CD439" s="43">
        <f t="shared" si="444"/>
        <v>4464.3274551209579</v>
      </c>
      <c r="CE439" s="43">
        <f t="shared" si="445"/>
        <v>4824.8433184581754</v>
      </c>
      <c r="CF439" s="43">
        <f t="shared" si="446"/>
        <v>3373.5355997635429</v>
      </c>
      <c r="CG439" s="43">
        <f t="shared" si="447"/>
        <v>2990.8462813307297</v>
      </c>
      <c r="CH439" s="43">
        <f t="shared" si="448"/>
        <v>3216.6209054725191</v>
      </c>
      <c r="CI439" s="43">
        <f t="shared" si="449"/>
        <v>2039.3003906281472</v>
      </c>
      <c r="CJ439" s="43">
        <f t="shared" si="450"/>
        <v>783.55568521691055</v>
      </c>
      <c r="CK439" s="43">
        <f t="shared" si="451"/>
        <v>891.73925917927454</v>
      </c>
      <c r="CL439" s="43">
        <f t="shared" si="452"/>
        <v>1275.2931344729147</v>
      </c>
      <c r="CM439" s="43">
        <f t="shared" si="453"/>
        <v>1170.0733000747728</v>
      </c>
      <c r="CN439" s="43">
        <f t="shared" si="454"/>
        <v>2597.7131966755096</v>
      </c>
      <c r="CO439" s="43">
        <f t="shared" si="455"/>
        <v>783.55568521691055</v>
      </c>
      <c r="CQ439" s="61">
        <v>0.73868672894965925</v>
      </c>
      <c r="CR439" s="61">
        <v>0.36786375814122063</v>
      </c>
      <c r="CS439" s="61">
        <v>0.86780656860750804</v>
      </c>
      <c r="CT439" s="61">
        <v>0.95616233077625323</v>
      </c>
      <c r="CU439" s="61">
        <v>0.60476957782421192</v>
      </c>
      <c r="CV439" s="61">
        <v>0.76449473773974663</v>
      </c>
      <c r="CW439" s="61">
        <v>0.2028710604045757</v>
      </c>
      <c r="CX439" s="61">
        <v>7.3436324936576702E-2</v>
      </c>
      <c r="CY439" s="61">
        <v>0.75017900095507839</v>
      </c>
      <c r="CZ439" s="61">
        <v>0.23790958794958028</v>
      </c>
      <c r="DA439" s="61">
        <v>0.87554160822478622</v>
      </c>
      <c r="DB439" s="61">
        <v>0.79088694701025652</v>
      </c>
      <c r="DC439" s="61">
        <v>0.51325469347445807</v>
      </c>
      <c r="DD439" s="61">
        <v>0.47376044804267758</v>
      </c>
      <c r="DE439" s="61">
        <v>0.34042778811075791</v>
      </c>
      <c r="DF439" s="61">
        <v>6.7181584150680651E-3</v>
      </c>
      <c r="DG439" s="61">
        <v>4.6972907091326066E-2</v>
      </c>
      <c r="DH439" s="61">
        <v>0.21529491768355913</v>
      </c>
      <c r="DI439" s="61">
        <v>4.8136877423782032E-2</v>
      </c>
      <c r="DJ439" s="61">
        <v>0.66152346036360554</v>
      </c>
      <c r="DL439" s="43">
        <v>8520</v>
      </c>
      <c r="DM439" s="41">
        <f t="shared" si="456"/>
        <v>0.99999999999899636</v>
      </c>
      <c r="DN439" s="41">
        <f t="shared" si="457"/>
        <v>0.93688132608579999</v>
      </c>
      <c r="DO439" s="41">
        <f t="shared" si="458"/>
        <v>1</v>
      </c>
      <c r="DP439" s="41">
        <f t="shared" si="459"/>
        <v>0.99050000000000005</v>
      </c>
      <c r="DQ439" s="41">
        <f t="shared" si="397"/>
        <v>1</v>
      </c>
      <c r="DR439" s="41"/>
      <c r="DU439" s="41">
        <f t="shared" si="460"/>
        <v>0.71293804476883138</v>
      </c>
      <c r="DV439" s="41">
        <f t="shared" si="461"/>
        <v>1.26</v>
      </c>
      <c r="DW439" s="43">
        <f t="shared" si="398"/>
        <v>1482.1300673703961</v>
      </c>
    </row>
    <row r="440" spans="35:127" x14ac:dyDescent="0.25">
      <c r="AI440" s="42">
        <v>6.4050000000000002</v>
      </c>
      <c r="AJ440" s="41">
        <f t="shared" si="399"/>
        <v>1</v>
      </c>
      <c r="AK440" s="41">
        <f t="shared" si="400"/>
        <v>1</v>
      </c>
      <c r="AL440" s="41">
        <f t="shared" si="401"/>
        <v>1</v>
      </c>
      <c r="AM440" s="6"/>
      <c r="AN440" s="41">
        <f t="shared" si="402"/>
        <v>1.86</v>
      </c>
      <c r="AO440" s="41">
        <f t="shared" si="403"/>
        <v>1.83</v>
      </c>
      <c r="AP440" s="41">
        <f t="shared" si="404"/>
        <v>1.77</v>
      </c>
      <c r="AQ440" s="41">
        <f t="shared" si="405"/>
        <v>1.6950000000000001</v>
      </c>
      <c r="AR440" s="41">
        <f t="shared" si="406"/>
        <v>1.875</v>
      </c>
      <c r="AS440" s="41">
        <f t="shared" si="407"/>
        <v>1.68</v>
      </c>
      <c r="AT440" s="41">
        <f t="shared" si="408"/>
        <v>1.26</v>
      </c>
      <c r="AU440" s="41">
        <f t="shared" si="409"/>
        <v>2.1</v>
      </c>
      <c r="AV440" s="41">
        <f t="shared" si="410"/>
        <v>2.34</v>
      </c>
      <c r="AW440" s="41">
        <f t="shared" si="411"/>
        <v>1.8149999999999999</v>
      </c>
      <c r="AX440" s="41">
        <f t="shared" si="412"/>
        <v>1.26</v>
      </c>
      <c r="AY440" s="41">
        <f t="shared" si="413"/>
        <v>5.9794230760778797</v>
      </c>
      <c r="AZ440" s="41">
        <f t="shared" si="414"/>
        <v>5.9716982425715832</v>
      </c>
      <c r="BA440" s="41">
        <f t="shared" si="415"/>
        <v>5.9907761252099538</v>
      </c>
      <c r="BB440" s="41">
        <f t="shared" si="416"/>
        <v>5.979175384119209</v>
      </c>
      <c r="BC440" s="41">
        <f t="shared" si="417"/>
        <v>6.0120195482482339</v>
      </c>
      <c r="BD440" s="41">
        <f t="shared" si="418"/>
        <v>5.9815578022890614</v>
      </c>
      <c r="BE440" s="41">
        <f t="shared" si="419"/>
        <v>6.0033130132145835</v>
      </c>
      <c r="BF440" s="41">
        <f t="shared" si="420"/>
        <v>6.0197926374659785</v>
      </c>
      <c r="BG440" s="41">
        <f t="shared" si="421"/>
        <v>5.957888477662082</v>
      </c>
      <c r="BH440" s="41">
        <f t="shared" si="422"/>
        <v>6.0069807960070261</v>
      </c>
      <c r="BI440" s="41">
        <f t="shared" si="423"/>
        <v>5.957888477662082</v>
      </c>
      <c r="BJ440" s="41">
        <f t="shared" si="424"/>
        <v>0.44823184588002124</v>
      </c>
      <c r="BK440" s="41">
        <f t="shared" si="425"/>
        <v>0.30306868862976144</v>
      </c>
      <c r="BL440" s="41">
        <f t="shared" si="426"/>
        <v>0.79596543538271725</v>
      </c>
      <c r="BM440" s="41">
        <f t="shared" si="427"/>
        <v>0.44264585667319495</v>
      </c>
      <c r="BN440" s="41">
        <f t="shared" si="428"/>
        <v>2.324233634758639</v>
      </c>
      <c r="BO440" s="41">
        <f t="shared" si="429"/>
        <v>0.49938120370805344</v>
      </c>
      <c r="BP440" s="41">
        <f t="shared" si="430"/>
        <v>1.4987958447651057</v>
      </c>
      <c r="BQ440" s="41">
        <f t="shared" si="431"/>
        <v>3.4368152025896799</v>
      </c>
      <c r="BR440" s="41">
        <f t="shared" si="432"/>
        <v>0.15036623109156638</v>
      </c>
      <c r="BS440" s="41">
        <f t="shared" si="433"/>
        <v>1.8031978136287357</v>
      </c>
      <c r="BT440" s="41">
        <f t="shared" si="434"/>
        <v>6588.4185474645074</v>
      </c>
      <c r="BU440" s="41">
        <f t="shared" si="435"/>
        <v>6477.9652226306553</v>
      </c>
      <c r="BV440" s="41">
        <f t="shared" si="436"/>
        <v>6275.5733039740626</v>
      </c>
      <c r="BW440" s="41">
        <f t="shared" si="437"/>
        <v>6003.8377078958638</v>
      </c>
      <c r="BX440" s="41">
        <f t="shared" si="438"/>
        <v>6659.6293618725658</v>
      </c>
      <c r="BY440" s="41">
        <f t="shared" si="439"/>
        <v>5951.891819988994</v>
      </c>
      <c r="BZ440" s="41">
        <f t="shared" si="440"/>
        <v>4472.0292401046818</v>
      </c>
      <c r="CA440" s="41">
        <f t="shared" si="441"/>
        <v>7463.6051517464466</v>
      </c>
      <c r="CB440" s="41">
        <f t="shared" si="442"/>
        <v>8273.7165363404856</v>
      </c>
      <c r="CC440" s="41">
        <f t="shared" si="443"/>
        <v>6443.8191991342319</v>
      </c>
      <c r="CD440" s="43">
        <f t="shared" si="444"/>
        <v>4472.0292401046818</v>
      </c>
      <c r="CE440" s="43">
        <f t="shared" si="445"/>
        <v>1734.8190238303998</v>
      </c>
      <c r="CF440" s="43">
        <f t="shared" si="446"/>
        <v>1403.4970426600205</v>
      </c>
      <c r="CG440" s="43">
        <f t="shared" si="447"/>
        <v>2199.9370206055678</v>
      </c>
      <c r="CH440" s="43">
        <f t="shared" si="448"/>
        <v>1571.0419490727229</v>
      </c>
      <c r="CI440" s="43">
        <f t="shared" si="449"/>
        <v>3982.2730999303717</v>
      </c>
      <c r="CJ440" s="43">
        <f t="shared" si="450"/>
        <v>1653.9228788731148</v>
      </c>
      <c r="CK440" s="43">
        <f t="shared" si="451"/>
        <v>2148.9764813376059</v>
      </c>
      <c r="CL440" s="43">
        <f t="shared" si="452"/>
        <v>5423.5951331640335</v>
      </c>
      <c r="CM440" s="43">
        <f t="shared" si="453"/>
        <v>1264.0984296199881</v>
      </c>
      <c r="CN440" s="43">
        <f t="shared" si="454"/>
        <v>3395.3784870879554</v>
      </c>
      <c r="CO440" s="43">
        <f t="shared" si="455"/>
        <v>1264.0984296199881</v>
      </c>
      <c r="CQ440" s="61">
        <v>0.80250174707010502</v>
      </c>
      <c r="CR440" s="61">
        <v>0.7880735229088679</v>
      </c>
      <c r="CS440" s="61">
        <v>0.73510268363339593</v>
      </c>
      <c r="CT440" s="61">
        <v>0.64975612356932078</v>
      </c>
      <c r="CU440" s="61">
        <v>0.81235509763156866</v>
      </c>
      <c r="CV440" s="61">
        <v>0.62614781666091324</v>
      </c>
      <c r="CW440" s="61">
        <v>8.0667544527295854E-2</v>
      </c>
      <c r="CX440" s="61">
        <v>0.9297820361859126</v>
      </c>
      <c r="CY440" s="61">
        <v>0.98754331527924155</v>
      </c>
      <c r="CZ440" s="61">
        <v>0.76913528477699433</v>
      </c>
      <c r="DA440" s="61">
        <v>0.17113005363405343</v>
      </c>
      <c r="DB440" s="61">
        <v>9.0710246878493273E-2</v>
      </c>
      <c r="DC440" s="61">
        <v>0.35111547863037074</v>
      </c>
      <c r="DD440" s="61">
        <v>0.16799965803463424</v>
      </c>
      <c r="DE440" s="61">
        <v>0.75063921266665234</v>
      </c>
      <c r="DF440" s="61">
        <v>0.19963147031850181</v>
      </c>
      <c r="DG440" s="61">
        <v>0.59599933704958596</v>
      </c>
      <c r="DH440" s="61">
        <v>0.85610760614450576</v>
      </c>
      <c r="DI440" s="61">
        <v>2.1233065105869087E-2</v>
      </c>
      <c r="DJ440" s="61">
        <v>0.6648368884170418</v>
      </c>
      <c r="DL440" s="43">
        <v>8540</v>
      </c>
      <c r="DM440" s="41">
        <f t="shared" si="456"/>
        <v>0.99999999999905176</v>
      </c>
      <c r="DN440" s="41">
        <f t="shared" si="457"/>
        <v>0.93723870513837582</v>
      </c>
      <c r="DO440" s="41">
        <f t="shared" si="458"/>
        <v>1</v>
      </c>
      <c r="DP440" s="41">
        <f t="shared" si="459"/>
        <v>0.99083333333333334</v>
      </c>
      <c r="DQ440" s="41">
        <f t="shared" si="397"/>
        <v>1</v>
      </c>
      <c r="DR440" s="41"/>
      <c r="DU440" s="41">
        <f t="shared" si="460"/>
        <v>0.21387025189774309</v>
      </c>
      <c r="DV440" s="41">
        <f t="shared" si="461"/>
        <v>1.26</v>
      </c>
      <c r="DW440" s="43">
        <f t="shared" si="398"/>
        <v>811.77488874081132</v>
      </c>
    </row>
    <row r="441" spans="35:127" x14ac:dyDescent="0.25">
      <c r="AI441" s="42">
        <v>6.42</v>
      </c>
      <c r="AJ441" s="41">
        <f t="shared" si="399"/>
        <v>1</v>
      </c>
      <c r="AK441" s="41">
        <f t="shared" si="400"/>
        <v>1</v>
      </c>
      <c r="AL441" s="41">
        <f t="shared" si="401"/>
        <v>1</v>
      </c>
      <c r="AM441" s="6"/>
      <c r="AN441" s="41">
        <f t="shared" si="402"/>
        <v>1.68</v>
      </c>
      <c r="AO441" s="41">
        <f t="shared" si="403"/>
        <v>1.665</v>
      </c>
      <c r="AP441" s="41">
        <f t="shared" si="404"/>
        <v>1.65</v>
      </c>
      <c r="AQ441" s="41">
        <f t="shared" si="405"/>
        <v>1.425</v>
      </c>
      <c r="AR441" s="41">
        <f t="shared" si="406"/>
        <v>1.125</v>
      </c>
      <c r="AS441" s="41">
        <f t="shared" si="407"/>
        <v>1.2749999999999999</v>
      </c>
      <c r="AT441" s="41">
        <f t="shared" si="408"/>
        <v>1.77</v>
      </c>
      <c r="AU441" s="41">
        <f t="shared" si="409"/>
        <v>1.365</v>
      </c>
      <c r="AV441" s="41">
        <f t="shared" si="410"/>
        <v>1.56</v>
      </c>
      <c r="AW441" s="41">
        <f t="shared" si="411"/>
        <v>1.35</v>
      </c>
      <c r="AX441" s="41">
        <f t="shared" si="412"/>
        <v>1.125</v>
      </c>
      <c r="AY441" s="41">
        <f t="shared" si="413"/>
        <v>5.9880176251993866</v>
      </c>
      <c r="AZ441" s="41">
        <f t="shared" si="414"/>
        <v>6.0176844320021177</v>
      </c>
      <c r="BA441" s="41">
        <f t="shared" si="415"/>
        <v>6.0136622544780458</v>
      </c>
      <c r="BB441" s="41">
        <f t="shared" si="416"/>
        <v>6.0079299968380635</v>
      </c>
      <c r="BC441" s="41">
        <f t="shared" si="417"/>
        <v>5.984306371278926</v>
      </c>
      <c r="BD441" s="41">
        <f t="shared" si="418"/>
        <v>5.9982810331292074</v>
      </c>
      <c r="BE441" s="41">
        <f t="shared" si="419"/>
        <v>6.0250617248867337</v>
      </c>
      <c r="BF441" s="41">
        <f t="shared" si="420"/>
        <v>6.0021025761875642</v>
      </c>
      <c r="BG441" s="41">
        <f t="shared" si="421"/>
        <v>5.9976826863807329</v>
      </c>
      <c r="BH441" s="41">
        <f t="shared" si="422"/>
        <v>6.0054506142917203</v>
      </c>
      <c r="BI441" s="41">
        <f t="shared" si="423"/>
        <v>5.984306371278926</v>
      </c>
      <c r="BJ441" s="41">
        <f t="shared" si="424"/>
        <v>0.69237592544115523</v>
      </c>
      <c r="BK441" s="41">
        <f t="shared" si="425"/>
        <v>3.0910373294316318</v>
      </c>
      <c r="BL441" s="41">
        <f t="shared" si="426"/>
        <v>2.5246343036479657</v>
      </c>
      <c r="BM441" s="41">
        <f t="shared" si="427"/>
        <v>1.8915454852080351</v>
      </c>
      <c r="BN441" s="41">
        <f t="shared" si="428"/>
        <v>0.57389393932271249</v>
      </c>
      <c r="BO441" s="41">
        <f t="shared" si="429"/>
        <v>1.162772000935868</v>
      </c>
      <c r="BP441" s="41">
        <f t="shared" si="430"/>
        <v>4.4790340383076224</v>
      </c>
      <c r="BQ441" s="41">
        <f t="shared" si="431"/>
        <v>1.4100383167485668</v>
      </c>
      <c r="BR441" s="41">
        <f t="shared" si="432"/>
        <v>1.1281814780170052</v>
      </c>
      <c r="BS441" s="41">
        <f t="shared" si="433"/>
        <v>1.6693529943073084</v>
      </c>
      <c r="BT441" s="41">
        <f t="shared" si="434"/>
        <v>5955.1048452093855</v>
      </c>
      <c r="BU441" s="41">
        <f t="shared" si="435"/>
        <v>5916.5363619046566</v>
      </c>
      <c r="BV441" s="41">
        <f t="shared" si="436"/>
        <v>5861.2744329303741</v>
      </c>
      <c r="BW441" s="41">
        <f t="shared" si="437"/>
        <v>5059.5965938594973</v>
      </c>
      <c r="BX441" s="41">
        <f t="shared" si="438"/>
        <v>3986.5574541716996</v>
      </c>
      <c r="BY441" s="41">
        <f t="shared" si="439"/>
        <v>4523.370744991048</v>
      </c>
      <c r="BZ441" s="41">
        <f t="shared" si="440"/>
        <v>6293.5054400700765</v>
      </c>
      <c r="CA441" s="41">
        <f t="shared" si="441"/>
        <v>4844.2099049900371</v>
      </c>
      <c r="CB441" s="41">
        <f t="shared" si="442"/>
        <v>5534.2010994770926</v>
      </c>
      <c r="CC441" s="41">
        <f t="shared" si="443"/>
        <v>4792.3128723164227</v>
      </c>
      <c r="CD441" s="43">
        <f t="shared" si="444"/>
        <v>3986.5574541716996</v>
      </c>
      <c r="CE441" s="43">
        <f t="shared" si="445"/>
        <v>1947.4671391385416</v>
      </c>
      <c r="CF441" s="43">
        <f t="shared" si="446"/>
        <v>4078.0846849543273</v>
      </c>
      <c r="CG441" s="43">
        <f t="shared" si="447"/>
        <v>3652.3556528541053</v>
      </c>
      <c r="CH441" s="43">
        <f t="shared" si="448"/>
        <v>2730.3173955834018</v>
      </c>
      <c r="CI441" s="43">
        <f t="shared" si="449"/>
        <v>1187.2938517064174</v>
      </c>
      <c r="CJ441" s="43">
        <f t="shared" si="450"/>
        <v>1915.3464663997161</v>
      </c>
      <c r="CK441" s="43">
        <f t="shared" si="451"/>
        <v>5218.6158025496516</v>
      </c>
      <c r="CL441" s="43">
        <f t="shared" si="452"/>
        <v>2258.0730413259466</v>
      </c>
      <c r="CM441" s="43">
        <f t="shared" si="453"/>
        <v>2308.3622226793236</v>
      </c>
      <c r="CN441" s="43">
        <f t="shared" si="454"/>
        <v>2429.9522299564737</v>
      </c>
      <c r="CO441" s="43">
        <f t="shared" si="455"/>
        <v>1187.2938517064174</v>
      </c>
      <c r="CQ441" s="61">
        <v>0.63487700233190236</v>
      </c>
      <c r="CR441" s="61">
        <v>0.62119618565086088</v>
      </c>
      <c r="CS441" s="61">
        <v>0.59608128534616101</v>
      </c>
      <c r="CT441" s="61">
        <v>0.26769739810946724</v>
      </c>
      <c r="CU441" s="61">
        <v>7.8787259217271144E-3</v>
      </c>
      <c r="CV441" s="61">
        <v>8.5914257316641041E-2</v>
      </c>
      <c r="CW441" s="61">
        <v>0.73154556786014646</v>
      </c>
      <c r="CX441" s="61">
        <v>0.19291479466797989</v>
      </c>
      <c r="CY441" s="61">
        <v>0.47102822436354463</v>
      </c>
      <c r="CZ441" s="61">
        <v>0.16974268334637288</v>
      </c>
      <c r="DA441" s="61">
        <v>0.30150566216463637</v>
      </c>
      <c r="DB441" s="61">
        <v>0.83102397108440906</v>
      </c>
      <c r="DC441" s="61">
        <v>0.77584106889695248</v>
      </c>
      <c r="DD441" s="61">
        <v>0.68188006139483648</v>
      </c>
      <c r="DE441" s="61">
        <v>0.24024283210511133</v>
      </c>
      <c r="DF441" s="61">
        <v>0.49687901638706855</v>
      </c>
      <c r="DG441" s="61">
        <v>0.90736432541172718</v>
      </c>
      <c r="DH441" s="61">
        <v>0.57247856929892382</v>
      </c>
      <c r="DI441" s="61">
        <v>0.48497821307775357</v>
      </c>
      <c r="DJ441" s="61">
        <v>0.63664090122474537</v>
      </c>
      <c r="DL441" s="43">
        <v>8560</v>
      </c>
      <c r="DM441" s="41">
        <f t="shared" si="456"/>
        <v>0.99999999999910416</v>
      </c>
      <c r="DN441" s="41">
        <f t="shared" si="457"/>
        <v>0.93759448169755955</v>
      </c>
      <c r="DO441" s="41">
        <f t="shared" si="458"/>
        <v>1</v>
      </c>
      <c r="DP441" s="41">
        <f t="shared" si="459"/>
        <v>0.99083333333333334</v>
      </c>
      <c r="DQ441" s="41">
        <f t="shared" si="397"/>
        <v>1</v>
      </c>
      <c r="DR441" s="41"/>
      <c r="DU441" s="41">
        <f t="shared" si="460"/>
        <v>0.27352216229590648</v>
      </c>
      <c r="DV441" s="41">
        <f t="shared" si="461"/>
        <v>1.125</v>
      </c>
      <c r="DW441" s="43">
        <f t="shared" si="398"/>
        <v>819.66928290240674</v>
      </c>
    </row>
    <row r="442" spans="35:127" x14ac:dyDescent="0.25">
      <c r="AI442" s="42">
        <v>6.4349999999999996</v>
      </c>
      <c r="AJ442" s="41">
        <f t="shared" si="399"/>
        <v>1</v>
      </c>
      <c r="AK442" s="41">
        <f t="shared" si="400"/>
        <v>1</v>
      </c>
      <c r="AL442" s="41">
        <f t="shared" si="401"/>
        <v>1</v>
      </c>
      <c r="AM442" s="6"/>
      <c r="AN442" s="41">
        <f t="shared" si="402"/>
        <v>1.095</v>
      </c>
      <c r="AO442" s="41">
        <f t="shared" si="403"/>
        <v>1.2749999999999999</v>
      </c>
      <c r="AP442" s="41">
        <f t="shared" si="404"/>
        <v>1.47</v>
      </c>
      <c r="AQ442" s="41">
        <f t="shared" si="405"/>
        <v>2.145</v>
      </c>
      <c r="AR442" s="41">
        <f t="shared" si="406"/>
        <v>1.7250000000000001</v>
      </c>
      <c r="AS442" s="41">
        <f t="shared" si="407"/>
        <v>1.575</v>
      </c>
      <c r="AT442" s="41">
        <f t="shared" si="408"/>
        <v>1.35</v>
      </c>
      <c r="AU442" s="41">
        <f t="shared" si="409"/>
        <v>1.74</v>
      </c>
      <c r="AV442" s="41">
        <f t="shared" si="410"/>
        <v>1.68</v>
      </c>
      <c r="AW442" s="41">
        <f t="shared" si="411"/>
        <v>1.575</v>
      </c>
      <c r="AX442" s="41">
        <f t="shared" si="412"/>
        <v>1.095</v>
      </c>
      <c r="AY442" s="41">
        <f t="shared" si="413"/>
        <v>5.9840602791011221</v>
      </c>
      <c r="AZ442" s="41">
        <f t="shared" si="414"/>
        <v>6.0108811377829037</v>
      </c>
      <c r="BA442" s="41">
        <f t="shared" si="415"/>
        <v>6.0034421888683642</v>
      </c>
      <c r="BB442" s="41">
        <f t="shared" si="416"/>
        <v>5.9786267901105683</v>
      </c>
      <c r="BC442" s="41">
        <f t="shared" si="417"/>
        <v>6.007336962423425</v>
      </c>
      <c r="BD442" s="41">
        <f t="shared" si="418"/>
        <v>5.9953261323444789</v>
      </c>
      <c r="BE442" s="41">
        <f t="shared" si="419"/>
        <v>6.0113992772849549</v>
      </c>
      <c r="BF442" s="41">
        <f t="shared" si="420"/>
        <v>5.9891472931607357</v>
      </c>
      <c r="BG442" s="41">
        <f t="shared" si="421"/>
        <v>6.0008985067038436</v>
      </c>
      <c r="BH442" s="41">
        <f t="shared" si="422"/>
        <v>5.9787115617252127</v>
      </c>
      <c r="BI442" s="41">
        <f t="shared" si="423"/>
        <v>5.9786267901105683</v>
      </c>
      <c r="BJ442" s="41">
        <f t="shared" si="424"/>
        <v>0.56679358408858616</v>
      </c>
      <c r="BK442" s="41">
        <f t="shared" si="425"/>
        <v>2.1947347378149265</v>
      </c>
      <c r="BL442" s="41">
        <f t="shared" si="426"/>
        <v>1.5085907176007844</v>
      </c>
      <c r="BM442" s="41">
        <f t="shared" si="427"/>
        <v>0.43051966515807705</v>
      </c>
      <c r="BN442" s="41">
        <f t="shared" si="428"/>
        <v>1.8358555962282641</v>
      </c>
      <c r="BO442" s="41">
        <f t="shared" si="429"/>
        <v>1.0016389527513578</v>
      </c>
      <c r="BP442" s="41">
        <f t="shared" si="430"/>
        <v>2.2527585935024881</v>
      </c>
      <c r="BQ442" s="41">
        <f t="shared" si="431"/>
        <v>0.7330656041607907</v>
      </c>
      <c r="BR442" s="41">
        <f t="shared" si="432"/>
        <v>1.3269467908907828</v>
      </c>
      <c r="BS442" s="41">
        <f t="shared" si="433"/>
        <v>0.43237160731137847</v>
      </c>
      <c r="BT442" s="41">
        <f t="shared" si="434"/>
        <v>3880.1694709753692</v>
      </c>
      <c r="BU442" s="41">
        <f t="shared" si="435"/>
        <v>4528.1191924784089</v>
      </c>
      <c r="BV442" s="41">
        <f t="shared" si="436"/>
        <v>5217.4235785633728</v>
      </c>
      <c r="BW442" s="41">
        <f t="shared" si="437"/>
        <v>7597.4283634045642</v>
      </c>
      <c r="BX442" s="41">
        <f t="shared" si="438"/>
        <v>6124.4725326833095</v>
      </c>
      <c r="BY442" s="41">
        <f t="shared" si="439"/>
        <v>5586.3167861032907</v>
      </c>
      <c r="BZ442" s="41">
        <f t="shared" si="440"/>
        <v>4794.6857831926754</v>
      </c>
      <c r="CA442" s="41">
        <f t="shared" si="441"/>
        <v>6168.3689248418923</v>
      </c>
      <c r="CB442" s="41">
        <f t="shared" si="442"/>
        <v>5961.5064456785331</v>
      </c>
      <c r="CC442" s="41">
        <f t="shared" si="443"/>
        <v>5578.5708649545695</v>
      </c>
      <c r="CD442" s="43">
        <f t="shared" si="444"/>
        <v>3880.1694709753692</v>
      </c>
      <c r="CE442" s="43">
        <f t="shared" si="445"/>
        <v>1148.4615483981006</v>
      </c>
      <c r="CF442" s="43">
        <f t="shared" si="446"/>
        <v>2631.4255113878148</v>
      </c>
      <c r="CG442" s="43">
        <f t="shared" si="447"/>
        <v>2515.3181671414109</v>
      </c>
      <c r="CH442" s="43">
        <f t="shared" si="448"/>
        <v>1960.7113852716425</v>
      </c>
      <c r="CI442" s="43">
        <f t="shared" si="449"/>
        <v>3256.1037576887384</v>
      </c>
      <c r="CJ442" s="43">
        <f t="shared" si="450"/>
        <v>2195.9681561488715</v>
      </c>
      <c r="CK442" s="43">
        <f t="shared" si="451"/>
        <v>2822.8056189563708</v>
      </c>
      <c r="CL442" s="43">
        <f t="shared" si="452"/>
        <v>2075.4417404339147</v>
      </c>
      <c r="CM442" s="43">
        <f t="shared" si="453"/>
        <v>2696.0374041476121</v>
      </c>
      <c r="CN442" s="43">
        <f t="shared" si="454"/>
        <v>1442.7763640851051</v>
      </c>
      <c r="CO442" s="43">
        <f t="shared" si="455"/>
        <v>1148.4615483981006</v>
      </c>
      <c r="CQ442" s="61">
        <v>3.630256776774976E-3</v>
      </c>
      <c r="CR442" s="61">
        <v>9.1771534168147872E-2</v>
      </c>
      <c r="CS442" s="61">
        <v>0.33231364508230521</v>
      </c>
      <c r="CT442" s="61">
        <v>0.94092264470602138</v>
      </c>
      <c r="CU442" s="61">
        <v>0.68892589324632969</v>
      </c>
      <c r="CV442" s="61">
        <v>0.49871200750628242</v>
      </c>
      <c r="CW442" s="61">
        <v>0.17105550818243209</v>
      </c>
      <c r="CX442" s="61">
        <v>0.69983010776338106</v>
      </c>
      <c r="CY442" s="61">
        <v>0.63618823434048732</v>
      </c>
      <c r="CZ442" s="61">
        <v>0.48329659422185012</v>
      </c>
      <c r="DA442" s="61">
        <v>0.23643332886653001</v>
      </c>
      <c r="DB442" s="61">
        <v>0.73232403000413659</v>
      </c>
      <c r="DC442" s="61">
        <v>0.59849035271363105</v>
      </c>
      <c r="DD442" s="61">
        <v>0.16119804834939355</v>
      </c>
      <c r="DE442" s="61">
        <v>0.67127454883056525</v>
      </c>
      <c r="DF442" s="61">
        <v>0.4383263548123395</v>
      </c>
      <c r="DG442" s="61">
        <v>0.74074379818865388</v>
      </c>
      <c r="DH442" s="61">
        <v>0.32144936984623917</v>
      </c>
      <c r="DI442" s="61">
        <v>0.5488181258718936</v>
      </c>
      <c r="DJ442" s="61">
        <v>0.1622372082195993</v>
      </c>
      <c r="DL442" s="43">
        <v>8580</v>
      </c>
      <c r="DM442" s="41">
        <f t="shared" si="456"/>
        <v>0.99999999999915357</v>
      </c>
      <c r="DN442" s="41">
        <f t="shared" si="457"/>
        <v>0.93794749592810245</v>
      </c>
      <c r="DO442" s="41">
        <f t="shared" si="458"/>
        <v>1</v>
      </c>
      <c r="DP442" s="41">
        <f t="shared" si="459"/>
        <v>0.99083333333333334</v>
      </c>
      <c r="DQ442" s="41">
        <f t="shared" si="397"/>
        <v>1</v>
      </c>
      <c r="DR442" s="41"/>
      <c r="DU442" s="41">
        <f t="shared" si="460"/>
        <v>0.24423972030747831</v>
      </c>
      <c r="DV442" s="41">
        <f t="shared" si="461"/>
        <v>1.095</v>
      </c>
      <c r="DW442" s="43">
        <f t="shared" si="398"/>
        <v>753.8972226618173</v>
      </c>
    </row>
    <row r="443" spans="35:127" x14ac:dyDescent="0.25">
      <c r="AI443" s="42">
        <v>6.45</v>
      </c>
      <c r="AJ443" s="41">
        <f t="shared" si="399"/>
        <v>1</v>
      </c>
      <c r="AK443" s="41">
        <f t="shared" si="400"/>
        <v>1</v>
      </c>
      <c r="AL443" s="41">
        <f t="shared" si="401"/>
        <v>1</v>
      </c>
      <c r="AM443" s="6"/>
      <c r="AN443" s="41">
        <f t="shared" si="402"/>
        <v>1.59</v>
      </c>
      <c r="AO443" s="41">
        <f t="shared" si="403"/>
        <v>1.875</v>
      </c>
      <c r="AP443" s="41">
        <f t="shared" si="404"/>
        <v>1.395</v>
      </c>
      <c r="AQ443" s="41">
        <f t="shared" si="405"/>
        <v>1.68</v>
      </c>
      <c r="AR443" s="41">
        <f t="shared" si="406"/>
        <v>1.26</v>
      </c>
      <c r="AS443" s="41">
        <f t="shared" si="407"/>
        <v>1.5</v>
      </c>
      <c r="AT443" s="41">
        <f t="shared" si="408"/>
        <v>1.575</v>
      </c>
      <c r="AU443" s="41">
        <f t="shared" si="409"/>
        <v>2.2200000000000002</v>
      </c>
      <c r="AV443" s="41">
        <f t="shared" si="410"/>
        <v>1.2749999999999999</v>
      </c>
      <c r="AW443" s="41">
        <f t="shared" si="411"/>
        <v>1.47</v>
      </c>
      <c r="AX443" s="41">
        <f t="shared" si="412"/>
        <v>1.26</v>
      </c>
      <c r="AY443" s="41">
        <f t="shared" si="413"/>
        <v>6.0111920307821887</v>
      </c>
      <c r="AZ443" s="41">
        <f t="shared" si="414"/>
        <v>5.9918016696875425</v>
      </c>
      <c r="BA443" s="41">
        <f t="shared" si="415"/>
        <v>6.004230819096537</v>
      </c>
      <c r="BB443" s="41">
        <f t="shared" si="416"/>
        <v>6.0260465372221956</v>
      </c>
      <c r="BC443" s="41">
        <f t="shared" si="417"/>
        <v>5.9701052848704625</v>
      </c>
      <c r="BD443" s="41">
        <f t="shared" si="418"/>
        <v>5.9820398937492234</v>
      </c>
      <c r="BE443" s="41">
        <f t="shared" si="419"/>
        <v>6.0026806525758216</v>
      </c>
      <c r="BF443" s="41">
        <f t="shared" si="420"/>
        <v>6.003557329982967</v>
      </c>
      <c r="BG443" s="41">
        <f t="shared" si="421"/>
        <v>6.0301256360445574</v>
      </c>
      <c r="BH443" s="41">
        <f t="shared" si="422"/>
        <v>6.0619554940880951</v>
      </c>
      <c r="BI443" s="41">
        <f t="shared" si="423"/>
        <v>5.9701052848704625</v>
      </c>
      <c r="BJ443" s="41">
        <f t="shared" si="424"/>
        <v>2.2293688501768134</v>
      </c>
      <c r="BK443" s="41">
        <f t="shared" si="425"/>
        <v>0.83829906397674947</v>
      </c>
      <c r="BL443" s="41">
        <f t="shared" si="426"/>
        <v>1.5697884783342635</v>
      </c>
      <c r="BM443" s="41">
        <f t="shared" si="427"/>
        <v>4.7062219618367482</v>
      </c>
      <c r="BN443" s="41">
        <f t="shared" si="428"/>
        <v>0.27955386602975463</v>
      </c>
      <c r="BO443" s="41">
        <f t="shared" si="429"/>
        <v>0.51171493890413255</v>
      </c>
      <c r="BP443" s="41">
        <f t="shared" si="430"/>
        <v>1.4517535096623215</v>
      </c>
      <c r="BQ443" s="41">
        <f t="shared" si="431"/>
        <v>1.5173751724475801</v>
      </c>
      <c r="BR443" s="41">
        <f t="shared" si="432"/>
        <v>5.7761522839103305</v>
      </c>
      <c r="BS443" s="41">
        <f t="shared" si="433"/>
        <v>28.431272342225068</v>
      </c>
      <c r="BT443" s="41">
        <f t="shared" si="434"/>
        <v>5646.9770229380729</v>
      </c>
      <c r="BU443" s="41">
        <f t="shared" si="435"/>
        <v>6648.4220657300593</v>
      </c>
      <c r="BV443" s="41">
        <f t="shared" si="436"/>
        <v>4951.5536914811792</v>
      </c>
      <c r="BW443" s="41">
        <f t="shared" si="437"/>
        <v>5973.9848608793463</v>
      </c>
      <c r="BX443" s="41">
        <f t="shared" si="438"/>
        <v>4459.6434233541358</v>
      </c>
      <c r="BY443" s="41">
        <f t="shared" si="439"/>
        <v>5314.4032726805553</v>
      </c>
      <c r="BZ443" s="41">
        <f t="shared" si="440"/>
        <v>5589.7421283533622</v>
      </c>
      <c r="CA443" s="41">
        <f t="shared" si="441"/>
        <v>7879.449943571015</v>
      </c>
      <c r="CB443" s="41">
        <f t="shared" si="442"/>
        <v>4535.3620361795838</v>
      </c>
      <c r="CC443" s="41">
        <f t="shared" si="443"/>
        <v>5242.7880618291074</v>
      </c>
      <c r="CD443" s="43">
        <f t="shared" si="444"/>
        <v>4459.6434233541358</v>
      </c>
      <c r="CE443" s="43">
        <f t="shared" si="445"/>
        <v>3307.3333173552996</v>
      </c>
      <c r="CF443" s="43">
        <f t="shared" si="446"/>
        <v>2391.6115378149152</v>
      </c>
      <c r="CG443" s="43">
        <f t="shared" si="447"/>
        <v>2434.9197562561531</v>
      </c>
      <c r="CH443" s="43">
        <f t="shared" si="448"/>
        <v>5077.3296590761902</v>
      </c>
      <c r="CI443" s="43">
        <f t="shared" si="449"/>
        <v>928.09658286622596</v>
      </c>
      <c r="CJ443" s="43">
        <f t="shared" si="450"/>
        <v>1494.8416305528713</v>
      </c>
      <c r="CK443" s="43">
        <f t="shared" si="451"/>
        <v>2643.7286510721533</v>
      </c>
      <c r="CL443" s="43">
        <f t="shared" si="452"/>
        <v>3809.6873739133694</v>
      </c>
      <c r="CM443" s="43">
        <f t="shared" si="453"/>
        <v>4268.9333989203651</v>
      </c>
      <c r="CN443" s="43">
        <f t="shared" si="454"/>
        <v>10919.565550033571</v>
      </c>
      <c r="CO443" s="43">
        <f t="shared" si="455"/>
        <v>928.09658286622596</v>
      </c>
      <c r="CQ443" s="61">
        <v>0.50740777203847742</v>
      </c>
      <c r="CR443" s="61">
        <v>0.81443358313394121</v>
      </c>
      <c r="CS443" s="61">
        <v>0.22386651655540002</v>
      </c>
      <c r="CT443" s="61">
        <v>0.62708463231954725</v>
      </c>
      <c r="CU443" s="61">
        <v>7.0762721146016339E-2</v>
      </c>
      <c r="CV443" s="61">
        <v>0.39160219225345971</v>
      </c>
      <c r="CW443" s="61">
        <v>0.50269619343272876</v>
      </c>
      <c r="CX443" s="61">
        <v>0.95723705823480987</v>
      </c>
      <c r="CY443" s="61">
        <v>9.1040188534460276E-2</v>
      </c>
      <c r="CZ443" s="61">
        <v>0.33953671427807819</v>
      </c>
      <c r="DA443" s="61">
        <v>0.7373926252871027</v>
      </c>
      <c r="DB443" s="61">
        <v>0.37028094967973957</v>
      </c>
      <c r="DC443" s="61">
        <v>0.61360689337453223</v>
      </c>
      <c r="DD443" s="61">
        <v>0.91521488997490019</v>
      </c>
      <c r="DE443" s="61">
        <v>7.835911887848912E-2</v>
      </c>
      <c r="DF443" s="61">
        <v>0.20644135022065757</v>
      </c>
      <c r="DG443" s="61">
        <v>0.58374972012767057</v>
      </c>
      <c r="DH443" s="61">
        <v>0.60070731665814536</v>
      </c>
      <c r="DI443" s="61">
        <v>0.94248662976506359</v>
      </c>
      <c r="DJ443" s="61">
        <v>0.99918572833481556</v>
      </c>
      <c r="DL443" s="43">
        <v>8600</v>
      </c>
      <c r="DM443" s="41">
        <f t="shared" si="456"/>
        <v>0.9999999999992002</v>
      </c>
      <c r="DN443" s="41">
        <f t="shared" si="457"/>
        <v>0.93829812048246775</v>
      </c>
      <c r="DO443" s="41">
        <f t="shared" si="458"/>
        <v>1</v>
      </c>
      <c r="DP443" s="41">
        <f t="shared" si="459"/>
        <v>0.99083333333333334</v>
      </c>
      <c r="DQ443" s="41">
        <f t="shared" si="397"/>
        <v>1</v>
      </c>
      <c r="DR443" s="41"/>
      <c r="DU443" s="41">
        <f t="shared" si="460"/>
        <v>0.53005388205459736</v>
      </c>
      <c r="DV443" s="41">
        <f t="shared" si="461"/>
        <v>1.26</v>
      </c>
      <c r="DW443" s="43">
        <f t="shared" si="398"/>
        <v>1277.9693324421053</v>
      </c>
    </row>
    <row r="444" spans="35:127" x14ac:dyDescent="0.25">
      <c r="AI444" s="42">
        <v>6.4649999999999999</v>
      </c>
      <c r="AJ444" s="41">
        <f t="shared" si="399"/>
        <v>1</v>
      </c>
      <c r="AK444" s="41">
        <f t="shared" si="400"/>
        <v>1</v>
      </c>
      <c r="AL444" s="41">
        <f t="shared" si="401"/>
        <v>1</v>
      </c>
      <c r="AM444" s="6"/>
      <c r="AN444" s="41">
        <f t="shared" si="402"/>
        <v>1.38</v>
      </c>
      <c r="AO444" s="41">
        <f t="shared" si="403"/>
        <v>1.6950000000000001</v>
      </c>
      <c r="AP444" s="41">
        <f t="shared" si="404"/>
        <v>1.17</v>
      </c>
      <c r="AQ444" s="41">
        <f t="shared" si="405"/>
        <v>1.2150000000000001</v>
      </c>
      <c r="AR444" s="41">
        <f t="shared" si="406"/>
        <v>1.74</v>
      </c>
      <c r="AS444" s="41">
        <f t="shared" si="407"/>
        <v>1.77</v>
      </c>
      <c r="AT444" s="41">
        <f t="shared" si="408"/>
        <v>1.575</v>
      </c>
      <c r="AU444" s="41">
        <f t="shared" si="409"/>
        <v>1.86</v>
      </c>
      <c r="AV444" s="41">
        <f t="shared" si="410"/>
        <v>1.425</v>
      </c>
      <c r="AW444" s="41">
        <f t="shared" si="411"/>
        <v>2.0699999999999998</v>
      </c>
      <c r="AX444" s="41">
        <f t="shared" si="412"/>
        <v>1.17</v>
      </c>
      <c r="AY444" s="41">
        <f t="shared" si="413"/>
        <v>5.9835902732469579</v>
      </c>
      <c r="AZ444" s="41">
        <f t="shared" si="414"/>
        <v>6.0035334020815725</v>
      </c>
      <c r="BA444" s="41">
        <f t="shared" si="415"/>
        <v>5.9859819222802413</v>
      </c>
      <c r="BB444" s="41">
        <f t="shared" si="416"/>
        <v>6.0014572235083294</v>
      </c>
      <c r="BC444" s="41">
        <f t="shared" si="417"/>
        <v>5.9870062187498077</v>
      </c>
      <c r="BD444" s="41">
        <f t="shared" si="418"/>
        <v>5.9988134388066117</v>
      </c>
      <c r="BE444" s="41">
        <f t="shared" si="419"/>
        <v>6.0514207844877657</v>
      </c>
      <c r="BF444" s="41">
        <f t="shared" si="420"/>
        <v>6.0095214738312066</v>
      </c>
      <c r="BG444" s="41">
        <f t="shared" si="421"/>
        <v>6.0490725155456397</v>
      </c>
      <c r="BH444" s="41">
        <f t="shared" si="422"/>
        <v>6.005087525714746</v>
      </c>
      <c r="BI444" s="41">
        <f t="shared" si="423"/>
        <v>5.9835902732469579</v>
      </c>
      <c r="BJ444" s="41">
        <f t="shared" si="424"/>
        <v>0.55347517951613756</v>
      </c>
      <c r="BK444" s="41">
        <f t="shared" si="425"/>
        <v>1.5155454556259607</v>
      </c>
      <c r="BL444" s="41">
        <f t="shared" si="426"/>
        <v>0.62465187103685083</v>
      </c>
      <c r="BM444" s="41">
        <f t="shared" si="427"/>
        <v>1.3648782360351575</v>
      </c>
      <c r="BN444" s="41">
        <f t="shared" si="428"/>
        <v>0.65785992908952085</v>
      </c>
      <c r="BO444" s="41">
        <f t="shared" si="429"/>
        <v>1.1944381199943683</v>
      </c>
      <c r="BP444" s="41">
        <f t="shared" si="430"/>
        <v>16.792543128811225</v>
      </c>
      <c r="BQ444" s="41">
        <f t="shared" si="431"/>
        <v>2.0494586596358668</v>
      </c>
      <c r="BR444" s="41">
        <f t="shared" si="432"/>
        <v>14.930958814142992</v>
      </c>
      <c r="BS444" s="41">
        <f t="shared" si="433"/>
        <v>1.639075784149874</v>
      </c>
      <c r="BT444" s="41">
        <f t="shared" si="434"/>
        <v>4889.8845492226355</v>
      </c>
      <c r="BU444" s="41">
        <f t="shared" si="435"/>
        <v>6016.0545220786935</v>
      </c>
      <c r="BV444" s="41">
        <f t="shared" si="436"/>
        <v>4146.6001355041153</v>
      </c>
      <c r="BW444" s="41">
        <f t="shared" si="437"/>
        <v>4311.6473309712164</v>
      </c>
      <c r="BX444" s="41">
        <f t="shared" si="438"/>
        <v>6167.2662538963123</v>
      </c>
      <c r="BY444" s="41">
        <f t="shared" si="439"/>
        <v>6279.7815938170525</v>
      </c>
      <c r="BZ444" s="41">
        <f t="shared" si="440"/>
        <v>5612.3898397720122</v>
      </c>
      <c r="CA444" s="41">
        <f t="shared" si="441"/>
        <v>6604.9796705613426</v>
      </c>
      <c r="CB444" s="41">
        <f t="shared" si="442"/>
        <v>5076.8911847682957</v>
      </c>
      <c r="CC444" s="41">
        <f t="shared" si="443"/>
        <v>7347.990931638079</v>
      </c>
      <c r="CD444" s="43">
        <f t="shared" si="444"/>
        <v>4146.6001355041153</v>
      </c>
      <c r="CE444" s="43">
        <f t="shared" si="445"/>
        <v>1430.2700301380482</v>
      </c>
      <c r="CF444" s="43">
        <f t="shared" si="446"/>
        <v>2906.9935160905579</v>
      </c>
      <c r="CG444" s="43">
        <f t="shared" si="447"/>
        <v>1288.2340129834918</v>
      </c>
      <c r="CH444" s="43">
        <f t="shared" si="448"/>
        <v>1977.4845975725275</v>
      </c>
      <c r="CI444" s="43">
        <f t="shared" si="449"/>
        <v>1966.1010831814849</v>
      </c>
      <c r="CJ444" s="43">
        <f t="shared" si="450"/>
        <v>2694.9143764855366</v>
      </c>
      <c r="CK444" s="43">
        <f t="shared" si="451"/>
        <v>8991.4280121428492</v>
      </c>
      <c r="CL444" s="43">
        <f t="shared" si="452"/>
        <v>3709.5600232973425</v>
      </c>
      <c r="CM444" s="43">
        <f t="shared" si="453"/>
        <v>7670.9400794614894</v>
      </c>
      <c r="CN444" s="43">
        <f t="shared" si="454"/>
        <v>3691.98340028234</v>
      </c>
      <c r="CO444" s="43">
        <f t="shared" si="455"/>
        <v>1288.2340129834918</v>
      </c>
      <c r="CQ444" s="61">
        <v>0.20869429803038109</v>
      </c>
      <c r="CR444" s="61">
        <v>0.64677227108344537</v>
      </c>
      <c r="CS444" s="61">
        <v>2.3281006987036168E-2</v>
      </c>
      <c r="CT444" s="61">
        <v>4.3091160747460999E-2</v>
      </c>
      <c r="CU444" s="61">
        <v>0.70532397727877427</v>
      </c>
      <c r="CV444" s="61">
        <v>0.72295973823152382</v>
      </c>
      <c r="CW444" s="61">
        <v>0.50093001514301339</v>
      </c>
      <c r="CX444" s="61">
        <v>0.80573400660363537</v>
      </c>
      <c r="CY444" s="61">
        <v>0.27302337949169708</v>
      </c>
      <c r="CZ444" s="61">
        <v>0.91675102332904745</v>
      </c>
      <c r="DA444" s="61">
        <v>0.22925050661751312</v>
      </c>
      <c r="DB444" s="61">
        <v>0.60024686935899707</v>
      </c>
      <c r="DC444" s="61">
        <v>0.26704253266499656</v>
      </c>
      <c r="DD444" s="61">
        <v>0.55982455634853134</v>
      </c>
      <c r="DE444" s="61">
        <v>0.28413463699077524</v>
      </c>
      <c r="DF444" s="61">
        <v>0.5074699513562575</v>
      </c>
      <c r="DG444" s="61">
        <v>0.99573664105202797</v>
      </c>
      <c r="DH444" s="61">
        <v>0.70959023969880741</v>
      </c>
      <c r="DI444" s="61">
        <v>0.99403776600945648</v>
      </c>
      <c r="DJ444" s="61">
        <v>0.62983222264894412</v>
      </c>
      <c r="DL444" s="43">
        <v>8620</v>
      </c>
      <c r="DM444" s="41">
        <f t="shared" si="456"/>
        <v>0.99999999999924416</v>
      </c>
      <c r="DN444" s="41">
        <f t="shared" si="457"/>
        <v>0.93864598648161202</v>
      </c>
      <c r="DO444" s="41">
        <f t="shared" si="458"/>
        <v>1</v>
      </c>
      <c r="DP444" s="41">
        <f t="shared" si="459"/>
        <v>0.99083333333333334</v>
      </c>
      <c r="DQ444" s="41">
        <f t="shared" si="397"/>
        <v>1</v>
      </c>
      <c r="DR444" s="41"/>
      <c r="DU444" s="41">
        <f t="shared" si="460"/>
        <v>0.24097587959070535</v>
      </c>
      <c r="DV444" s="41">
        <f t="shared" si="461"/>
        <v>1.17</v>
      </c>
      <c r="DW444" s="43">
        <f t="shared" si="398"/>
        <v>800.13363306819417</v>
      </c>
    </row>
    <row r="445" spans="35:127" x14ac:dyDescent="0.25">
      <c r="AI445" s="42">
        <v>6.48</v>
      </c>
      <c r="AJ445" s="41">
        <f t="shared" si="399"/>
        <v>1</v>
      </c>
      <c r="AK445" s="41">
        <f t="shared" si="400"/>
        <v>1</v>
      </c>
      <c r="AL445" s="41">
        <f t="shared" si="401"/>
        <v>1</v>
      </c>
      <c r="AM445" s="6"/>
      <c r="AN445" s="41">
        <f t="shared" si="402"/>
        <v>1.4850000000000001</v>
      </c>
      <c r="AO445" s="41">
        <f t="shared" si="403"/>
        <v>1.9350000000000001</v>
      </c>
      <c r="AP445" s="41">
        <f t="shared" si="404"/>
        <v>2.145</v>
      </c>
      <c r="AQ445" s="41">
        <f t="shared" si="405"/>
        <v>1.5</v>
      </c>
      <c r="AR445" s="41">
        <f t="shared" si="406"/>
        <v>1.425</v>
      </c>
      <c r="AS445" s="41">
        <f t="shared" si="407"/>
        <v>1.83</v>
      </c>
      <c r="AT445" s="41">
        <f t="shared" si="408"/>
        <v>1.74</v>
      </c>
      <c r="AU445" s="41">
        <f t="shared" si="409"/>
        <v>1.665</v>
      </c>
      <c r="AV445" s="41">
        <f t="shared" si="410"/>
        <v>2.145</v>
      </c>
      <c r="AW445" s="41">
        <f t="shared" si="411"/>
        <v>1.7849999999999999</v>
      </c>
      <c r="AX445" s="41">
        <f t="shared" si="412"/>
        <v>1.425</v>
      </c>
      <c r="AY445" s="41">
        <f t="shared" si="413"/>
        <v>6.0123246179090861</v>
      </c>
      <c r="AZ445" s="41">
        <f t="shared" si="414"/>
        <v>6.0023334553152363</v>
      </c>
      <c r="BA445" s="41">
        <f t="shared" si="415"/>
        <v>6.0179337091396841</v>
      </c>
      <c r="BB445" s="41">
        <f t="shared" si="416"/>
        <v>5.9538974238980567</v>
      </c>
      <c r="BC445" s="41">
        <f t="shared" si="417"/>
        <v>5.9756694894887223</v>
      </c>
      <c r="BD445" s="41">
        <f t="shared" si="418"/>
        <v>5.9943633471023183</v>
      </c>
      <c r="BE445" s="41">
        <f t="shared" si="419"/>
        <v>5.9774402480603719</v>
      </c>
      <c r="BF445" s="41">
        <f t="shared" si="420"/>
        <v>6.0055976596355221</v>
      </c>
      <c r="BG445" s="41">
        <f t="shared" si="421"/>
        <v>5.995770404517466</v>
      </c>
      <c r="BH445" s="41">
        <f t="shared" si="422"/>
        <v>5.9792265777139129</v>
      </c>
      <c r="BI445" s="41">
        <f t="shared" si="423"/>
        <v>5.9538974238980567</v>
      </c>
      <c r="BJ445" s="41">
        <f t="shared" si="424"/>
        <v>2.3602121610221367</v>
      </c>
      <c r="BK445" s="41">
        <f t="shared" si="425"/>
        <v>1.426553787764139</v>
      </c>
      <c r="BL445" s="41">
        <f t="shared" si="426"/>
        <v>3.1300432249644823</v>
      </c>
      <c r="BM445" s="41">
        <f t="shared" si="427"/>
        <v>0.12275784689807502</v>
      </c>
      <c r="BN445" s="41">
        <f t="shared" si="428"/>
        <v>0.37063276615264595</v>
      </c>
      <c r="BO445" s="41">
        <f t="shared" si="429"/>
        <v>0.95410499050355746</v>
      </c>
      <c r="BP445" s="41">
        <f t="shared" si="430"/>
        <v>0.4054128601912399</v>
      </c>
      <c r="BQ445" s="41">
        <f t="shared" si="431"/>
        <v>1.6817728107975274</v>
      </c>
      <c r="BR445" s="41">
        <f t="shared" si="432"/>
        <v>1.0243620606350672</v>
      </c>
      <c r="BS445" s="41">
        <f t="shared" si="433"/>
        <v>0.44379466587893585</v>
      </c>
      <c r="BT445" s="41">
        <f t="shared" si="434"/>
        <v>5274.5602737852096</v>
      </c>
      <c r="BU445" s="41">
        <f t="shared" si="435"/>
        <v>6867.1988627050287</v>
      </c>
      <c r="BV445" s="41">
        <f t="shared" si="436"/>
        <v>7622.3623721041686</v>
      </c>
      <c r="BW445" s="41">
        <f t="shared" si="437"/>
        <v>5301.8877467849179</v>
      </c>
      <c r="BX445" s="41">
        <f t="shared" si="438"/>
        <v>5045.994166807327</v>
      </c>
      <c r="BY445" s="41">
        <f t="shared" si="439"/>
        <v>6490.2468803973834</v>
      </c>
      <c r="BZ445" s="41">
        <f t="shared" si="440"/>
        <v>6162.3372901832254</v>
      </c>
      <c r="CA445" s="41">
        <f t="shared" si="441"/>
        <v>5910.5915692065892</v>
      </c>
      <c r="CB445" s="41">
        <f t="shared" si="442"/>
        <v>7608.3133165874951</v>
      </c>
      <c r="CC445" s="41">
        <f t="shared" si="443"/>
        <v>6322.6526178395525</v>
      </c>
      <c r="CD445" s="43">
        <f t="shared" si="444"/>
        <v>5045.994166807327</v>
      </c>
      <c r="CE445" s="43">
        <f t="shared" si="445"/>
        <v>3178.2777879702571</v>
      </c>
      <c r="CF445" s="43">
        <f t="shared" si="446"/>
        <v>3219.6964015266067</v>
      </c>
      <c r="CG445" s="43">
        <f t="shared" si="447"/>
        <v>5286.7934259096237</v>
      </c>
      <c r="CH445" s="43">
        <f t="shared" si="448"/>
        <v>732.15961077153656</v>
      </c>
      <c r="CI445" s="43">
        <f t="shared" si="449"/>
        <v>1208.5834616405598</v>
      </c>
      <c r="CJ445" s="43">
        <f t="shared" si="450"/>
        <v>2490.2276484618569</v>
      </c>
      <c r="CK445" s="43">
        <f t="shared" si="451"/>
        <v>1543.4333708603765</v>
      </c>
      <c r="CL445" s="43">
        <f t="shared" si="452"/>
        <v>3008.0688929485564</v>
      </c>
      <c r="CM445" s="43">
        <f t="shared" si="453"/>
        <v>3024.4326395441644</v>
      </c>
      <c r="CN445" s="43">
        <f t="shared" si="454"/>
        <v>1656.605644089082</v>
      </c>
      <c r="CO445" s="43">
        <f t="shared" si="455"/>
        <v>732.15961077153656</v>
      </c>
      <c r="CQ445" s="61">
        <v>0.35613033555919082</v>
      </c>
      <c r="CR445" s="61">
        <v>0.85796880390851915</v>
      </c>
      <c r="CS445" s="61">
        <v>0.93989337901609205</v>
      </c>
      <c r="CT445" s="61">
        <v>0.38238316473926193</v>
      </c>
      <c r="CU445" s="61">
        <v>0.2787260673408799</v>
      </c>
      <c r="CV445" s="61">
        <v>0.77908505026702302</v>
      </c>
      <c r="CW445" s="61">
        <v>0.70354416366131733</v>
      </c>
      <c r="CX445" s="61">
        <v>0.60531699832785946</v>
      </c>
      <c r="CY445" s="61">
        <v>0.94109082883209194</v>
      </c>
      <c r="CZ445" s="61">
        <v>0.74398147314124763</v>
      </c>
      <c r="DA445" s="61">
        <v>0.75543104319501553</v>
      </c>
      <c r="DB445" s="61">
        <v>0.57698794703367451</v>
      </c>
      <c r="DC445" s="61">
        <v>0.83412876649636225</v>
      </c>
      <c r="DD445" s="61">
        <v>1.2894831309480548E-2</v>
      </c>
      <c r="DE445" s="61">
        <v>0.12765601643357827</v>
      </c>
      <c r="DF445" s="61">
        <v>0.41946850412472958</v>
      </c>
      <c r="DG445" s="61">
        <v>0.14710825616916401</v>
      </c>
      <c r="DH445" s="61">
        <v>0.63938610094883597</v>
      </c>
      <c r="DI445" s="61">
        <v>0.44707734969021851</v>
      </c>
      <c r="DJ445" s="61">
        <v>0.16864362654328557</v>
      </c>
      <c r="DL445" s="43">
        <v>8640</v>
      </c>
      <c r="DM445" s="41">
        <f t="shared" si="456"/>
        <v>0.99999999999928568</v>
      </c>
      <c r="DN445" s="41">
        <f t="shared" si="457"/>
        <v>0.93899167118557036</v>
      </c>
      <c r="DO445" s="41">
        <f t="shared" si="458"/>
        <v>1</v>
      </c>
      <c r="DP445" s="41">
        <f t="shared" si="459"/>
        <v>0.99099999999999999</v>
      </c>
      <c r="DQ445" s="41">
        <f t="shared" si="397"/>
        <v>1</v>
      </c>
      <c r="DR445" s="41"/>
      <c r="DU445" s="41">
        <f t="shared" si="460"/>
        <v>0.54743678607916302</v>
      </c>
      <c r="DV445" s="41">
        <f t="shared" si="461"/>
        <v>1.425</v>
      </c>
      <c r="DW445" s="43">
        <f t="shared" si="398"/>
        <v>1468.8306631421272</v>
      </c>
    </row>
    <row r="446" spans="35:127" x14ac:dyDescent="0.25">
      <c r="AI446" s="42">
        <v>6.4950000000000001</v>
      </c>
      <c r="AJ446" s="41">
        <f t="shared" si="399"/>
        <v>1</v>
      </c>
      <c r="AK446" s="41">
        <f t="shared" si="400"/>
        <v>1</v>
      </c>
      <c r="AL446" s="41">
        <f t="shared" si="401"/>
        <v>1</v>
      </c>
      <c r="AM446" s="6"/>
      <c r="AN446" s="41">
        <f t="shared" si="402"/>
        <v>1.62</v>
      </c>
      <c r="AO446" s="41">
        <f t="shared" si="403"/>
        <v>1.35</v>
      </c>
      <c r="AP446" s="41">
        <f t="shared" si="404"/>
        <v>1.59</v>
      </c>
      <c r="AQ446" s="41">
        <f t="shared" si="405"/>
        <v>1.365</v>
      </c>
      <c r="AR446" s="41">
        <f t="shared" si="406"/>
        <v>1.5149999999999999</v>
      </c>
      <c r="AS446" s="41">
        <f t="shared" si="407"/>
        <v>1.83</v>
      </c>
      <c r="AT446" s="41">
        <f t="shared" si="408"/>
        <v>1.29</v>
      </c>
      <c r="AU446" s="41">
        <f t="shared" si="409"/>
        <v>2.0699999999999998</v>
      </c>
      <c r="AV446" s="41">
        <f t="shared" si="410"/>
        <v>1.41</v>
      </c>
      <c r="AW446" s="41">
        <f t="shared" si="411"/>
        <v>1.35</v>
      </c>
      <c r="AX446" s="41">
        <f t="shared" si="412"/>
        <v>1.29</v>
      </c>
      <c r="AY446" s="41">
        <f t="shared" si="413"/>
        <v>6.0378656985356267</v>
      </c>
      <c r="AZ446" s="41">
        <f t="shared" si="414"/>
        <v>5.9905737859951973</v>
      </c>
      <c r="BA446" s="41">
        <f t="shared" si="415"/>
        <v>5.9915874517890471</v>
      </c>
      <c r="BB446" s="41">
        <f t="shared" si="416"/>
        <v>6.0055348837287568</v>
      </c>
      <c r="BC446" s="41">
        <f t="shared" si="417"/>
        <v>5.9697360358730744</v>
      </c>
      <c r="BD446" s="41">
        <f t="shared" si="418"/>
        <v>6.0203113337644591</v>
      </c>
      <c r="BE446" s="41">
        <f t="shared" si="419"/>
        <v>5.9801346158108792</v>
      </c>
      <c r="BF446" s="41">
        <f t="shared" si="420"/>
        <v>6.0058993920970742</v>
      </c>
      <c r="BG446" s="41">
        <f t="shared" si="421"/>
        <v>6.0112585679009705</v>
      </c>
      <c r="BH446" s="41">
        <f t="shared" si="422"/>
        <v>6.0405602911012455</v>
      </c>
      <c r="BI446" s="41">
        <f t="shared" si="423"/>
        <v>5.9697360358730744</v>
      </c>
      <c r="BJ446" s="41">
        <f t="shared" si="424"/>
        <v>8.5169899984196729</v>
      </c>
      <c r="BK446" s="41">
        <f t="shared" si="425"/>
        <v>0.78786821126049333</v>
      </c>
      <c r="BL446" s="41">
        <f t="shared" si="426"/>
        <v>0.82927477493446289</v>
      </c>
      <c r="BM446" s="41">
        <f t="shared" si="427"/>
        <v>1.6764593746859711</v>
      </c>
      <c r="BN446" s="41">
        <f t="shared" si="428"/>
        <v>0.27436810211519258</v>
      </c>
      <c r="BO446" s="41">
        <f t="shared" si="429"/>
        <v>3.5276393795441083</v>
      </c>
      <c r="BP446" s="41">
        <f t="shared" si="430"/>
        <v>0.46467247429690944</v>
      </c>
      <c r="BQ446" s="41">
        <f t="shared" si="431"/>
        <v>1.7075470079874593</v>
      </c>
      <c r="BR446" s="41">
        <f t="shared" si="432"/>
        <v>2.2368516963812466</v>
      </c>
      <c r="BS446" s="41">
        <f t="shared" si="433"/>
        <v>9.7487208626240314</v>
      </c>
      <c r="BT446" s="41">
        <f t="shared" si="434"/>
        <v>5766.274783502734</v>
      </c>
      <c r="BU446" s="41">
        <f t="shared" si="435"/>
        <v>4786.3733826673179</v>
      </c>
      <c r="BV446" s="41">
        <f t="shared" si="436"/>
        <v>5637.7611288867729</v>
      </c>
      <c r="BW446" s="41">
        <f t="shared" si="437"/>
        <v>4845.5947898400809</v>
      </c>
      <c r="BX446" s="41">
        <f t="shared" si="438"/>
        <v>5362.0244792573076</v>
      </c>
      <c r="BY446" s="41">
        <f t="shared" si="439"/>
        <v>6504.2789780525163</v>
      </c>
      <c r="BZ446" s="41">
        <f t="shared" si="440"/>
        <v>4569.6589231174758</v>
      </c>
      <c r="CA446" s="41">
        <f t="shared" si="441"/>
        <v>7348.4876259136936</v>
      </c>
      <c r="CB446" s="41">
        <f t="shared" si="442"/>
        <v>5007.7243199481563</v>
      </c>
      <c r="CC446" s="41">
        <f t="shared" si="443"/>
        <v>4806.3011109599456</v>
      </c>
      <c r="CD446" s="43">
        <f t="shared" si="444"/>
        <v>4569.6589231174758</v>
      </c>
      <c r="CE446" s="43">
        <f t="shared" si="445"/>
        <v>6586.397846392395</v>
      </c>
      <c r="CF446" s="43">
        <f t="shared" si="446"/>
        <v>1669.3616593608649</v>
      </c>
      <c r="CG446" s="43">
        <f t="shared" si="447"/>
        <v>2017.1408711335062</v>
      </c>
      <c r="CH446" s="43">
        <f t="shared" si="448"/>
        <v>2462.1757264378484</v>
      </c>
      <c r="CI446" s="43">
        <f t="shared" si="449"/>
        <v>1105.5269132705987</v>
      </c>
      <c r="CJ446" s="43">
        <f t="shared" si="450"/>
        <v>4788.3188058563883</v>
      </c>
      <c r="CK446" s="43">
        <f t="shared" si="451"/>
        <v>1225.0478742674293</v>
      </c>
      <c r="CL446" s="43">
        <f t="shared" si="452"/>
        <v>3768.3094280899477</v>
      </c>
      <c r="CM446" s="43">
        <f t="shared" si="453"/>
        <v>2937.8362515118552</v>
      </c>
      <c r="CN446" s="43">
        <f t="shared" si="454"/>
        <v>5872.1543616755707</v>
      </c>
      <c r="CO446" s="43">
        <f t="shared" si="455"/>
        <v>1105.5269132705987</v>
      </c>
      <c r="CQ446" s="61">
        <v>0.56209223787884732</v>
      </c>
      <c r="CR446" s="61">
        <v>0.17870081973284446</v>
      </c>
      <c r="CS446" s="61">
        <v>0.50886692676662948</v>
      </c>
      <c r="CT446" s="61">
        <v>0.19965945851251132</v>
      </c>
      <c r="CU446" s="61">
        <v>0.41181542891792544</v>
      </c>
      <c r="CV446" s="61">
        <v>0.78755553969830672</v>
      </c>
      <c r="CW446" s="61">
        <v>0.10917590145821654</v>
      </c>
      <c r="CX446" s="61">
        <v>0.91630478705610263</v>
      </c>
      <c r="CY446" s="61">
        <v>0.25130918630296073</v>
      </c>
      <c r="CZ446" s="61">
        <v>0.16719718948729456</v>
      </c>
      <c r="DA446" s="61">
        <v>0.97498404959090279</v>
      </c>
      <c r="DB446" s="61">
        <v>0.34737629473408949</v>
      </c>
      <c r="DC446" s="61">
        <v>0.3662493309648065</v>
      </c>
      <c r="DD446" s="61">
        <v>0.63821501039234019</v>
      </c>
      <c r="DE446" s="61">
        <v>7.5686769184792557E-2</v>
      </c>
      <c r="DF446" s="61">
        <v>0.86187155182869235</v>
      </c>
      <c r="DG446" s="61">
        <v>0.18032785353222502</v>
      </c>
      <c r="DH446" s="61">
        <v>0.64499638119137703</v>
      </c>
      <c r="DI446" s="61">
        <v>0.738470953174589</v>
      </c>
      <c r="DJ446" s="61">
        <v>0.98183228428760683</v>
      </c>
      <c r="DL446" s="43">
        <v>8660</v>
      </c>
      <c r="DM446" s="41">
        <f t="shared" si="456"/>
        <v>0.99999999999932487</v>
      </c>
      <c r="DN446" s="41">
        <f t="shared" si="457"/>
        <v>0.93933495510651233</v>
      </c>
      <c r="DO446" s="41">
        <f t="shared" si="458"/>
        <v>1</v>
      </c>
      <c r="DP446" s="41">
        <f t="shared" si="459"/>
        <v>0.99133333333333329</v>
      </c>
      <c r="DQ446" s="41">
        <f t="shared" si="397"/>
        <v>1</v>
      </c>
      <c r="DR446" s="41"/>
      <c r="DU446" s="41">
        <f t="shared" si="460"/>
        <v>1.1315272107826582</v>
      </c>
      <c r="DV446" s="41">
        <f t="shared" si="461"/>
        <v>1.29</v>
      </c>
      <c r="DW446" s="43">
        <f t="shared" si="398"/>
        <v>1911.6663195540675</v>
      </c>
    </row>
    <row r="447" spans="35:127" x14ac:dyDescent="0.25">
      <c r="AI447" s="42">
        <v>6.51</v>
      </c>
      <c r="AJ447" s="41">
        <f t="shared" si="399"/>
        <v>1</v>
      </c>
      <c r="AK447" s="41">
        <f t="shared" si="400"/>
        <v>1</v>
      </c>
      <c r="AL447" s="41">
        <f t="shared" si="401"/>
        <v>1</v>
      </c>
      <c r="AM447" s="6"/>
      <c r="AN447" s="41">
        <f t="shared" si="402"/>
        <v>1.4850000000000001</v>
      </c>
      <c r="AO447" s="41">
        <f t="shared" si="403"/>
        <v>1.26</v>
      </c>
      <c r="AP447" s="41">
        <f t="shared" si="404"/>
        <v>1.86</v>
      </c>
      <c r="AQ447" s="41">
        <f t="shared" si="405"/>
        <v>1.635</v>
      </c>
      <c r="AR447" s="41">
        <f t="shared" si="406"/>
        <v>1.4850000000000001</v>
      </c>
      <c r="AS447" s="41">
        <f t="shared" si="407"/>
        <v>1.89</v>
      </c>
      <c r="AT447" s="41">
        <f t="shared" si="408"/>
        <v>1.77</v>
      </c>
      <c r="AU447" s="41">
        <f t="shared" si="409"/>
        <v>1.365</v>
      </c>
      <c r="AV447" s="41">
        <f t="shared" si="410"/>
        <v>1.4550000000000001</v>
      </c>
      <c r="AW447" s="41">
        <f t="shared" si="411"/>
        <v>1.47</v>
      </c>
      <c r="AX447" s="41">
        <f t="shared" si="412"/>
        <v>1.26</v>
      </c>
      <c r="AY447" s="41">
        <f t="shared" si="413"/>
        <v>6.0201382317633261</v>
      </c>
      <c r="AZ447" s="41">
        <f t="shared" si="414"/>
        <v>6.0349756034403006</v>
      </c>
      <c r="BA447" s="41">
        <f t="shared" si="415"/>
        <v>5.9739325991965329</v>
      </c>
      <c r="BB447" s="41">
        <f t="shared" si="416"/>
        <v>5.9938450407438504</v>
      </c>
      <c r="BC447" s="41">
        <f t="shared" si="417"/>
        <v>5.9838469985626519</v>
      </c>
      <c r="BD447" s="41">
        <f t="shared" si="418"/>
        <v>5.9741600351289659</v>
      </c>
      <c r="BE447" s="41">
        <f t="shared" si="419"/>
        <v>6.0438211298722155</v>
      </c>
      <c r="BF447" s="41">
        <f t="shared" si="420"/>
        <v>5.9828984649815773</v>
      </c>
      <c r="BG447" s="41">
        <f t="shared" si="421"/>
        <v>5.9988175196636835</v>
      </c>
      <c r="BH447" s="41">
        <f t="shared" si="422"/>
        <v>5.9835630192967493</v>
      </c>
      <c r="BI447" s="41">
        <f t="shared" si="423"/>
        <v>5.9739325991965329</v>
      </c>
      <c r="BJ447" s="41">
        <f t="shared" si="424"/>
        <v>3.4970661835851398</v>
      </c>
      <c r="BK447" s="41">
        <f t="shared" si="425"/>
        <v>7.3678271472082626</v>
      </c>
      <c r="BL447" s="41">
        <f t="shared" si="426"/>
        <v>0.33940945034704084</v>
      </c>
      <c r="BM447" s="41">
        <f t="shared" si="427"/>
        <v>0.92945353061576641</v>
      </c>
      <c r="BN447" s="41">
        <f t="shared" si="428"/>
        <v>0.56071079013710734</v>
      </c>
      <c r="BO447" s="41">
        <f t="shared" si="429"/>
        <v>0.343343823549909</v>
      </c>
      <c r="BP447" s="41">
        <f t="shared" si="430"/>
        <v>11.478929138255872</v>
      </c>
      <c r="BQ447" s="41">
        <f t="shared" si="431"/>
        <v>0.53443703602549941</v>
      </c>
      <c r="BR447" s="41">
        <f t="shared" si="432"/>
        <v>1.1946841286155838</v>
      </c>
      <c r="BS447" s="41">
        <f t="shared" si="433"/>
        <v>0.55271253274514698</v>
      </c>
      <c r="BT447" s="41">
        <f t="shared" si="434"/>
        <v>5277.9865687976826</v>
      </c>
      <c r="BU447" s="41">
        <f t="shared" si="435"/>
        <v>4483.8068884442691</v>
      </c>
      <c r="BV447" s="41">
        <f t="shared" si="436"/>
        <v>6585.3930158227049</v>
      </c>
      <c r="BW447" s="41">
        <f t="shared" si="437"/>
        <v>5798.4124984897526</v>
      </c>
      <c r="BX447" s="41">
        <f t="shared" si="438"/>
        <v>5262.0538626190173</v>
      </c>
      <c r="BY447" s="41">
        <f t="shared" si="439"/>
        <v>6691.7364104313683</v>
      </c>
      <c r="BZ447" s="41">
        <f t="shared" si="440"/>
        <v>6303.2954361589982</v>
      </c>
      <c r="CA447" s="41">
        <f t="shared" si="441"/>
        <v>4836.4540163928605</v>
      </c>
      <c r="CB447" s="41">
        <f t="shared" si="442"/>
        <v>5162.1950999313258</v>
      </c>
      <c r="CC447" s="41">
        <f t="shared" si="443"/>
        <v>5208.7782008368467</v>
      </c>
      <c r="CD447" s="43">
        <f t="shared" si="444"/>
        <v>4483.8068884442691</v>
      </c>
      <c r="CE447" s="43">
        <f t="shared" si="445"/>
        <v>3868.728534371774</v>
      </c>
      <c r="CF447" s="43">
        <f t="shared" si="446"/>
        <v>4764.6404851828083</v>
      </c>
      <c r="CG447" s="43">
        <f t="shared" si="447"/>
        <v>1509.6100786672012</v>
      </c>
      <c r="CH447" s="43">
        <f t="shared" si="448"/>
        <v>2195.9450832113394</v>
      </c>
      <c r="CI447" s="43">
        <f t="shared" si="449"/>
        <v>1549.1225922138947</v>
      </c>
      <c r="CJ447" s="43">
        <f t="shared" si="450"/>
        <v>1542.823697809044</v>
      </c>
      <c r="CK447" s="43">
        <f t="shared" si="451"/>
        <v>8354.3724155504624</v>
      </c>
      <c r="CL447" s="43">
        <f t="shared" si="452"/>
        <v>1390.1792503030827</v>
      </c>
      <c r="CM447" s="43">
        <f t="shared" si="453"/>
        <v>2215.5390934691163</v>
      </c>
      <c r="CN447" s="43">
        <f t="shared" si="454"/>
        <v>1522.4984814439938</v>
      </c>
      <c r="CO447" s="43">
        <f t="shared" si="455"/>
        <v>1390.1792503030827</v>
      </c>
      <c r="CQ447" s="61">
        <v>0.35254024970197462</v>
      </c>
      <c r="CR447" s="61">
        <v>7.6107400957729499E-2</v>
      </c>
      <c r="CS447" s="61">
        <v>0.80659995856731481</v>
      </c>
      <c r="CT447" s="61">
        <v>0.56703640714591497</v>
      </c>
      <c r="CU447" s="61">
        <v>0.3692355861565122</v>
      </c>
      <c r="CV447" s="61">
        <v>0.83008687501024225</v>
      </c>
      <c r="CW447" s="61">
        <v>0.72706580350954675</v>
      </c>
      <c r="CX447" s="61">
        <v>0.19158536001262783</v>
      </c>
      <c r="CY447" s="61">
        <v>0.30666224904155592</v>
      </c>
      <c r="CZ447" s="61">
        <v>0.33975788478017732</v>
      </c>
      <c r="DA447" s="61">
        <v>0.85996579754904723</v>
      </c>
      <c r="DB447" s="61">
        <v>0.96535154579898286</v>
      </c>
      <c r="DC447" s="61">
        <v>0.11038246757198411</v>
      </c>
      <c r="DD447" s="61">
        <v>0.40938854045054784</v>
      </c>
      <c r="DE447" s="61">
        <v>0.23315870331366817</v>
      </c>
      <c r="DF447" s="61">
        <v>0.1125440939053145</v>
      </c>
      <c r="DG447" s="61">
        <v>0.98792023685853503</v>
      </c>
      <c r="DH447" s="61">
        <v>0.21890311754602843</v>
      </c>
      <c r="DI447" s="61">
        <v>0.50755111580093781</v>
      </c>
      <c r="DJ447" s="61">
        <v>0.22883777048645304</v>
      </c>
      <c r="DL447" s="43">
        <v>8680</v>
      </c>
      <c r="DM447" s="41">
        <f t="shared" si="456"/>
        <v>0.99999999999936184</v>
      </c>
      <c r="DN447" s="41">
        <f t="shared" si="457"/>
        <v>0.93967564334922848</v>
      </c>
      <c r="DO447" s="41">
        <f t="shared" si="458"/>
        <v>1</v>
      </c>
      <c r="DP447" s="41">
        <f t="shared" si="459"/>
        <v>0.9916666666666667</v>
      </c>
      <c r="DQ447" s="41">
        <f t="shared" si="397"/>
        <v>1</v>
      </c>
      <c r="DR447" s="41"/>
      <c r="DU447" s="41">
        <f t="shared" si="460"/>
        <v>0.68382205890302317</v>
      </c>
      <c r="DV447" s="41">
        <f t="shared" si="461"/>
        <v>1.26</v>
      </c>
      <c r="DW447" s="43">
        <f t="shared" si="398"/>
        <v>1451.5499176997487</v>
      </c>
    </row>
    <row r="448" spans="35:127" x14ac:dyDescent="0.25">
      <c r="AI448" s="42">
        <v>6.5250000000000004</v>
      </c>
      <c r="AJ448" s="41">
        <f t="shared" si="399"/>
        <v>1</v>
      </c>
      <c r="AK448" s="41">
        <f t="shared" si="400"/>
        <v>1</v>
      </c>
      <c r="AL448" s="41">
        <f t="shared" si="401"/>
        <v>1</v>
      </c>
      <c r="AM448" s="6"/>
      <c r="AN448" s="41">
        <f t="shared" si="402"/>
        <v>1.395</v>
      </c>
      <c r="AO448" s="41">
        <f t="shared" si="403"/>
        <v>1.6950000000000001</v>
      </c>
      <c r="AP448" s="41">
        <f t="shared" si="404"/>
        <v>2.0699999999999998</v>
      </c>
      <c r="AQ448" s="41">
        <f t="shared" si="405"/>
        <v>1.425</v>
      </c>
      <c r="AR448" s="41">
        <f t="shared" si="406"/>
        <v>1.2749999999999999</v>
      </c>
      <c r="AS448" s="41">
        <f t="shared" si="407"/>
        <v>1.53</v>
      </c>
      <c r="AT448" s="41">
        <f t="shared" si="408"/>
        <v>1.44</v>
      </c>
      <c r="AU448" s="41">
        <f t="shared" si="409"/>
        <v>1.425</v>
      </c>
      <c r="AV448" s="41">
        <f t="shared" si="410"/>
        <v>2.1749999999999998</v>
      </c>
      <c r="AW448" s="41">
        <f t="shared" si="411"/>
        <v>1.635</v>
      </c>
      <c r="AX448" s="41">
        <f t="shared" si="412"/>
        <v>1.2749999999999999</v>
      </c>
      <c r="AY448" s="41">
        <f t="shared" si="413"/>
        <v>5.9743586963594799</v>
      </c>
      <c r="AZ448" s="41">
        <f t="shared" si="414"/>
        <v>6.0310591710363903</v>
      </c>
      <c r="BA448" s="41">
        <f t="shared" si="415"/>
        <v>5.9883771716334202</v>
      </c>
      <c r="BB448" s="41">
        <f t="shared" si="416"/>
        <v>6.0260198532642608</v>
      </c>
      <c r="BC448" s="41">
        <f t="shared" si="417"/>
        <v>6.0071677658635032</v>
      </c>
      <c r="BD448" s="41">
        <f t="shared" si="418"/>
        <v>6.013509565824747</v>
      </c>
      <c r="BE448" s="41">
        <f t="shared" si="419"/>
        <v>5.9711571790619438</v>
      </c>
      <c r="BF448" s="41">
        <f t="shared" si="420"/>
        <v>5.9841279032394192</v>
      </c>
      <c r="BG448" s="41">
        <f t="shared" si="421"/>
        <v>6.0222725321077162</v>
      </c>
      <c r="BH448" s="41">
        <f t="shared" si="422"/>
        <v>5.994455069151873</v>
      </c>
      <c r="BI448" s="41">
        <f t="shared" si="423"/>
        <v>5.9711571790619438</v>
      </c>
      <c r="BJ448" s="41">
        <f t="shared" si="424"/>
        <v>0.34681760216933477</v>
      </c>
      <c r="BK448" s="41">
        <f t="shared" si="425"/>
        <v>6.0532807653207277</v>
      </c>
      <c r="BL448" s="41">
        <f t="shared" si="426"/>
        <v>0.70507610628305617</v>
      </c>
      <c r="BM448" s="41">
        <f t="shared" si="427"/>
        <v>4.6999173820423561</v>
      </c>
      <c r="BN448" s="41">
        <f t="shared" si="428"/>
        <v>1.8202686855786299</v>
      </c>
      <c r="BO448" s="41">
        <f t="shared" si="429"/>
        <v>2.5053030615933927</v>
      </c>
      <c r="BP448" s="41">
        <f t="shared" si="430"/>
        <v>0.29486848817885641</v>
      </c>
      <c r="BQ448" s="41">
        <f t="shared" si="431"/>
        <v>0.56873593373161113</v>
      </c>
      <c r="BR448" s="41">
        <f t="shared" si="432"/>
        <v>3.8931998855350596</v>
      </c>
      <c r="BS448" s="41">
        <f t="shared" si="433"/>
        <v>0.95853480816977543</v>
      </c>
      <c r="BT448" s="41">
        <f t="shared" si="434"/>
        <v>4939.2209000641406</v>
      </c>
      <c r="BU448" s="41">
        <f t="shared" si="435"/>
        <v>6029.8303385494883</v>
      </c>
      <c r="BV448" s="41">
        <f t="shared" si="436"/>
        <v>7337.7601840441212</v>
      </c>
      <c r="BW448" s="41">
        <f t="shared" si="437"/>
        <v>5067.2080825404764</v>
      </c>
      <c r="BX448" s="41">
        <f t="shared" si="438"/>
        <v>4526.7202970434182</v>
      </c>
      <c r="BY448" s="41">
        <f t="shared" si="439"/>
        <v>5434.9309301559506</v>
      </c>
      <c r="BZ448" s="41">
        <f t="shared" si="440"/>
        <v>5097.1843272094193</v>
      </c>
      <c r="CA448" s="41">
        <f t="shared" si="441"/>
        <v>5049.5641445049132</v>
      </c>
      <c r="CB448" s="41">
        <f t="shared" si="442"/>
        <v>7731.7545612267313</v>
      </c>
      <c r="CC448" s="41">
        <f t="shared" si="443"/>
        <v>5798.7075600342023</v>
      </c>
      <c r="CD448" s="43">
        <f t="shared" si="444"/>
        <v>4526.7202970434182</v>
      </c>
      <c r="CE448" s="43">
        <f t="shared" si="445"/>
        <v>1144.4969785457527</v>
      </c>
      <c r="CF448" s="43">
        <f t="shared" si="446"/>
        <v>5809.7171469501782</v>
      </c>
      <c r="CG448" s="43">
        <f t="shared" si="447"/>
        <v>2421.4651412083072</v>
      </c>
      <c r="CH448" s="43">
        <f t="shared" si="448"/>
        <v>4303.7779229967819</v>
      </c>
      <c r="CI448" s="43">
        <f t="shared" si="449"/>
        <v>2396.4469029268798</v>
      </c>
      <c r="CJ448" s="43">
        <f t="shared" si="450"/>
        <v>3373.7386974651395</v>
      </c>
      <c r="CK448" s="43">
        <f t="shared" si="451"/>
        <v>1089.3477754837434</v>
      </c>
      <c r="CL448" s="43">
        <f t="shared" si="452"/>
        <v>1497.131940430138</v>
      </c>
      <c r="CM448" s="43">
        <f t="shared" si="453"/>
        <v>5978.6411845556777</v>
      </c>
      <c r="CN448" s="43">
        <f t="shared" si="454"/>
        <v>2230.0344822665725</v>
      </c>
      <c r="CO448" s="43">
        <f t="shared" si="455"/>
        <v>1089.3477754837434</v>
      </c>
      <c r="CQ448" s="61">
        <v>0.22766569555425731</v>
      </c>
      <c r="CR448" s="61">
        <v>0.64922211947048403</v>
      </c>
      <c r="CS448" s="61">
        <v>0.91689392439376383</v>
      </c>
      <c r="CT448" s="61">
        <v>0.28278361088516835</v>
      </c>
      <c r="CU448" s="61">
        <v>9.3063959785700479E-2</v>
      </c>
      <c r="CV448" s="61">
        <v>0.43309921993909184</v>
      </c>
      <c r="CW448" s="61">
        <v>0.29816143392169026</v>
      </c>
      <c r="CX448" s="61">
        <v>0.27715691933401521</v>
      </c>
      <c r="CY448" s="61">
        <v>0.9501220561037641</v>
      </c>
      <c r="CZ448" s="61">
        <v>0.57818513049012976</v>
      </c>
      <c r="DA448" s="61">
        <v>0.11445676588734921</v>
      </c>
      <c r="DB448" s="61">
        <v>0.94763041666086345</v>
      </c>
      <c r="DC448" s="61">
        <v>0.30779331699912682</v>
      </c>
      <c r="DD448" s="61">
        <v>0.91500898324764723</v>
      </c>
      <c r="DE448" s="61">
        <v>0.6682225793219142</v>
      </c>
      <c r="DF448" s="61">
        <v>0.77356157290150185</v>
      </c>
      <c r="DG448" s="61">
        <v>8.6362953347185134E-2</v>
      </c>
      <c r="DH448" s="61">
        <v>0.23747684003360603</v>
      </c>
      <c r="DI448" s="61">
        <v>0.88222701244040813</v>
      </c>
      <c r="DJ448" s="61">
        <v>0.4212579312284801</v>
      </c>
      <c r="DL448" s="43">
        <v>8700</v>
      </c>
      <c r="DM448" s="41">
        <f t="shared" si="456"/>
        <v>0.99999999999939682</v>
      </c>
      <c r="DN448" s="41">
        <f t="shared" si="457"/>
        <v>0.94001467813746076</v>
      </c>
      <c r="DO448" s="41">
        <f t="shared" si="458"/>
        <v>1</v>
      </c>
      <c r="DP448" s="41">
        <f t="shared" si="459"/>
        <v>0.99183333333333334</v>
      </c>
      <c r="DQ448" s="41">
        <f t="shared" si="397"/>
        <v>1</v>
      </c>
      <c r="DR448" s="41"/>
      <c r="DU448" s="41">
        <f t="shared" si="460"/>
        <v>0.18497847785452151</v>
      </c>
      <c r="DV448" s="41">
        <f t="shared" si="461"/>
        <v>1.2749999999999999</v>
      </c>
      <c r="DW448" s="43">
        <f t="shared" si="398"/>
        <v>763.94248441296406</v>
      </c>
    </row>
    <row r="449" spans="35:127" x14ac:dyDescent="0.25">
      <c r="AI449" s="42">
        <v>6.54</v>
      </c>
      <c r="AJ449" s="41">
        <f t="shared" si="399"/>
        <v>1</v>
      </c>
      <c r="AK449" s="41">
        <f t="shared" si="400"/>
        <v>1</v>
      </c>
      <c r="AL449" s="41">
        <f t="shared" si="401"/>
        <v>1</v>
      </c>
      <c r="AM449" s="6"/>
      <c r="AN449" s="41">
        <f t="shared" si="402"/>
        <v>1.665</v>
      </c>
      <c r="AO449" s="41">
        <f t="shared" si="403"/>
        <v>1.47</v>
      </c>
      <c r="AP449" s="41">
        <f t="shared" si="404"/>
        <v>1.8149999999999999</v>
      </c>
      <c r="AQ449" s="41">
        <f t="shared" si="405"/>
        <v>1.635</v>
      </c>
      <c r="AR449" s="41">
        <f t="shared" si="406"/>
        <v>1.77</v>
      </c>
      <c r="AS449" s="41">
        <f t="shared" si="407"/>
        <v>1.2150000000000001</v>
      </c>
      <c r="AT449" s="41">
        <f t="shared" si="408"/>
        <v>1.83</v>
      </c>
      <c r="AU449" s="41">
        <f t="shared" si="409"/>
        <v>1.6950000000000001</v>
      </c>
      <c r="AV449" s="41">
        <f t="shared" si="410"/>
        <v>1.4850000000000001</v>
      </c>
      <c r="AW449" s="41">
        <f t="shared" si="411"/>
        <v>1.6950000000000001</v>
      </c>
      <c r="AX449" s="41">
        <f t="shared" si="412"/>
        <v>1.2150000000000001</v>
      </c>
      <c r="AY449" s="41">
        <f t="shared" si="413"/>
        <v>5.9904137075762538</v>
      </c>
      <c r="AZ449" s="41">
        <f t="shared" si="414"/>
        <v>5.9651110987638196</v>
      </c>
      <c r="BA449" s="41">
        <f t="shared" si="415"/>
        <v>6.0177818338322142</v>
      </c>
      <c r="BB449" s="41">
        <f t="shared" si="416"/>
        <v>6.0328581477208223</v>
      </c>
      <c r="BC449" s="41">
        <f t="shared" si="417"/>
        <v>5.9726931396197154</v>
      </c>
      <c r="BD449" s="41">
        <f t="shared" si="418"/>
        <v>5.9863553512029926</v>
      </c>
      <c r="BE449" s="41">
        <f t="shared" si="419"/>
        <v>5.9851396197155653</v>
      </c>
      <c r="BF449" s="41">
        <f t="shared" si="420"/>
        <v>5.9931892815678998</v>
      </c>
      <c r="BG449" s="41">
        <f t="shared" si="421"/>
        <v>5.9950380153879479</v>
      </c>
      <c r="BH449" s="41">
        <f t="shared" si="422"/>
        <v>6.0135160740433813</v>
      </c>
      <c r="BI449" s="41">
        <f t="shared" si="423"/>
        <v>5.9651110987638196</v>
      </c>
      <c r="BJ449" s="41">
        <f t="shared" si="424"/>
        <v>0.78152039468639733</v>
      </c>
      <c r="BK449" s="41">
        <f t="shared" si="425"/>
        <v>0.21698868850315864</v>
      </c>
      <c r="BL449" s="41">
        <f t="shared" si="426"/>
        <v>3.1062203770815331</v>
      </c>
      <c r="BM449" s="41">
        <f t="shared" si="427"/>
        <v>6.6252426038843115</v>
      </c>
      <c r="BN449" s="41">
        <f t="shared" si="428"/>
        <v>0.31874479833099539</v>
      </c>
      <c r="BO449" s="41">
        <f t="shared" si="429"/>
        <v>0.63656046209345518</v>
      </c>
      <c r="BP449" s="41">
        <f t="shared" si="430"/>
        <v>0.5985999618822665</v>
      </c>
      <c r="BQ449" s="41">
        <f t="shared" si="431"/>
        <v>0.89917227763736896</v>
      </c>
      <c r="BR449" s="41">
        <f t="shared" si="432"/>
        <v>0.98717195713390005</v>
      </c>
      <c r="BS449" s="41">
        <f t="shared" si="433"/>
        <v>2.5061240204256201</v>
      </c>
      <c r="BT449" s="41">
        <f t="shared" si="434"/>
        <v>5903.1149663577726</v>
      </c>
      <c r="BU449" s="41">
        <f t="shared" si="435"/>
        <v>5200.7406676527035</v>
      </c>
      <c r="BV449" s="41">
        <f t="shared" si="436"/>
        <v>6449.6098516090624</v>
      </c>
      <c r="BW449" s="41">
        <f t="shared" si="437"/>
        <v>5817.2524234150978</v>
      </c>
      <c r="BX449" s="41">
        <f t="shared" si="438"/>
        <v>6266.0948270955014</v>
      </c>
      <c r="BY449" s="41">
        <f t="shared" si="439"/>
        <v>4306.2190691951564</v>
      </c>
      <c r="BZ449" s="41">
        <f t="shared" si="440"/>
        <v>6485.2515780648209</v>
      </c>
      <c r="CA449" s="41">
        <f t="shared" si="441"/>
        <v>6010.8694403992813</v>
      </c>
      <c r="CB449" s="41">
        <f t="shared" si="442"/>
        <v>5266.9721222284597</v>
      </c>
      <c r="CC449" s="41">
        <f t="shared" si="443"/>
        <v>6021.0541906169892</v>
      </c>
      <c r="CD449" s="43">
        <f t="shared" si="444"/>
        <v>4306.2190691951564</v>
      </c>
      <c r="CE449" s="43">
        <f t="shared" si="445"/>
        <v>2050.568459402899</v>
      </c>
      <c r="CF449" s="43">
        <f t="shared" si="446"/>
        <v>953.95032310017336</v>
      </c>
      <c r="CG449" s="43">
        <f t="shared" si="447"/>
        <v>4456.3843335552838</v>
      </c>
      <c r="CH449" s="43">
        <f t="shared" si="448"/>
        <v>5862.8465470694409</v>
      </c>
      <c r="CI449" s="43">
        <f t="shared" si="449"/>
        <v>1392.1457204133544</v>
      </c>
      <c r="CJ449" s="43">
        <f t="shared" si="450"/>
        <v>1350.4732474021312</v>
      </c>
      <c r="CK449" s="43">
        <f t="shared" si="451"/>
        <v>1972.4650167390137</v>
      </c>
      <c r="CL449" s="43">
        <f t="shared" si="452"/>
        <v>2239.1388959635074</v>
      </c>
      <c r="CM449" s="43">
        <f t="shared" si="453"/>
        <v>2055.4775405000428</v>
      </c>
      <c r="CN449" s="43">
        <f t="shared" si="454"/>
        <v>3738.1855924800388</v>
      </c>
      <c r="CO449" s="43">
        <f t="shared" si="455"/>
        <v>953.95032310017336</v>
      </c>
      <c r="CQ449" s="61">
        <v>0.61893672033554759</v>
      </c>
      <c r="CR449" s="61">
        <v>0.33859390107456289</v>
      </c>
      <c r="CS449" s="61">
        <v>0.77049102627559407</v>
      </c>
      <c r="CT449" s="61">
        <v>0.56951877551751506</v>
      </c>
      <c r="CU449" s="61">
        <v>0.72486509202460148</v>
      </c>
      <c r="CV449" s="61">
        <v>4.0681796687344063E-2</v>
      </c>
      <c r="CW449" s="61">
        <v>0.77652201716579317</v>
      </c>
      <c r="CX449" s="61">
        <v>0.65430691464898005</v>
      </c>
      <c r="CY449" s="61">
        <v>0.35380279908026102</v>
      </c>
      <c r="CZ449" s="61">
        <v>0.65278901679008738</v>
      </c>
      <c r="DA449" s="61">
        <v>0.34442845848687875</v>
      </c>
      <c r="DB449" s="61">
        <v>4.7804476920233596E-2</v>
      </c>
      <c r="DC449" s="61">
        <v>0.83224156123241944</v>
      </c>
      <c r="DD449" s="61">
        <v>0.95650648951935691</v>
      </c>
      <c r="DE449" s="61">
        <v>9.9123133144805586E-2</v>
      </c>
      <c r="DF449" s="61">
        <v>0.2732136031370711</v>
      </c>
      <c r="DG449" s="61">
        <v>0.25338507434912594</v>
      </c>
      <c r="DH449" s="61">
        <v>0.3967203160827889</v>
      </c>
      <c r="DI449" s="61">
        <v>0.43266666511782459</v>
      </c>
      <c r="DJ449" s="61">
        <v>0.77365900189752368</v>
      </c>
      <c r="DL449" s="43">
        <v>8720</v>
      </c>
      <c r="DM449" s="41">
        <f t="shared" si="456"/>
        <v>0.99999999999942979</v>
      </c>
      <c r="DN449" s="41">
        <f t="shared" si="457"/>
        <v>0.94035095093227383</v>
      </c>
      <c r="DO449" s="41">
        <f t="shared" si="458"/>
        <v>1</v>
      </c>
      <c r="DP449" s="41">
        <f t="shared" si="459"/>
        <v>0.99183333333333334</v>
      </c>
      <c r="DQ449" s="41">
        <f t="shared" si="397"/>
        <v>1</v>
      </c>
      <c r="DR449" s="41"/>
      <c r="DU449" s="41">
        <f t="shared" si="460"/>
        <v>0.29292187547516008</v>
      </c>
      <c r="DV449" s="41">
        <f t="shared" si="461"/>
        <v>1.2150000000000001</v>
      </c>
      <c r="DW449" s="43">
        <f t="shared" si="398"/>
        <v>916.09825991261619</v>
      </c>
    </row>
    <row r="450" spans="35:127" x14ac:dyDescent="0.25">
      <c r="AI450" s="42">
        <v>6.5549999999999997</v>
      </c>
      <c r="AJ450" s="41">
        <f t="shared" si="399"/>
        <v>1</v>
      </c>
      <c r="AK450" s="41">
        <f t="shared" si="400"/>
        <v>1</v>
      </c>
      <c r="AL450" s="41">
        <f t="shared" si="401"/>
        <v>1</v>
      </c>
      <c r="AM450" s="6"/>
      <c r="AN450" s="41">
        <f t="shared" si="402"/>
        <v>1.59</v>
      </c>
      <c r="AO450" s="41">
        <f t="shared" si="403"/>
        <v>1.905</v>
      </c>
      <c r="AP450" s="41">
        <f t="shared" si="404"/>
        <v>1.575</v>
      </c>
      <c r="AQ450" s="41">
        <f t="shared" si="405"/>
        <v>1.56</v>
      </c>
      <c r="AR450" s="41">
        <f t="shared" si="406"/>
        <v>1.53</v>
      </c>
      <c r="AS450" s="41">
        <f t="shared" si="407"/>
        <v>1.7849999999999999</v>
      </c>
      <c r="AT450" s="41">
        <f t="shared" si="408"/>
        <v>1.77</v>
      </c>
      <c r="AU450" s="41">
        <f t="shared" si="409"/>
        <v>1.5</v>
      </c>
      <c r="AV450" s="41">
        <f t="shared" si="410"/>
        <v>1.4550000000000001</v>
      </c>
      <c r="AW450" s="41">
        <f t="shared" si="411"/>
        <v>1.7549999999999999</v>
      </c>
      <c r="AX450" s="41">
        <f t="shared" si="412"/>
        <v>1.4550000000000001</v>
      </c>
      <c r="AY450" s="41">
        <f t="shared" si="413"/>
        <v>5.9876483516856345</v>
      </c>
      <c r="AZ450" s="41">
        <f t="shared" si="414"/>
        <v>6.0124029641969869</v>
      </c>
      <c r="BA450" s="41">
        <f t="shared" si="415"/>
        <v>5.9957736414053802</v>
      </c>
      <c r="BB450" s="41">
        <f t="shared" si="416"/>
        <v>6.0171030188589185</v>
      </c>
      <c r="BC450" s="41">
        <f t="shared" si="417"/>
        <v>5.9726330887936134</v>
      </c>
      <c r="BD450" s="41">
        <f t="shared" si="418"/>
        <v>5.9955626928200427</v>
      </c>
      <c r="BE450" s="41">
        <f t="shared" si="419"/>
        <v>6.0008169597633669</v>
      </c>
      <c r="BF450" s="41">
        <f t="shared" si="420"/>
        <v>6.0053614199213596</v>
      </c>
      <c r="BG450" s="41">
        <f t="shared" si="421"/>
        <v>5.9665426525783207</v>
      </c>
      <c r="BH450" s="41">
        <f t="shared" si="422"/>
        <v>5.9870422698697956</v>
      </c>
      <c r="BI450" s="41">
        <f t="shared" si="423"/>
        <v>5.9665426525783207</v>
      </c>
      <c r="BJ450" s="41">
        <f t="shared" si="424"/>
        <v>0.67956947511792154</v>
      </c>
      <c r="BK450" s="41">
        <f t="shared" si="425"/>
        <v>2.3695412058584391</v>
      </c>
      <c r="BL450" s="41">
        <f t="shared" si="426"/>
        <v>1.0245294884444562</v>
      </c>
      <c r="BM450" s="41">
        <f t="shared" si="427"/>
        <v>3.0019326389720868</v>
      </c>
      <c r="BN450" s="41">
        <f t="shared" si="428"/>
        <v>0.31777609816862257</v>
      </c>
      <c r="BO450" s="41">
        <f t="shared" si="429"/>
        <v>1.0136750151410876</v>
      </c>
      <c r="BP450" s="41">
        <f t="shared" si="430"/>
        <v>1.3214991193942043</v>
      </c>
      <c r="BQ450" s="41">
        <f t="shared" si="431"/>
        <v>1.6618640028283809</v>
      </c>
      <c r="BR450" s="41">
        <f t="shared" si="432"/>
        <v>0.23333801583009631</v>
      </c>
      <c r="BS450" s="41">
        <f t="shared" si="433"/>
        <v>0.6590602383253098</v>
      </c>
      <c r="BT450" s="41">
        <f t="shared" si="434"/>
        <v>5635.9075836556585</v>
      </c>
      <c r="BU450" s="41">
        <f t="shared" si="435"/>
        <v>6766.3991845603832</v>
      </c>
      <c r="BV450" s="41">
        <f t="shared" si="436"/>
        <v>5586.5252719033024</v>
      </c>
      <c r="BW450" s="41">
        <f t="shared" si="437"/>
        <v>5543.1536541911391</v>
      </c>
      <c r="BX450" s="41">
        <f t="shared" si="438"/>
        <v>5416.4276213323255</v>
      </c>
      <c r="BY450" s="41">
        <f t="shared" si="439"/>
        <v>6331.2839288163013</v>
      </c>
      <c r="BZ450" s="41">
        <f t="shared" si="440"/>
        <v>6280.8301864932855</v>
      </c>
      <c r="CA450" s="41">
        <f t="shared" si="441"/>
        <v>5324.7525376701969</v>
      </c>
      <c r="CB450" s="41">
        <f t="shared" si="442"/>
        <v>5148.2895374678437</v>
      </c>
      <c r="CC450" s="41">
        <f t="shared" si="443"/>
        <v>6220.4510706185292</v>
      </c>
      <c r="CD450" s="43">
        <f t="shared" si="444"/>
        <v>5148.2895374678437</v>
      </c>
      <c r="CE450" s="43">
        <f t="shared" si="445"/>
        <v>1826.0132857332605</v>
      </c>
      <c r="CF450" s="43">
        <f t="shared" si="446"/>
        <v>4085.2344910891957</v>
      </c>
      <c r="CG450" s="43">
        <f t="shared" si="447"/>
        <v>2220.9187306294939</v>
      </c>
      <c r="CH450" s="43">
        <f t="shared" si="448"/>
        <v>3765.4331956450601</v>
      </c>
      <c r="CI450" s="43">
        <f t="shared" si="449"/>
        <v>1201.550205802911</v>
      </c>
      <c r="CJ450" s="43">
        <f t="shared" si="450"/>
        <v>2503.6722098045257</v>
      </c>
      <c r="CK450" s="43">
        <f t="shared" si="451"/>
        <v>2834.631328275716</v>
      </c>
      <c r="CL450" s="43">
        <f t="shared" si="452"/>
        <v>2693.8839121341812</v>
      </c>
      <c r="CM450" s="43">
        <f t="shared" si="453"/>
        <v>979.14186683678872</v>
      </c>
      <c r="CN450" s="43">
        <f t="shared" si="454"/>
        <v>1984.8585095754863</v>
      </c>
      <c r="CO450" s="43">
        <f t="shared" si="455"/>
        <v>979.14186683678872</v>
      </c>
      <c r="CQ450" s="61">
        <v>0.52041979881127043</v>
      </c>
      <c r="CR450" s="61">
        <v>0.83315966932810825</v>
      </c>
      <c r="CS450" s="61">
        <v>0.49182370442668655</v>
      </c>
      <c r="CT450" s="61">
        <v>0.46824110703436961</v>
      </c>
      <c r="CU450" s="61">
        <v>0.4201101997279586</v>
      </c>
      <c r="CV450" s="61">
        <v>0.74903061218997902</v>
      </c>
      <c r="CW450" s="61">
        <v>0.73538887948117926</v>
      </c>
      <c r="CX450" s="61">
        <v>0.38436931693919374</v>
      </c>
      <c r="CY450" s="61">
        <v>0.32000546337889491</v>
      </c>
      <c r="CZ450" s="61">
        <v>0.71139528891339776</v>
      </c>
      <c r="DA450" s="61">
        <v>0.2951083775722444</v>
      </c>
      <c r="DB450" s="61">
        <v>0.75665356226978153</v>
      </c>
      <c r="DC450" s="61">
        <v>0.44714120546559533</v>
      </c>
      <c r="DD450" s="61">
        <v>0.82363781018525561</v>
      </c>
      <c r="DE450" s="61">
        <v>9.8599731671906388E-2</v>
      </c>
      <c r="DF450" s="61">
        <v>0.4429825814315892</v>
      </c>
      <c r="DG450" s="61">
        <v>0.54720825733453615</v>
      </c>
      <c r="DH450" s="61">
        <v>0.63497225595554618</v>
      </c>
      <c r="DI450" s="61">
        <v>5.5384307650297226E-2</v>
      </c>
      <c r="DJ450" s="61">
        <v>0.28474556115684013</v>
      </c>
      <c r="DL450" s="43">
        <v>8740</v>
      </c>
      <c r="DM450" s="41">
        <f t="shared" si="456"/>
        <v>0.99999999999946099</v>
      </c>
      <c r="DN450" s="41">
        <f t="shared" si="457"/>
        <v>0.94068562666121258</v>
      </c>
      <c r="DO450" s="41">
        <f t="shared" si="458"/>
        <v>1</v>
      </c>
      <c r="DP450" s="41">
        <f t="shared" si="459"/>
        <v>0.99199999999999999</v>
      </c>
      <c r="DQ450" s="41">
        <f t="shared" si="397"/>
        <v>1</v>
      </c>
      <c r="DR450" s="41"/>
      <c r="DU450" s="41">
        <f t="shared" si="460"/>
        <v>0.27064816940118602</v>
      </c>
      <c r="DV450" s="41">
        <f t="shared" si="461"/>
        <v>1.4550000000000001</v>
      </c>
      <c r="DW450" s="43">
        <f t="shared" si="398"/>
        <v>1054.5214485415006</v>
      </c>
    </row>
    <row r="451" spans="35:127" x14ac:dyDescent="0.25">
      <c r="AI451" s="42">
        <v>6.57</v>
      </c>
      <c r="AJ451" s="41">
        <f t="shared" si="399"/>
        <v>1</v>
      </c>
      <c r="AK451" s="41">
        <f t="shared" si="400"/>
        <v>1</v>
      </c>
      <c r="AL451" s="41">
        <f t="shared" si="401"/>
        <v>1</v>
      </c>
      <c r="AM451" s="6"/>
      <c r="AN451" s="41">
        <f t="shared" si="402"/>
        <v>1.59</v>
      </c>
      <c r="AO451" s="41">
        <f t="shared" si="403"/>
        <v>1.62</v>
      </c>
      <c r="AP451" s="41">
        <f t="shared" si="404"/>
        <v>1.86</v>
      </c>
      <c r="AQ451" s="41">
        <f t="shared" si="405"/>
        <v>1.29</v>
      </c>
      <c r="AR451" s="41">
        <f t="shared" si="406"/>
        <v>2.2650000000000001</v>
      </c>
      <c r="AS451" s="41">
        <f t="shared" si="407"/>
        <v>1.9950000000000001</v>
      </c>
      <c r="AT451" s="41">
        <f t="shared" si="408"/>
        <v>1.875</v>
      </c>
      <c r="AU451" s="41">
        <f t="shared" si="409"/>
        <v>2.13</v>
      </c>
      <c r="AV451" s="41">
        <f t="shared" si="410"/>
        <v>1.335</v>
      </c>
      <c r="AW451" s="41">
        <f t="shared" si="411"/>
        <v>1.635</v>
      </c>
      <c r="AX451" s="41">
        <f t="shared" si="412"/>
        <v>1.29</v>
      </c>
      <c r="AY451" s="41">
        <f t="shared" si="413"/>
        <v>6.0269138889797835</v>
      </c>
      <c r="AZ451" s="41">
        <f t="shared" si="414"/>
        <v>5.9840858637957668</v>
      </c>
      <c r="BA451" s="41">
        <f t="shared" si="415"/>
        <v>6.0224608051311215</v>
      </c>
      <c r="BB451" s="41">
        <f t="shared" si="416"/>
        <v>6.0289121259097209</v>
      </c>
      <c r="BC451" s="41">
        <f t="shared" si="417"/>
        <v>5.9596310588677612</v>
      </c>
      <c r="BD451" s="41">
        <f t="shared" si="418"/>
        <v>5.9610493809699214</v>
      </c>
      <c r="BE451" s="41">
        <f t="shared" si="419"/>
        <v>6.0136448447975805</v>
      </c>
      <c r="BF451" s="41">
        <f t="shared" si="420"/>
        <v>6.0296988758105492</v>
      </c>
      <c r="BG451" s="41">
        <f t="shared" si="421"/>
        <v>5.9931015205906455</v>
      </c>
      <c r="BH451" s="41">
        <f t="shared" si="422"/>
        <v>6.0176002131621686</v>
      </c>
      <c r="BI451" s="41">
        <f t="shared" si="423"/>
        <v>5.9596310588677612</v>
      </c>
      <c r="BJ451" s="41">
        <f t="shared" si="424"/>
        <v>4.9158046771993744</v>
      </c>
      <c r="BK451" s="41">
        <f t="shared" si="425"/>
        <v>0.56752766753873884</v>
      </c>
      <c r="BL451" s="41">
        <f t="shared" si="426"/>
        <v>3.9302202243020465</v>
      </c>
      <c r="BM451" s="41">
        <f t="shared" si="427"/>
        <v>5.434729669340606</v>
      </c>
      <c r="BN451" s="41">
        <f t="shared" si="428"/>
        <v>0.16428527876139515</v>
      </c>
      <c r="BO451" s="41">
        <f t="shared" si="429"/>
        <v>0.17655671044039267</v>
      </c>
      <c r="BP451" s="41">
        <f t="shared" si="430"/>
        <v>2.5224226523800031</v>
      </c>
      <c r="BQ451" s="41">
        <f t="shared" si="431"/>
        <v>5.6537122343353783</v>
      </c>
      <c r="BR451" s="41">
        <f t="shared" si="432"/>
        <v>0.89519502346098134</v>
      </c>
      <c r="BS451" s="41">
        <f t="shared" si="433"/>
        <v>3.0779688963478038</v>
      </c>
      <c r="BT451" s="41">
        <f t="shared" si="434"/>
        <v>5654.3568402195015</v>
      </c>
      <c r="BU451" s="41">
        <f t="shared" si="435"/>
        <v>5740.5369685046489</v>
      </c>
      <c r="BV451" s="41">
        <f t="shared" si="436"/>
        <v>6612.086564683701</v>
      </c>
      <c r="BW451" s="41">
        <f t="shared" si="437"/>
        <v>4588.2574935326356</v>
      </c>
      <c r="BX451" s="41">
        <f t="shared" si="438"/>
        <v>8009.704408395457</v>
      </c>
      <c r="BY451" s="41">
        <f t="shared" si="439"/>
        <v>7055.7446496874181</v>
      </c>
      <c r="BZ451" s="41">
        <f t="shared" si="440"/>
        <v>6660.5294871215883</v>
      </c>
      <c r="CA451" s="41">
        <f t="shared" si="441"/>
        <v>7576.4543481947558</v>
      </c>
      <c r="CB451" s="41">
        <f t="shared" si="442"/>
        <v>4734.1899406789689</v>
      </c>
      <c r="CC451" s="41">
        <f t="shared" si="443"/>
        <v>5809.8914473395398</v>
      </c>
      <c r="CD451" s="43">
        <f t="shared" si="444"/>
        <v>4588.2574935326356</v>
      </c>
      <c r="CE451" s="43">
        <f t="shared" si="445"/>
        <v>4911.1625737706372</v>
      </c>
      <c r="CF451" s="43">
        <f t="shared" si="446"/>
        <v>1700.1937333742453</v>
      </c>
      <c r="CG451" s="43">
        <f t="shared" si="447"/>
        <v>5137.020093975766</v>
      </c>
      <c r="CH451" s="43">
        <f t="shared" si="448"/>
        <v>4189.5614118133963</v>
      </c>
      <c r="CI451" s="43">
        <f t="shared" si="449"/>
        <v>1278.961313830833</v>
      </c>
      <c r="CJ451" s="43">
        <f t="shared" si="450"/>
        <v>1167.8172649138612</v>
      </c>
      <c r="CK451" s="43">
        <f t="shared" si="451"/>
        <v>4148.5858167684855</v>
      </c>
      <c r="CL451" s="43">
        <f t="shared" si="452"/>
        <v>7055.6386495330707</v>
      </c>
      <c r="CM451" s="43">
        <f t="shared" si="453"/>
        <v>1759.6649051800496</v>
      </c>
      <c r="CN451" s="43">
        <f t="shared" si="454"/>
        <v>3996.1312848434372</v>
      </c>
      <c r="CO451" s="43">
        <f t="shared" si="455"/>
        <v>1167.8172649138612</v>
      </c>
      <c r="CQ451" s="61">
        <v>0.50525005036973047</v>
      </c>
      <c r="CR451" s="61">
        <v>0.5648678412735354</v>
      </c>
      <c r="CS451" s="61">
        <v>0.80882865935512227</v>
      </c>
      <c r="CT451" s="61">
        <v>0.10585047997178321</v>
      </c>
      <c r="CU451" s="61">
        <v>0.96563981037106461</v>
      </c>
      <c r="CV451" s="61">
        <v>0.88645547005671088</v>
      </c>
      <c r="CW451" s="61">
        <v>0.81416945755039194</v>
      </c>
      <c r="CX451" s="61">
        <v>0.93885963727111132</v>
      </c>
      <c r="CY451" s="61">
        <v>0.15070980089284891</v>
      </c>
      <c r="CZ451" s="61">
        <v>0.5688451626618436</v>
      </c>
      <c r="DA451" s="61">
        <v>0.92170539897677251</v>
      </c>
      <c r="DB451" s="61">
        <v>0.23682783175693445</v>
      </c>
      <c r="DC451" s="61">
        <v>0.88406281956631971</v>
      </c>
      <c r="DD451" s="61">
        <v>0.93521432494600998</v>
      </c>
      <c r="DE451" s="61">
        <v>2.6101978975063278E-2</v>
      </c>
      <c r="DF451" s="61">
        <v>3.0723220550197494E-2</v>
      </c>
      <c r="DG451" s="61">
        <v>0.77558182196071068</v>
      </c>
      <c r="DH451" s="61">
        <v>0.94000624061440485</v>
      </c>
      <c r="DI451" s="61">
        <v>0.39503273417400886</v>
      </c>
      <c r="DJ451" s="61">
        <v>0.82996659714525289</v>
      </c>
      <c r="DL451" s="43">
        <v>8760</v>
      </c>
      <c r="DM451" s="41">
        <f t="shared" si="456"/>
        <v>0.9999999999994903</v>
      </c>
      <c r="DN451" s="41">
        <f t="shared" si="457"/>
        <v>0.94101633527873119</v>
      </c>
      <c r="DO451" s="41">
        <f t="shared" si="458"/>
        <v>1</v>
      </c>
      <c r="DP451" s="41">
        <f t="shared" si="459"/>
        <v>0.99199999999999999</v>
      </c>
      <c r="DQ451" s="41">
        <f t="shared" si="397"/>
        <v>1</v>
      </c>
      <c r="DR451" s="41"/>
      <c r="DU451" s="41">
        <f t="shared" si="460"/>
        <v>0.82911976574497093</v>
      </c>
      <c r="DV451" s="41">
        <f t="shared" si="461"/>
        <v>1.29</v>
      </c>
      <c r="DW451" s="43">
        <f t="shared" si="398"/>
        <v>1636.3952938571551</v>
      </c>
    </row>
    <row r="452" spans="35:127" x14ac:dyDescent="0.25">
      <c r="AI452" s="42">
        <v>6.585</v>
      </c>
      <c r="AJ452" s="41">
        <f t="shared" si="399"/>
        <v>1</v>
      </c>
      <c r="AK452" s="41">
        <f t="shared" si="400"/>
        <v>1</v>
      </c>
      <c r="AL452" s="41">
        <f t="shared" si="401"/>
        <v>1</v>
      </c>
      <c r="AM452" s="6"/>
      <c r="AN452" s="41">
        <f t="shared" si="402"/>
        <v>1.95</v>
      </c>
      <c r="AO452" s="41">
        <f t="shared" si="403"/>
        <v>1.65</v>
      </c>
      <c r="AP452" s="41">
        <f t="shared" si="404"/>
        <v>2.0699999999999998</v>
      </c>
      <c r="AQ452" s="41">
        <f t="shared" si="405"/>
        <v>1.62</v>
      </c>
      <c r="AR452" s="41">
        <f t="shared" si="406"/>
        <v>1.605</v>
      </c>
      <c r="AS452" s="41">
        <f t="shared" si="407"/>
        <v>1.38</v>
      </c>
      <c r="AT452" s="41">
        <f t="shared" si="408"/>
        <v>1.56</v>
      </c>
      <c r="AU452" s="41">
        <f t="shared" si="409"/>
        <v>1.59</v>
      </c>
      <c r="AV452" s="41">
        <f t="shared" si="410"/>
        <v>1.47</v>
      </c>
      <c r="AW452" s="41">
        <f t="shared" si="411"/>
        <v>1.635</v>
      </c>
      <c r="AX452" s="41">
        <f t="shared" si="412"/>
        <v>1.38</v>
      </c>
      <c r="AY452" s="41">
        <f t="shared" si="413"/>
        <v>6.0007796148289696</v>
      </c>
      <c r="AZ452" s="41">
        <f t="shared" si="414"/>
        <v>5.9903720946372312</v>
      </c>
      <c r="BA452" s="41">
        <f t="shared" si="415"/>
        <v>5.9949354452295358</v>
      </c>
      <c r="BB452" s="41">
        <f t="shared" si="416"/>
        <v>6.0247359557357871</v>
      </c>
      <c r="BC452" s="41">
        <f t="shared" si="417"/>
        <v>6.0326124378259331</v>
      </c>
      <c r="BD452" s="41">
        <f t="shared" si="418"/>
        <v>5.980285348428632</v>
      </c>
      <c r="BE452" s="41">
        <f t="shared" si="419"/>
        <v>6.0280383098305794</v>
      </c>
      <c r="BF452" s="41">
        <f t="shared" si="420"/>
        <v>5.9878925608489313</v>
      </c>
      <c r="BG452" s="41">
        <f t="shared" si="421"/>
        <v>6.010946532817429</v>
      </c>
      <c r="BH452" s="41">
        <f t="shared" si="422"/>
        <v>5.9783511154442719</v>
      </c>
      <c r="BI452" s="41">
        <f t="shared" si="423"/>
        <v>5.9783511154442719</v>
      </c>
      <c r="BJ452" s="41">
        <f t="shared" si="424"/>
        <v>1.3190117712158593</v>
      </c>
      <c r="BK452" s="41">
        <f t="shared" si="425"/>
        <v>0.77987862248229733</v>
      </c>
      <c r="BL452" s="41">
        <f t="shared" si="426"/>
        <v>0.98207210658622235</v>
      </c>
      <c r="BM452" s="41">
        <f t="shared" si="427"/>
        <v>4.4063145116017255</v>
      </c>
      <c r="BN452" s="41">
        <f t="shared" si="428"/>
        <v>6.5440546585928505</v>
      </c>
      <c r="BO452" s="41">
        <f t="shared" si="429"/>
        <v>0.46823166942255101</v>
      </c>
      <c r="BP452" s="41">
        <f t="shared" si="430"/>
        <v>5.2014091431932012</v>
      </c>
      <c r="BQ452" s="41">
        <f t="shared" si="431"/>
        <v>0.68801196539051024</v>
      </c>
      <c r="BR452" s="41">
        <f t="shared" si="432"/>
        <v>2.2019750577014157</v>
      </c>
      <c r="BS452" s="41">
        <f t="shared" si="433"/>
        <v>0.42455169272204679</v>
      </c>
      <c r="BT452" s="41">
        <f t="shared" si="434"/>
        <v>6919.5371487277607</v>
      </c>
      <c r="BU452" s="41">
        <f t="shared" si="435"/>
        <v>5849.9134318680699</v>
      </c>
      <c r="BV452" s="41">
        <f t="shared" si="436"/>
        <v>7341.7771212717307</v>
      </c>
      <c r="BW452" s="41">
        <f t="shared" si="437"/>
        <v>5760.0017962942284</v>
      </c>
      <c r="BX452" s="41">
        <f t="shared" si="438"/>
        <v>5710.3975550239247</v>
      </c>
      <c r="BY452" s="41">
        <f t="shared" si="439"/>
        <v>4888.5339443015509</v>
      </c>
      <c r="BZ452" s="41">
        <f t="shared" si="440"/>
        <v>5548.1883430207454</v>
      </c>
      <c r="CA452" s="41">
        <f t="shared" si="441"/>
        <v>5636.0225141059118</v>
      </c>
      <c r="CB452" s="41">
        <f t="shared" si="442"/>
        <v>5220.6834678056675</v>
      </c>
      <c r="CC452" s="41">
        <f t="shared" si="443"/>
        <v>5790.913280270649</v>
      </c>
      <c r="CD452" s="43">
        <f t="shared" si="444"/>
        <v>4888.5339443015509</v>
      </c>
      <c r="CE452" s="43">
        <f t="shared" si="445"/>
        <v>3119.9585499236264</v>
      </c>
      <c r="CF452" s="43">
        <f t="shared" si="446"/>
        <v>2029.9592946626369</v>
      </c>
      <c r="CG452" s="43">
        <f t="shared" si="447"/>
        <v>2857.8005188771185</v>
      </c>
      <c r="CH452" s="43">
        <f t="shared" si="448"/>
        <v>4737.4281700551564</v>
      </c>
      <c r="CI452" s="43">
        <f t="shared" si="449"/>
        <v>5719.8991682418546</v>
      </c>
      <c r="CJ452" s="43">
        <f t="shared" si="450"/>
        <v>1315.5257575041353</v>
      </c>
      <c r="CK452" s="43">
        <f t="shared" si="451"/>
        <v>4956.4985556824176</v>
      </c>
      <c r="CL452" s="43">
        <f t="shared" si="452"/>
        <v>1837.3208233801593</v>
      </c>
      <c r="CM452" s="43">
        <f t="shared" si="453"/>
        <v>3038.8790115317638</v>
      </c>
      <c r="CN452" s="43">
        <f t="shared" si="454"/>
        <v>1484.1333444808838</v>
      </c>
      <c r="CO452" s="43">
        <f t="shared" si="455"/>
        <v>1315.5257575041353</v>
      </c>
      <c r="CQ452" s="61">
        <v>0.86218526432521536</v>
      </c>
      <c r="CR452" s="61">
        <v>0.59671427742643668</v>
      </c>
      <c r="CS452" s="61">
        <v>0.91706483557122176</v>
      </c>
      <c r="CT452" s="61">
        <v>0.5467797095507102</v>
      </c>
      <c r="CU452" s="61">
        <v>0.54250267731070001</v>
      </c>
      <c r="CV452" s="61">
        <v>0.21641958456173138</v>
      </c>
      <c r="CW452" s="61">
        <v>0.47999743585609433</v>
      </c>
      <c r="CX452" s="61">
        <v>0.518636924435534</v>
      </c>
      <c r="CY452" s="61">
        <v>0.33205105068439233</v>
      </c>
      <c r="CZ452" s="61">
        <v>0.58065480398379954</v>
      </c>
      <c r="DA452" s="61">
        <v>0.54647073984214667</v>
      </c>
      <c r="DB452" s="61">
        <v>0.34366368157903149</v>
      </c>
      <c r="DC452" s="61">
        <v>0.43065500728056516</v>
      </c>
      <c r="DD452" s="61">
        <v>0.90465223943759943</v>
      </c>
      <c r="DE452" s="61">
        <v>0.95537119615770016</v>
      </c>
      <c r="DF452" s="61">
        <v>0.1823152791718976</v>
      </c>
      <c r="DG452" s="61">
        <v>0.92954859685450097</v>
      </c>
      <c r="DH452" s="61">
        <v>0.29933210937896282</v>
      </c>
      <c r="DI452" s="61">
        <v>0.73339429068209006</v>
      </c>
      <c r="DJ452" s="61">
        <v>0.15784872257595928</v>
      </c>
      <c r="DL452" s="43">
        <v>8780</v>
      </c>
      <c r="DM452" s="41">
        <f t="shared" si="456"/>
        <v>0.99999999999951816</v>
      </c>
      <c r="DN452" s="41">
        <f t="shared" si="457"/>
        <v>0.94134703167041733</v>
      </c>
      <c r="DO452" s="41">
        <f t="shared" si="458"/>
        <v>1</v>
      </c>
      <c r="DP452" s="41">
        <f t="shared" si="459"/>
        <v>0.99216666666666664</v>
      </c>
      <c r="DQ452" s="41">
        <f t="shared" si="397"/>
        <v>1</v>
      </c>
      <c r="DR452" s="41"/>
      <c r="DU452" s="41">
        <f t="shared" si="460"/>
        <v>0.39387565031137572</v>
      </c>
      <c r="DV452" s="41">
        <f t="shared" si="461"/>
        <v>1.38</v>
      </c>
      <c r="DW452" s="43">
        <f t="shared" si="398"/>
        <v>1206.5589076156143</v>
      </c>
    </row>
    <row r="453" spans="35:127" x14ac:dyDescent="0.25">
      <c r="AI453" s="42">
        <v>6.6</v>
      </c>
      <c r="AJ453" s="41">
        <f t="shared" si="399"/>
        <v>1</v>
      </c>
      <c r="AK453" s="41">
        <f t="shared" si="400"/>
        <v>1</v>
      </c>
      <c r="AL453" s="41">
        <f t="shared" si="401"/>
        <v>1</v>
      </c>
      <c r="AM453" s="6"/>
      <c r="AN453" s="41">
        <f t="shared" si="402"/>
        <v>1.53</v>
      </c>
      <c r="AO453" s="41">
        <f t="shared" si="403"/>
        <v>1.365</v>
      </c>
      <c r="AP453" s="41">
        <f t="shared" si="404"/>
        <v>2.1</v>
      </c>
      <c r="AQ453" s="41">
        <f t="shared" si="405"/>
        <v>1.62</v>
      </c>
      <c r="AR453" s="41">
        <f t="shared" si="406"/>
        <v>1.65</v>
      </c>
      <c r="AS453" s="41">
        <f t="shared" si="407"/>
        <v>1.425</v>
      </c>
      <c r="AT453" s="41">
        <f t="shared" si="408"/>
        <v>1.335</v>
      </c>
      <c r="AU453" s="41">
        <f t="shared" si="409"/>
        <v>1.395</v>
      </c>
      <c r="AV453" s="41">
        <f t="shared" si="410"/>
        <v>1.74</v>
      </c>
      <c r="AW453" s="41">
        <f t="shared" si="411"/>
        <v>1.905</v>
      </c>
      <c r="AX453" s="41">
        <f t="shared" si="412"/>
        <v>1.335</v>
      </c>
      <c r="AY453" s="41">
        <f t="shared" si="413"/>
        <v>6.0037939516160863</v>
      </c>
      <c r="AZ453" s="41">
        <f t="shared" si="414"/>
        <v>6.0316628909971595</v>
      </c>
      <c r="BA453" s="41">
        <f t="shared" si="415"/>
        <v>6.0087779697951813</v>
      </c>
      <c r="BB453" s="41">
        <f t="shared" si="416"/>
        <v>5.997790536330676</v>
      </c>
      <c r="BC453" s="41">
        <f t="shared" si="417"/>
        <v>5.9962345837125239</v>
      </c>
      <c r="BD453" s="41">
        <f t="shared" si="418"/>
        <v>5.9844496955473518</v>
      </c>
      <c r="BE453" s="41">
        <f t="shared" si="419"/>
        <v>6.0048881564861345</v>
      </c>
      <c r="BF453" s="41">
        <f t="shared" si="420"/>
        <v>5.9671625447862908</v>
      </c>
      <c r="BG453" s="41">
        <f t="shared" si="421"/>
        <v>6.006634565568751</v>
      </c>
      <c r="BH453" s="41">
        <f t="shared" si="422"/>
        <v>5.9945245819147503</v>
      </c>
      <c r="BI453" s="41">
        <f t="shared" si="423"/>
        <v>5.9671625447862908</v>
      </c>
      <c r="BJ453" s="41">
        <f t="shared" si="424"/>
        <v>1.5355880987081219</v>
      </c>
      <c r="BK453" s="41">
        <f t="shared" si="425"/>
        <v>6.2395168297921559</v>
      </c>
      <c r="BL453" s="41">
        <f t="shared" si="426"/>
        <v>1.9741131514577488</v>
      </c>
      <c r="BM453" s="41">
        <f t="shared" si="427"/>
        <v>1.1343396271141133</v>
      </c>
      <c r="BN453" s="41">
        <f t="shared" si="428"/>
        <v>1.0486523328626094</v>
      </c>
      <c r="BO453" s="41">
        <f t="shared" si="429"/>
        <v>0.57806997076000621</v>
      </c>
      <c r="BP453" s="41">
        <f t="shared" si="430"/>
        <v>1.622684219226844</v>
      </c>
      <c r="BQ453" s="41">
        <f t="shared" si="431"/>
        <v>0.2407932230257325</v>
      </c>
      <c r="BR453" s="41">
        <f t="shared" si="432"/>
        <v>1.7720062312849625</v>
      </c>
      <c r="BS453" s="41">
        <f t="shared" si="433"/>
        <v>0.96190565329803002</v>
      </c>
      <c r="BT453" s="41">
        <f t="shared" si="434"/>
        <v>5430.5387331651127</v>
      </c>
      <c r="BU453" s="41">
        <f t="shared" si="435"/>
        <v>4856.1241042662105</v>
      </c>
      <c r="BV453" s="41">
        <f t="shared" si="436"/>
        <v>7456.7737893437261</v>
      </c>
      <c r="BW453" s="41">
        <f t="shared" si="437"/>
        <v>5747.1066592755096</v>
      </c>
      <c r="BX453" s="41">
        <f t="shared" si="438"/>
        <v>5852.7752463277948</v>
      </c>
      <c r="BY453" s="41">
        <f t="shared" si="439"/>
        <v>5049.699911076279</v>
      </c>
      <c r="BZ453" s="41">
        <f t="shared" si="440"/>
        <v>4738.8430209152611</v>
      </c>
      <c r="CA453" s="41">
        <f t="shared" si="441"/>
        <v>4936.2453428902718</v>
      </c>
      <c r="CB453" s="41">
        <f t="shared" si="442"/>
        <v>6177.3676452138325</v>
      </c>
      <c r="CC453" s="41">
        <f t="shared" si="443"/>
        <v>6756.3314681863358</v>
      </c>
      <c r="CD453" s="43">
        <f t="shared" si="444"/>
        <v>4738.8430209152611</v>
      </c>
      <c r="CE453" s="43">
        <f t="shared" si="445"/>
        <v>2641.3057500872019</v>
      </c>
      <c r="CF453" s="43">
        <f t="shared" si="446"/>
        <v>4750.0481157256136</v>
      </c>
      <c r="CG453" s="43">
        <f t="shared" si="447"/>
        <v>4110.5051139110446</v>
      </c>
      <c r="CH453" s="43">
        <f t="shared" si="448"/>
        <v>2403.6788592250314</v>
      </c>
      <c r="CI453" s="43">
        <f t="shared" si="449"/>
        <v>2353.9085431489812</v>
      </c>
      <c r="CJ453" s="43">
        <f t="shared" si="450"/>
        <v>1509.3673327525767</v>
      </c>
      <c r="CK453" s="43">
        <f t="shared" si="451"/>
        <v>2369.1259471661569</v>
      </c>
      <c r="CL453" s="43">
        <f t="shared" si="452"/>
        <v>953.64385520029282</v>
      </c>
      <c r="CM453" s="43">
        <f t="shared" si="453"/>
        <v>3226.7977681908669</v>
      </c>
      <c r="CN453" s="43">
        <f t="shared" si="454"/>
        <v>2602.8617169827962</v>
      </c>
      <c r="CO453" s="43">
        <f t="shared" si="455"/>
        <v>953.64385520029282</v>
      </c>
      <c r="CQ453" s="61">
        <v>0.42802498685435375</v>
      </c>
      <c r="CR453" s="61">
        <v>0.18456922969515632</v>
      </c>
      <c r="CS453" s="61">
        <v>0.9273597884865189</v>
      </c>
      <c r="CT453" s="61">
        <v>0.55810355639890485</v>
      </c>
      <c r="CU453" s="61">
        <v>0.59791928468980327</v>
      </c>
      <c r="CV453" s="61">
        <v>0.26265604702227063</v>
      </c>
      <c r="CW453" s="61">
        <v>0.14653368477929518</v>
      </c>
      <c r="CX453" s="61">
        <v>0.22571906811642928</v>
      </c>
      <c r="CY453" s="61">
        <v>0.69340115957224069</v>
      </c>
      <c r="CZ453" s="61">
        <v>0.84164645317222508</v>
      </c>
      <c r="DA453" s="61">
        <v>0.60525291691635785</v>
      </c>
      <c r="DB453" s="61">
        <v>0.95075727151354827</v>
      </c>
      <c r="DC453" s="61">
        <v>0.69678575464437742</v>
      </c>
      <c r="DD453" s="61">
        <v>0.48712269971170163</v>
      </c>
      <c r="DE453" s="61">
        <v>0.4562473042177243</v>
      </c>
      <c r="DF453" s="61">
        <v>0.24247673609908027</v>
      </c>
      <c r="DG453" s="61">
        <v>0.62607591687403785</v>
      </c>
      <c r="DH453" s="61">
        <v>5.8947254383551084E-2</v>
      </c>
      <c r="DI453" s="61">
        <v>0.65853167147565617</v>
      </c>
      <c r="DJ453" s="61">
        <v>0.42261514016666035</v>
      </c>
      <c r="DL453" s="43">
        <v>8800</v>
      </c>
      <c r="DM453" s="41">
        <f t="shared" si="456"/>
        <v>0.99999999999954436</v>
      </c>
      <c r="DN453" s="41">
        <f t="shared" si="457"/>
        <v>0.9416740584640575</v>
      </c>
      <c r="DO453" s="41">
        <f t="shared" si="458"/>
        <v>1</v>
      </c>
      <c r="DP453" s="41">
        <f t="shared" si="459"/>
        <v>0.99216666666666664</v>
      </c>
      <c r="DQ453" s="41">
        <f t="shared" si="397"/>
        <v>1</v>
      </c>
      <c r="DR453" s="41"/>
      <c r="DU453" s="41">
        <f t="shared" si="460"/>
        <v>0.4292552297712301</v>
      </c>
      <c r="DV453" s="41">
        <f t="shared" si="461"/>
        <v>1.335</v>
      </c>
      <c r="DW453" s="43">
        <f t="shared" si="398"/>
        <v>1218.5095588517106</v>
      </c>
    </row>
    <row r="454" spans="35:127" x14ac:dyDescent="0.25">
      <c r="AI454" s="42">
        <v>6.6150000000000002</v>
      </c>
      <c r="AJ454" s="41">
        <f t="shared" si="399"/>
        <v>1</v>
      </c>
      <c r="AK454" s="41">
        <f t="shared" si="400"/>
        <v>1</v>
      </c>
      <c r="AL454" s="41">
        <f t="shared" si="401"/>
        <v>1</v>
      </c>
      <c r="AM454" s="6"/>
      <c r="AN454" s="41">
        <f t="shared" si="402"/>
        <v>1.65</v>
      </c>
      <c r="AO454" s="41">
        <f t="shared" si="403"/>
        <v>1.665</v>
      </c>
      <c r="AP454" s="41">
        <f t="shared" si="404"/>
        <v>1.44</v>
      </c>
      <c r="AQ454" s="41">
        <f t="shared" si="405"/>
        <v>1.2450000000000001</v>
      </c>
      <c r="AR454" s="41">
        <f t="shared" si="406"/>
        <v>1.83</v>
      </c>
      <c r="AS454" s="41">
        <f t="shared" si="407"/>
        <v>1.56</v>
      </c>
      <c r="AT454" s="41">
        <f t="shared" si="408"/>
        <v>1.905</v>
      </c>
      <c r="AU454" s="41">
        <f t="shared" si="409"/>
        <v>1.4550000000000001</v>
      </c>
      <c r="AV454" s="41">
        <f t="shared" si="410"/>
        <v>1.59</v>
      </c>
      <c r="AW454" s="41">
        <f t="shared" si="411"/>
        <v>1.575</v>
      </c>
      <c r="AX454" s="41">
        <f t="shared" si="412"/>
        <v>1.2450000000000001</v>
      </c>
      <c r="AY454" s="41">
        <f t="shared" si="413"/>
        <v>5.9818201958766561</v>
      </c>
      <c r="AZ454" s="41">
        <f t="shared" si="414"/>
        <v>6.0164304671130733</v>
      </c>
      <c r="BA454" s="41">
        <f t="shared" si="415"/>
        <v>5.9887702339908451</v>
      </c>
      <c r="BB454" s="41">
        <f t="shared" si="416"/>
        <v>6.0027923080775549</v>
      </c>
      <c r="BC454" s="41">
        <f t="shared" si="417"/>
        <v>5.9790577758330947</v>
      </c>
      <c r="BD454" s="41">
        <f t="shared" si="418"/>
        <v>5.961389365255739</v>
      </c>
      <c r="BE454" s="41">
        <f t="shared" si="419"/>
        <v>5.9772103484308392</v>
      </c>
      <c r="BF454" s="41">
        <f t="shared" si="420"/>
        <v>5.9813217349216439</v>
      </c>
      <c r="BG454" s="41">
        <f t="shared" si="421"/>
        <v>6.0369239979972402</v>
      </c>
      <c r="BH454" s="41">
        <f t="shared" si="422"/>
        <v>6.0025290627377741</v>
      </c>
      <c r="BI454" s="41">
        <f t="shared" si="423"/>
        <v>5.961389365255739</v>
      </c>
      <c r="BJ454" s="41">
        <f t="shared" si="424"/>
        <v>0.50605702148102183</v>
      </c>
      <c r="BK454" s="41">
        <f t="shared" si="425"/>
        <v>2.9020494958740226</v>
      </c>
      <c r="BL454" s="41">
        <f t="shared" si="426"/>
        <v>0.71922595989258797</v>
      </c>
      <c r="BM454" s="41">
        <f t="shared" si="427"/>
        <v>1.4599514195141503</v>
      </c>
      <c r="BN454" s="41">
        <f t="shared" si="428"/>
        <v>0.44001788319749852</v>
      </c>
      <c r="BO454" s="41">
        <f t="shared" si="429"/>
        <v>0.17963152263657356</v>
      </c>
      <c r="BP454" s="41">
        <f t="shared" si="430"/>
        <v>0.40071976840534257</v>
      </c>
      <c r="BQ454" s="41">
        <f t="shared" si="431"/>
        <v>0.49345022115132309</v>
      </c>
      <c r="BR454" s="41">
        <f t="shared" si="432"/>
        <v>8.1241712036794294</v>
      </c>
      <c r="BS454" s="41">
        <f t="shared" si="433"/>
        <v>1.4406969447017441</v>
      </c>
      <c r="BT454" s="41">
        <f t="shared" si="434"/>
        <v>5845.7362510160274</v>
      </c>
      <c r="BU454" s="41">
        <f t="shared" si="435"/>
        <v>5915.9198859589533</v>
      </c>
      <c r="BV454" s="41">
        <f t="shared" si="436"/>
        <v>5104.6963452962191</v>
      </c>
      <c r="BW454" s="41">
        <f t="shared" si="437"/>
        <v>4418.5991578403127</v>
      </c>
      <c r="BX454" s="41">
        <f t="shared" si="438"/>
        <v>6481.9557224014397</v>
      </c>
      <c r="BY454" s="41">
        <f t="shared" si="439"/>
        <v>5517.4313464761881</v>
      </c>
      <c r="BZ454" s="41">
        <f t="shared" si="440"/>
        <v>6746.5671164687883</v>
      </c>
      <c r="CA454" s="41">
        <f t="shared" si="441"/>
        <v>5154.6617316312731</v>
      </c>
      <c r="CB454" s="41">
        <f t="shared" si="442"/>
        <v>5659.0505563466804</v>
      </c>
      <c r="CC454" s="41">
        <f t="shared" si="443"/>
        <v>5589.6715470995232</v>
      </c>
      <c r="CD454" s="43">
        <f t="shared" si="444"/>
        <v>4418.5991578403127</v>
      </c>
      <c r="CE454" s="43">
        <f t="shared" si="445"/>
        <v>1635.2100549655224</v>
      </c>
      <c r="CF454" s="43">
        <f t="shared" si="446"/>
        <v>3951.4502891484353</v>
      </c>
      <c r="CG454" s="43">
        <f t="shared" si="447"/>
        <v>1701.3162360167323</v>
      </c>
      <c r="CH454" s="43">
        <f t="shared" si="448"/>
        <v>2095.6967071510235</v>
      </c>
      <c r="CI454" s="43">
        <f t="shared" si="449"/>
        <v>1691.1266389275274</v>
      </c>
      <c r="CJ454" s="43">
        <f t="shared" si="450"/>
        <v>921.09781307478966</v>
      </c>
      <c r="CK454" s="43">
        <f t="shared" si="451"/>
        <v>1679.9843694845126</v>
      </c>
      <c r="CL454" s="43">
        <f t="shared" si="452"/>
        <v>1423.8837855421225</v>
      </c>
      <c r="CM454" s="43">
        <f t="shared" si="453"/>
        <v>6313.5923157001089</v>
      </c>
      <c r="CN454" s="43">
        <f t="shared" si="454"/>
        <v>2633.6420815010479</v>
      </c>
      <c r="CO454" s="43">
        <f t="shared" si="455"/>
        <v>921.09781307478966</v>
      </c>
      <c r="CQ454" s="61">
        <v>0.60113333909804367</v>
      </c>
      <c r="CR454" s="61">
        <v>0.60883117298366385</v>
      </c>
      <c r="CS454" s="61">
        <v>0.28566261496966883</v>
      </c>
      <c r="CT454" s="61">
        <v>6.7348030995924013E-2</v>
      </c>
      <c r="CU454" s="61">
        <v>0.78742329138552392</v>
      </c>
      <c r="CV454" s="61">
        <v>0.47578409750735007</v>
      </c>
      <c r="CW454" s="61">
        <v>0.83540212327546215</v>
      </c>
      <c r="CX454" s="61">
        <v>0.31012850641885692</v>
      </c>
      <c r="CY454" s="61">
        <v>0.5117776840623266</v>
      </c>
      <c r="CZ454" s="61">
        <v>0.50122881910222372</v>
      </c>
      <c r="DA454" s="61">
        <v>0.20332111777254769</v>
      </c>
      <c r="DB454" s="61">
        <v>0.81484217111892598</v>
      </c>
      <c r="DC454" s="61">
        <v>0.31473176513379308</v>
      </c>
      <c r="DD454" s="61">
        <v>0.58591900676261044</v>
      </c>
      <c r="DE454" s="61">
        <v>0.16652623569637215</v>
      </c>
      <c r="DF454" s="61">
        <v>3.1926164329441731E-2</v>
      </c>
      <c r="DG454" s="61">
        <v>0.14447647424179177</v>
      </c>
      <c r="DH454" s="61">
        <v>0.19634654792688067</v>
      </c>
      <c r="DI454" s="61">
        <v>0.97212820552434454</v>
      </c>
      <c r="DJ454" s="61">
        <v>0.58080043336206033</v>
      </c>
      <c r="DL454" s="43">
        <v>8820</v>
      </c>
      <c r="DM454" s="41">
        <f t="shared" si="456"/>
        <v>0.99999999999956912</v>
      </c>
      <c r="DN454" s="41">
        <f t="shared" si="457"/>
        <v>0.94199901256451057</v>
      </c>
      <c r="DO454" s="41">
        <f t="shared" si="458"/>
        <v>1</v>
      </c>
      <c r="DP454" s="41">
        <f t="shared" si="459"/>
        <v>0.99216666666666664</v>
      </c>
      <c r="DQ454" s="41">
        <f t="shared" si="397"/>
        <v>1</v>
      </c>
      <c r="DR454" s="41"/>
      <c r="DU454" s="41">
        <f t="shared" si="460"/>
        <v>0.22906847931452023</v>
      </c>
      <c r="DV454" s="41">
        <f t="shared" si="461"/>
        <v>1.2450000000000001</v>
      </c>
      <c r="DW454" s="43">
        <f t="shared" si="398"/>
        <v>830.12194513012298</v>
      </c>
    </row>
    <row r="455" spans="35:127" x14ac:dyDescent="0.25">
      <c r="AI455" s="42">
        <v>6.63</v>
      </c>
      <c r="AJ455" s="41">
        <f t="shared" si="399"/>
        <v>1</v>
      </c>
      <c r="AK455" s="41">
        <f t="shared" si="400"/>
        <v>1</v>
      </c>
      <c r="AL455" s="41">
        <f t="shared" si="401"/>
        <v>1</v>
      </c>
      <c r="AM455" s="6"/>
      <c r="AN455" s="41">
        <f t="shared" si="402"/>
        <v>1.6950000000000001</v>
      </c>
      <c r="AO455" s="41">
        <f t="shared" si="403"/>
        <v>1.395</v>
      </c>
      <c r="AP455" s="41">
        <f t="shared" si="404"/>
        <v>1.17</v>
      </c>
      <c r="AQ455" s="41">
        <f t="shared" si="405"/>
        <v>1.395</v>
      </c>
      <c r="AR455" s="41">
        <f t="shared" si="406"/>
        <v>1.89</v>
      </c>
      <c r="AS455" s="41">
        <f t="shared" si="407"/>
        <v>1.41</v>
      </c>
      <c r="AT455" s="41">
        <f t="shared" si="408"/>
        <v>1.395</v>
      </c>
      <c r="AU455" s="41">
        <f t="shared" si="409"/>
        <v>1.335</v>
      </c>
      <c r="AV455" s="41">
        <f t="shared" si="410"/>
        <v>1.77</v>
      </c>
      <c r="AW455" s="41">
        <f t="shared" si="411"/>
        <v>1.44</v>
      </c>
      <c r="AX455" s="41">
        <f t="shared" si="412"/>
        <v>1.17</v>
      </c>
      <c r="AY455" s="41">
        <f t="shared" si="413"/>
        <v>5.9854157551403881</v>
      </c>
      <c r="AZ455" s="41">
        <f t="shared" si="414"/>
        <v>5.9888487480678982</v>
      </c>
      <c r="BA455" s="41">
        <f t="shared" si="415"/>
        <v>5.9800572797818239</v>
      </c>
      <c r="BB455" s="41">
        <f t="shared" si="416"/>
        <v>6.0277553764936922</v>
      </c>
      <c r="BC455" s="41">
        <f t="shared" si="417"/>
        <v>5.9745139761618544</v>
      </c>
      <c r="BD455" s="41">
        <f t="shared" si="418"/>
        <v>5.9760282486913843</v>
      </c>
      <c r="BE455" s="41">
        <f t="shared" si="419"/>
        <v>6.0152588402744724</v>
      </c>
      <c r="BF455" s="41">
        <f t="shared" si="420"/>
        <v>5.995080278493969</v>
      </c>
      <c r="BG455" s="41">
        <f t="shared" si="421"/>
        <v>6.0454894734603633</v>
      </c>
      <c r="BH455" s="41">
        <f t="shared" si="422"/>
        <v>5.9997632352188965</v>
      </c>
      <c r="BI455" s="41">
        <f t="shared" si="423"/>
        <v>5.9745139761618544</v>
      </c>
      <c r="BJ455" s="41">
        <f t="shared" si="424"/>
        <v>0.60701908648370384</v>
      </c>
      <c r="BK455" s="41">
        <f t="shared" si="425"/>
        <v>0.72208612144085316</v>
      </c>
      <c r="BL455" s="41">
        <f t="shared" si="426"/>
        <v>0.46285684624473267</v>
      </c>
      <c r="BM455" s="41">
        <f t="shared" si="427"/>
        <v>5.128023090420438</v>
      </c>
      <c r="BN455" s="41">
        <f t="shared" si="428"/>
        <v>0.3495571879733354</v>
      </c>
      <c r="BO455" s="41">
        <f t="shared" si="429"/>
        <v>0.37743036949987685</v>
      </c>
      <c r="BP455" s="41">
        <f t="shared" si="430"/>
        <v>2.7358943705971441</v>
      </c>
      <c r="BQ455" s="41">
        <f t="shared" si="431"/>
        <v>0.98928097532498727</v>
      </c>
      <c r="BR455" s="41">
        <f t="shared" si="432"/>
        <v>12.479254699070204</v>
      </c>
      <c r="BS455" s="41">
        <f t="shared" si="433"/>
        <v>1.2530788619422091</v>
      </c>
      <c r="BT455" s="41">
        <f t="shared" si="434"/>
        <v>6006.9699461917871</v>
      </c>
      <c r="BU455" s="41">
        <f t="shared" si="435"/>
        <v>4945.2070005553051</v>
      </c>
      <c r="BV455" s="41">
        <f t="shared" si="436"/>
        <v>4144.5475729036207</v>
      </c>
      <c r="BW455" s="41">
        <f t="shared" si="437"/>
        <v>4961.2442946891024</v>
      </c>
      <c r="BX455" s="41">
        <f t="shared" si="438"/>
        <v>6691.9346345334761</v>
      </c>
      <c r="BY455" s="41">
        <f t="shared" si="439"/>
        <v>4993.0283143443039</v>
      </c>
      <c r="BZ455" s="41">
        <f t="shared" si="440"/>
        <v>4956.0988855174537</v>
      </c>
      <c r="CA455" s="41">
        <f t="shared" si="441"/>
        <v>4734.971426075751</v>
      </c>
      <c r="CB455" s="41">
        <f t="shared" si="442"/>
        <v>6304.165360721845</v>
      </c>
      <c r="CC455" s="41">
        <f t="shared" si="443"/>
        <v>5109.3792937959124</v>
      </c>
      <c r="CD455" s="43">
        <f t="shared" si="444"/>
        <v>4144.5475729036207</v>
      </c>
      <c r="CE455" s="43">
        <f t="shared" si="445"/>
        <v>1839.7582248671604</v>
      </c>
      <c r="CF455" s="43">
        <f t="shared" si="446"/>
        <v>1651.423969274495</v>
      </c>
      <c r="CG455" s="43">
        <f t="shared" si="447"/>
        <v>1108.9171111764183</v>
      </c>
      <c r="CH455" s="43">
        <f t="shared" si="448"/>
        <v>4400.8753808881056</v>
      </c>
      <c r="CI455" s="43">
        <f t="shared" si="449"/>
        <v>1556.7210568471883</v>
      </c>
      <c r="CJ455" s="43">
        <f t="shared" si="450"/>
        <v>1206.7780744060105</v>
      </c>
      <c r="CK455" s="43">
        <f t="shared" si="451"/>
        <v>3214.5023511404574</v>
      </c>
      <c r="CL455" s="43">
        <f t="shared" si="452"/>
        <v>1849.8263930042558</v>
      </c>
      <c r="CM455" s="43">
        <f t="shared" si="453"/>
        <v>8710.7884765755025</v>
      </c>
      <c r="CN455" s="43">
        <f t="shared" si="454"/>
        <v>2245.6474244162305</v>
      </c>
      <c r="CO455" s="43">
        <f t="shared" si="455"/>
        <v>1108.9171111764183</v>
      </c>
      <c r="CQ455" s="61">
        <v>0.64151462179530849</v>
      </c>
      <c r="CR455" s="61">
        <v>0.23780023280333018</v>
      </c>
      <c r="CS455" s="61">
        <v>1.9074144589462216E-2</v>
      </c>
      <c r="CT455" s="61">
        <v>0.23527378011406175</v>
      </c>
      <c r="CU455" s="61">
        <v>0.82640013039116456</v>
      </c>
      <c r="CV455" s="61">
        <v>0.24479348001145351</v>
      </c>
      <c r="CW455" s="61">
        <v>0.23128471024001163</v>
      </c>
      <c r="CX455" s="61">
        <v>0.14854449939120462</v>
      </c>
      <c r="CY455" s="61">
        <v>0.72384265806891535</v>
      </c>
      <c r="CZ455" s="61">
        <v>0.28779933689558845</v>
      </c>
      <c r="DA455" s="61">
        <v>0.25782186020658715</v>
      </c>
      <c r="DB455" s="61">
        <v>0.31612564155880396</v>
      </c>
      <c r="DC455" s="61">
        <v>0.17931344756453016</v>
      </c>
      <c r="DD455" s="61">
        <v>0.92763448695916184</v>
      </c>
      <c r="DE455" s="61">
        <v>0.11596775408648696</v>
      </c>
      <c r="DF455" s="61">
        <v>0.13144560121386439</v>
      </c>
      <c r="DG455" s="61">
        <v>0.79887971796941815</v>
      </c>
      <c r="DH455" s="61">
        <v>0.43349605156565352</v>
      </c>
      <c r="DI455" s="61">
        <v>0.99028407677616415</v>
      </c>
      <c r="DJ455" s="61">
        <v>0.52634363843491005</v>
      </c>
      <c r="DL455" s="43">
        <v>8840</v>
      </c>
      <c r="DM455" s="41">
        <f t="shared" si="456"/>
        <v>0.99999999999959244</v>
      </c>
      <c r="DN455" s="41">
        <f t="shared" si="457"/>
        <v>0.94232076901996731</v>
      </c>
      <c r="DO455" s="41">
        <f t="shared" si="458"/>
        <v>1</v>
      </c>
      <c r="DP455" s="41">
        <f t="shared" si="459"/>
        <v>0.99216666666666664</v>
      </c>
      <c r="DQ455" s="41">
        <f t="shared" si="397"/>
        <v>1</v>
      </c>
      <c r="DR455" s="41"/>
      <c r="DU455" s="41">
        <f t="shared" si="460"/>
        <v>0.25390068287030276</v>
      </c>
      <c r="DV455" s="41">
        <f t="shared" si="461"/>
        <v>1.17</v>
      </c>
      <c r="DW455" s="43">
        <f t="shared" si="398"/>
        <v>821.31106423801259</v>
      </c>
    </row>
    <row r="456" spans="35:127" x14ac:dyDescent="0.25">
      <c r="AI456" s="42">
        <v>6.6449999999999996</v>
      </c>
      <c r="AJ456" s="41">
        <f t="shared" si="399"/>
        <v>1</v>
      </c>
      <c r="AK456" s="41">
        <f t="shared" si="400"/>
        <v>1</v>
      </c>
      <c r="AL456" s="41">
        <f t="shared" si="401"/>
        <v>1</v>
      </c>
      <c r="AM456" s="6"/>
      <c r="AN456" s="41">
        <f t="shared" si="402"/>
        <v>1.845</v>
      </c>
      <c r="AO456" s="41">
        <f t="shared" si="403"/>
        <v>1.425</v>
      </c>
      <c r="AP456" s="41">
        <f t="shared" si="404"/>
        <v>1.335</v>
      </c>
      <c r="AQ456" s="41">
        <f t="shared" si="405"/>
        <v>2.0550000000000002</v>
      </c>
      <c r="AR456" s="41">
        <f t="shared" si="406"/>
        <v>1.095</v>
      </c>
      <c r="AS456" s="41">
        <f t="shared" si="407"/>
        <v>1.2450000000000001</v>
      </c>
      <c r="AT456" s="41">
        <f t="shared" si="408"/>
        <v>1.35</v>
      </c>
      <c r="AU456" s="41">
        <f t="shared" si="409"/>
        <v>1.56</v>
      </c>
      <c r="AV456" s="41">
        <f t="shared" si="410"/>
        <v>1.71</v>
      </c>
      <c r="AW456" s="41">
        <f t="shared" si="411"/>
        <v>1.56</v>
      </c>
      <c r="AX456" s="41">
        <f t="shared" si="412"/>
        <v>1.095</v>
      </c>
      <c r="AY456" s="41">
        <f t="shared" si="413"/>
        <v>6.0008195850900341</v>
      </c>
      <c r="AZ456" s="41">
        <f t="shared" si="414"/>
        <v>6.0102062306004269</v>
      </c>
      <c r="BA456" s="41">
        <f t="shared" si="415"/>
        <v>5.9898001399653511</v>
      </c>
      <c r="BB456" s="41">
        <f t="shared" si="416"/>
        <v>6.0092896138708811</v>
      </c>
      <c r="BC456" s="41">
        <f t="shared" si="417"/>
        <v>5.9622128162654526</v>
      </c>
      <c r="BD456" s="41">
        <f t="shared" si="418"/>
        <v>6.0202320062435062</v>
      </c>
      <c r="BE456" s="41">
        <f t="shared" si="419"/>
        <v>5.9838434197624295</v>
      </c>
      <c r="BF456" s="41">
        <f t="shared" si="420"/>
        <v>6.0099134099084024</v>
      </c>
      <c r="BG456" s="41">
        <f t="shared" si="421"/>
        <v>6.0197999530962489</v>
      </c>
      <c r="BH456" s="41">
        <f t="shared" si="422"/>
        <v>6.0050497739560766</v>
      </c>
      <c r="BI456" s="41">
        <f t="shared" si="423"/>
        <v>5.9622128162654526</v>
      </c>
      <c r="BJ456" s="41">
        <f t="shared" si="424"/>
        <v>1.3216741542671586</v>
      </c>
      <c r="BK456" s="41">
        <f t="shared" si="425"/>
        <v>2.1213834273310317</v>
      </c>
      <c r="BL456" s="41">
        <f t="shared" si="426"/>
        <v>0.75765832121704457</v>
      </c>
      <c r="BM456" s="41">
        <f t="shared" si="427"/>
        <v>2.0256598287795184</v>
      </c>
      <c r="BN456" s="41">
        <f t="shared" si="428"/>
        <v>0.18730178513120696</v>
      </c>
      <c r="BO456" s="41">
        <f t="shared" si="429"/>
        <v>3.5135956604663909</v>
      </c>
      <c r="BP456" s="41">
        <f t="shared" si="430"/>
        <v>0.5606092792146945</v>
      </c>
      <c r="BQ456" s="41">
        <f t="shared" si="431"/>
        <v>2.0903235796879467</v>
      </c>
      <c r="BR456" s="41">
        <f t="shared" si="432"/>
        <v>3.4380798285551646</v>
      </c>
      <c r="BS456" s="41">
        <f t="shared" si="433"/>
        <v>1.6359593273163131</v>
      </c>
      <c r="BT456" s="41">
        <f t="shared" si="434"/>
        <v>6546.968490934436</v>
      </c>
      <c r="BU456" s="41">
        <f t="shared" si="435"/>
        <v>5060.5549716996393</v>
      </c>
      <c r="BV456" s="41">
        <f t="shared" si="436"/>
        <v>4732.8858149356292</v>
      </c>
      <c r="BW456" s="41">
        <f t="shared" si="437"/>
        <v>7297.2964400833498</v>
      </c>
      <c r="BX456" s="41">
        <f t="shared" si="438"/>
        <v>3873.0798553775444</v>
      </c>
      <c r="BY456" s="41">
        <f t="shared" si="439"/>
        <v>4425.0131018530492</v>
      </c>
      <c r="BZ456" s="41">
        <f t="shared" si="440"/>
        <v>4783.6838991477689</v>
      </c>
      <c r="CA456" s="41">
        <f t="shared" si="441"/>
        <v>5539.8410119726404</v>
      </c>
      <c r="CB456" s="41">
        <f t="shared" si="442"/>
        <v>6077.5107450194955</v>
      </c>
      <c r="CC456" s="41">
        <f t="shared" si="443"/>
        <v>5537.5989477802423</v>
      </c>
      <c r="CD456" s="43">
        <f t="shared" si="444"/>
        <v>3873.0798553775444</v>
      </c>
      <c r="CE456" s="43">
        <f t="shared" si="445"/>
        <v>2954.9384991886268</v>
      </c>
      <c r="CF456" s="43">
        <f t="shared" si="446"/>
        <v>2891.4409501574046</v>
      </c>
      <c r="CG456" s="43">
        <f t="shared" si="447"/>
        <v>1618.8545923963466</v>
      </c>
      <c r="CH456" s="43">
        <f t="shared" si="448"/>
        <v>4074.5998160941476</v>
      </c>
      <c r="CI456" s="43">
        <f t="shared" si="449"/>
        <v>660.19914063826502</v>
      </c>
      <c r="CJ456" s="43">
        <f t="shared" si="450"/>
        <v>3251.1358698074027</v>
      </c>
      <c r="CK456" s="43">
        <f t="shared" si="451"/>
        <v>1408.165781372114</v>
      </c>
      <c r="CL456" s="43">
        <f t="shared" si="452"/>
        <v>3142.1089183364438</v>
      </c>
      <c r="CM456" s="43">
        <f t="shared" si="453"/>
        <v>4417.1684933793686</v>
      </c>
      <c r="CN456" s="43">
        <f t="shared" si="454"/>
        <v>2779.7179188785008</v>
      </c>
      <c r="CO456" s="43">
        <f t="shared" si="455"/>
        <v>660.19914063826502</v>
      </c>
      <c r="CQ456" s="61">
        <v>0.79920485036181277</v>
      </c>
      <c r="CR456" s="61">
        <v>0.28132353271951838</v>
      </c>
      <c r="CS456" s="61">
        <v>0.15349569324705803</v>
      </c>
      <c r="CT456" s="61">
        <v>0.91072562946422553</v>
      </c>
      <c r="CU456" s="61">
        <v>3.9472654547786368E-3</v>
      </c>
      <c r="CV456" s="61">
        <v>6.6542697957613473E-2</v>
      </c>
      <c r="CW456" s="61">
        <v>0.17323110701263922</v>
      </c>
      <c r="CX456" s="61">
        <v>0.46248998578241307</v>
      </c>
      <c r="CY456" s="61">
        <v>0.66027527076509973</v>
      </c>
      <c r="CZ456" s="61">
        <v>0.47663951417235717</v>
      </c>
      <c r="DA456" s="61">
        <v>0.54726009810656018</v>
      </c>
      <c r="DB456" s="61">
        <v>0.72115280099280943</v>
      </c>
      <c r="DC456" s="61">
        <v>0.33321753182315594</v>
      </c>
      <c r="DD456" s="61">
        <v>0.70562458092746538</v>
      </c>
      <c r="DE456" s="61">
        <v>3.5001240847560844E-2</v>
      </c>
      <c r="DF456" s="61">
        <v>0.86100041427430618</v>
      </c>
      <c r="DG456" s="61">
        <v>0.23310397045876941</v>
      </c>
      <c r="DH456" s="61">
        <v>0.71623597294423103</v>
      </c>
      <c r="DI456" s="61">
        <v>0.85619001543736761</v>
      </c>
      <c r="DJ456" s="61">
        <v>0.62912189045217082</v>
      </c>
      <c r="DL456" s="43">
        <v>8860</v>
      </c>
      <c r="DM456" s="41">
        <f t="shared" si="456"/>
        <v>0.99999999999961453</v>
      </c>
      <c r="DN456" s="41">
        <f t="shared" si="457"/>
        <v>0.94264134029819047</v>
      </c>
      <c r="DO456" s="41">
        <f t="shared" si="458"/>
        <v>1</v>
      </c>
      <c r="DP456" s="41">
        <f t="shared" si="459"/>
        <v>0.99216666666666664</v>
      </c>
      <c r="DQ456" s="41">
        <f t="shared" si="397"/>
        <v>1</v>
      </c>
      <c r="DR456" s="41"/>
      <c r="DU456" s="41">
        <f t="shared" si="460"/>
        <v>0.39432526566879245</v>
      </c>
      <c r="DV456" s="41">
        <f t="shared" si="461"/>
        <v>1.095</v>
      </c>
      <c r="DW456" s="43">
        <f t="shared" si="398"/>
        <v>957.92453910414645</v>
      </c>
    </row>
    <row r="457" spans="35:127" x14ac:dyDescent="0.25">
      <c r="AI457" s="42">
        <v>6.66</v>
      </c>
      <c r="AJ457" s="41">
        <f t="shared" si="399"/>
        <v>1</v>
      </c>
      <c r="AK457" s="41">
        <f t="shared" si="400"/>
        <v>1</v>
      </c>
      <c r="AL457" s="41">
        <f t="shared" si="401"/>
        <v>1</v>
      </c>
      <c r="AM457" s="6"/>
      <c r="AN457" s="41">
        <f t="shared" si="402"/>
        <v>1.26</v>
      </c>
      <c r="AO457" s="41">
        <f t="shared" si="403"/>
        <v>1.83</v>
      </c>
      <c r="AP457" s="41">
        <f t="shared" si="404"/>
        <v>1.875</v>
      </c>
      <c r="AQ457" s="41">
        <f t="shared" si="405"/>
        <v>1.7250000000000001</v>
      </c>
      <c r="AR457" s="41">
        <f t="shared" si="406"/>
        <v>2.04</v>
      </c>
      <c r="AS457" s="41">
        <f t="shared" si="407"/>
        <v>1.8149999999999999</v>
      </c>
      <c r="AT457" s="41">
        <f t="shared" si="408"/>
        <v>2.0699999999999998</v>
      </c>
      <c r="AU457" s="41">
        <f t="shared" si="409"/>
        <v>1.5449999999999999</v>
      </c>
      <c r="AV457" s="41">
        <f t="shared" si="410"/>
        <v>1.47</v>
      </c>
      <c r="AW457" s="41">
        <f t="shared" si="411"/>
        <v>1.29</v>
      </c>
      <c r="AX457" s="41">
        <f t="shared" si="412"/>
        <v>1.26</v>
      </c>
      <c r="AY457" s="41">
        <f t="shared" si="413"/>
        <v>6.018891807443068</v>
      </c>
      <c r="AZ457" s="41">
        <f t="shared" si="414"/>
        <v>6.0117926355512328</v>
      </c>
      <c r="BA457" s="41">
        <f t="shared" si="415"/>
        <v>5.9814696591794245</v>
      </c>
      <c r="BB457" s="41">
        <f t="shared" si="416"/>
        <v>6.0197746946008373</v>
      </c>
      <c r="BC457" s="41">
        <f t="shared" si="417"/>
        <v>5.9502390098782243</v>
      </c>
      <c r="BD457" s="41">
        <f t="shared" si="418"/>
        <v>5.9976422609980675</v>
      </c>
      <c r="BE457" s="41">
        <f t="shared" si="419"/>
        <v>6.0249716992057341</v>
      </c>
      <c r="BF457" s="41">
        <f t="shared" si="420"/>
        <v>5.9816188564847099</v>
      </c>
      <c r="BG457" s="41">
        <f t="shared" si="421"/>
        <v>5.9834041052708233</v>
      </c>
      <c r="BH457" s="41">
        <f t="shared" si="422"/>
        <v>5.9810228580401938</v>
      </c>
      <c r="BI457" s="41">
        <f t="shared" si="423"/>
        <v>5.9502390098782243</v>
      </c>
      <c r="BJ457" s="41">
        <f t="shared" si="424"/>
        <v>3.2845834419990898</v>
      </c>
      <c r="BK457" s="41">
        <f t="shared" si="425"/>
        <v>2.2978275719567294</v>
      </c>
      <c r="BL457" s="41">
        <f t="shared" si="426"/>
        <v>0.49715842007444305</v>
      </c>
      <c r="BM457" s="41">
        <f t="shared" si="427"/>
        <v>3.4337154485420083</v>
      </c>
      <c r="BN457" s="41">
        <f t="shared" si="428"/>
        <v>0.10191526019915269</v>
      </c>
      <c r="BO457" s="41">
        <f t="shared" si="429"/>
        <v>1.1258818152750409</v>
      </c>
      <c r="BP457" s="41">
        <f t="shared" si="430"/>
        <v>4.4588193652763879</v>
      </c>
      <c r="BQ457" s="41">
        <f t="shared" si="431"/>
        <v>0.50092666598459135</v>
      </c>
      <c r="BR457" s="41">
        <f t="shared" si="432"/>
        <v>0.54828645758882011</v>
      </c>
      <c r="BS457" s="41">
        <f t="shared" si="433"/>
        <v>0.48604181620328979</v>
      </c>
      <c r="BT457" s="41">
        <f t="shared" si="434"/>
        <v>4477.8280118405573</v>
      </c>
      <c r="BU457" s="41">
        <f t="shared" si="435"/>
        <v>6499.675594523469</v>
      </c>
      <c r="BV457" s="41">
        <f t="shared" si="436"/>
        <v>6642.6874630008779</v>
      </c>
      <c r="BW457" s="41">
        <f t="shared" si="437"/>
        <v>6130.8093806022598</v>
      </c>
      <c r="BX457" s="41">
        <f t="shared" si="438"/>
        <v>7208.351703393173</v>
      </c>
      <c r="BY457" s="41">
        <f t="shared" si="439"/>
        <v>6438.808425921562</v>
      </c>
      <c r="BZ457" s="41">
        <f t="shared" si="440"/>
        <v>7360.1462895842615</v>
      </c>
      <c r="CA457" s="41">
        <f t="shared" si="441"/>
        <v>5473.6427334608252</v>
      </c>
      <c r="CB457" s="41">
        <f t="shared" si="442"/>
        <v>5208.7090318979235</v>
      </c>
      <c r="CC457" s="41">
        <f t="shared" si="443"/>
        <v>4569.998281140277</v>
      </c>
      <c r="CD457" s="43">
        <f t="shared" si="444"/>
        <v>4477.8280118405573</v>
      </c>
      <c r="CE457" s="43">
        <f t="shared" si="445"/>
        <v>3181.2703072720042</v>
      </c>
      <c r="CF457" s="43">
        <f t="shared" si="446"/>
        <v>3864.556713762744</v>
      </c>
      <c r="CG457" s="43">
        <f t="shared" si="447"/>
        <v>1841.7833768466912</v>
      </c>
      <c r="CH457" s="43">
        <f t="shared" si="448"/>
        <v>4453.0864648810048</v>
      </c>
      <c r="CI457" s="43">
        <f t="shared" si="449"/>
        <v>907.27648203838908</v>
      </c>
      <c r="CJ457" s="43">
        <f t="shared" si="450"/>
        <v>2682.9520373411033</v>
      </c>
      <c r="CK457" s="43">
        <f t="shared" si="451"/>
        <v>6089.3391353660008</v>
      </c>
      <c r="CL457" s="43">
        <f t="shared" si="452"/>
        <v>1523.3701329725063</v>
      </c>
      <c r="CM457" s="43">
        <f t="shared" si="453"/>
        <v>1516.3902087773665</v>
      </c>
      <c r="CN457" s="43">
        <f t="shared" si="454"/>
        <v>1252.89998791275</v>
      </c>
      <c r="CO457" s="43">
        <f t="shared" si="455"/>
        <v>907.27648203838908</v>
      </c>
      <c r="CQ457" s="61">
        <v>7.4067986686330189E-2</v>
      </c>
      <c r="CR457" s="61">
        <v>0.78476245274590761</v>
      </c>
      <c r="CS457" s="61">
        <v>0.82166882118653961</v>
      </c>
      <c r="CT457" s="61">
        <v>0.67441140337620908</v>
      </c>
      <c r="CU457" s="61">
        <v>0.90749705884210075</v>
      </c>
      <c r="CV457" s="61">
        <v>0.764602017240958</v>
      </c>
      <c r="CW457" s="61">
        <v>0.9177587173908861</v>
      </c>
      <c r="CX457" s="61">
        <v>0.45318541644723631</v>
      </c>
      <c r="CY457" s="61">
        <v>0.34729272419115764</v>
      </c>
      <c r="CZ457" s="61">
        <v>0.10922015106686889</v>
      </c>
      <c r="DA457" s="61">
        <v>0.84571531834575198</v>
      </c>
      <c r="DB457" s="61">
        <v>0.74704275341701121</v>
      </c>
      <c r="DC457" s="61">
        <v>0.19840110716335335</v>
      </c>
      <c r="DD457" s="61">
        <v>0.85590534762894743</v>
      </c>
      <c r="DE457" s="61">
        <v>7.9061803233002603E-3</v>
      </c>
      <c r="DF457" s="61">
        <v>0.48417449409667679</v>
      </c>
      <c r="DG457" s="61">
        <v>0.90662063089731126</v>
      </c>
      <c r="DH457" s="61">
        <v>0.20048638212156555</v>
      </c>
      <c r="DI457" s="61">
        <v>0.22643944955237372</v>
      </c>
      <c r="DJ457" s="61">
        <v>0.19223476057582944</v>
      </c>
      <c r="DL457" s="43">
        <v>8880</v>
      </c>
      <c r="DM457" s="41">
        <f t="shared" si="456"/>
        <v>0.9999999999996354</v>
      </c>
      <c r="DN457" s="41">
        <f t="shared" si="457"/>
        <v>0.94295976083273969</v>
      </c>
      <c r="DO457" s="41">
        <f t="shared" si="458"/>
        <v>1</v>
      </c>
      <c r="DP457" s="41">
        <f t="shared" si="459"/>
        <v>0.99216666666666664</v>
      </c>
      <c r="DQ457" s="41">
        <f t="shared" si="397"/>
        <v>1</v>
      </c>
      <c r="DR457" s="41"/>
      <c r="DU457" s="41">
        <f t="shared" si="460"/>
        <v>0.65999473081451887</v>
      </c>
      <c r="DV457" s="41">
        <f t="shared" si="461"/>
        <v>1.26</v>
      </c>
      <c r="DW457" s="43">
        <f t="shared" si="398"/>
        <v>1426.0365488796438</v>
      </c>
    </row>
    <row r="458" spans="35:127" x14ac:dyDescent="0.25">
      <c r="AI458" s="42">
        <v>6.6749999999999998</v>
      </c>
      <c r="AJ458" s="41">
        <f t="shared" si="399"/>
        <v>1</v>
      </c>
      <c r="AK458" s="41">
        <f t="shared" si="400"/>
        <v>1</v>
      </c>
      <c r="AL458" s="41">
        <f t="shared" si="401"/>
        <v>1</v>
      </c>
      <c r="AM458" s="6"/>
      <c r="AN458" s="41">
        <f t="shared" si="402"/>
        <v>1.7549999999999999</v>
      </c>
      <c r="AO458" s="41">
        <f t="shared" si="403"/>
        <v>1.53</v>
      </c>
      <c r="AP458" s="41">
        <f t="shared" si="404"/>
        <v>1.575</v>
      </c>
      <c r="AQ458" s="41">
        <f t="shared" si="405"/>
        <v>2.3250000000000002</v>
      </c>
      <c r="AR458" s="41">
        <f t="shared" si="406"/>
        <v>1.575</v>
      </c>
      <c r="AS458" s="41">
        <f t="shared" si="407"/>
        <v>1.56</v>
      </c>
      <c r="AT458" s="41">
        <f t="shared" si="408"/>
        <v>2.04</v>
      </c>
      <c r="AU458" s="41">
        <f t="shared" si="409"/>
        <v>1.5149999999999999</v>
      </c>
      <c r="AV458" s="41">
        <f t="shared" si="410"/>
        <v>1.44</v>
      </c>
      <c r="AW458" s="41">
        <f t="shared" si="411"/>
        <v>1.32</v>
      </c>
      <c r="AX458" s="41">
        <f t="shared" si="412"/>
        <v>1.32</v>
      </c>
      <c r="AY458" s="41">
        <f t="shared" si="413"/>
        <v>5.9957968294400157</v>
      </c>
      <c r="AZ458" s="41">
        <f t="shared" si="414"/>
        <v>5.9758927004846329</v>
      </c>
      <c r="BA458" s="41">
        <f t="shared" si="415"/>
        <v>5.9791906159732156</v>
      </c>
      <c r="BB458" s="41">
        <f t="shared" si="416"/>
        <v>5.9959877525136154</v>
      </c>
      <c r="BC458" s="41">
        <f t="shared" si="417"/>
        <v>5.9834181472593979</v>
      </c>
      <c r="BD458" s="41">
        <f t="shared" si="418"/>
        <v>5.9734856377429439</v>
      </c>
      <c r="BE458" s="41">
        <f t="shared" si="419"/>
        <v>5.998263781549344</v>
      </c>
      <c r="BF458" s="41">
        <f t="shared" si="420"/>
        <v>6.0192306233553596</v>
      </c>
      <c r="BG458" s="41">
        <f t="shared" si="421"/>
        <v>5.9906703454818224</v>
      </c>
      <c r="BH458" s="41">
        <f t="shared" si="422"/>
        <v>5.9634586996105661</v>
      </c>
      <c r="BI458" s="41">
        <f t="shared" si="423"/>
        <v>5.9634586996105661</v>
      </c>
      <c r="BJ458" s="41">
        <f t="shared" si="424"/>
        <v>1.0257296857885079</v>
      </c>
      <c r="BK458" s="41">
        <f t="shared" si="425"/>
        <v>0.37484758148981556</v>
      </c>
      <c r="BL458" s="41">
        <f t="shared" si="426"/>
        <v>0.44298735680177814</v>
      </c>
      <c r="BM458" s="41">
        <f t="shared" si="427"/>
        <v>1.0356651575194962</v>
      </c>
      <c r="BN458" s="41">
        <f t="shared" si="428"/>
        <v>0.54867612819104017</v>
      </c>
      <c r="BO458" s="41">
        <f t="shared" si="429"/>
        <v>0.33180799510604503</v>
      </c>
      <c r="BP458" s="41">
        <f t="shared" si="430"/>
        <v>1.1617600387788201</v>
      </c>
      <c r="BQ458" s="41">
        <f t="shared" si="431"/>
        <v>3.3410351433637397</v>
      </c>
      <c r="BR458" s="41">
        <f t="shared" si="432"/>
        <v>0.7917220424302388</v>
      </c>
      <c r="BS458" s="41">
        <f t="shared" si="433"/>
        <v>0.19953188818845505</v>
      </c>
      <c r="BT458" s="41">
        <f t="shared" si="434"/>
        <v>6224.9973402098476</v>
      </c>
      <c r="BU458" s="41">
        <f t="shared" si="435"/>
        <v>5417.9054488074353</v>
      </c>
      <c r="BV458" s="41">
        <f t="shared" si="436"/>
        <v>5578.7943566309777</v>
      </c>
      <c r="BW458" s="41">
        <f t="shared" si="437"/>
        <v>8246.9226476384138</v>
      </c>
      <c r="BX458" s="41">
        <f t="shared" si="438"/>
        <v>5580.7662255563928</v>
      </c>
      <c r="BY458" s="41">
        <f t="shared" si="439"/>
        <v>5523.0262277574757</v>
      </c>
      <c r="BZ458" s="41">
        <f t="shared" si="440"/>
        <v>7237.3827842908959</v>
      </c>
      <c r="CA458" s="41">
        <f t="shared" si="441"/>
        <v>5384.2066471608596</v>
      </c>
      <c r="CB458" s="41">
        <f t="shared" si="442"/>
        <v>5105.5060877446049</v>
      </c>
      <c r="CC458" s="41">
        <f t="shared" si="443"/>
        <v>4669.405972493686</v>
      </c>
      <c r="CD458" s="43">
        <f t="shared" si="444"/>
        <v>4669.405972493686</v>
      </c>
      <c r="CE458" s="43">
        <f t="shared" si="445"/>
        <v>2476.1871206090927</v>
      </c>
      <c r="CF458" s="43">
        <f t="shared" si="446"/>
        <v>1304.9944498294594</v>
      </c>
      <c r="CG458" s="43">
        <f t="shared" si="447"/>
        <v>1460.3807545160128</v>
      </c>
      <c r="CH458" s="43">
        <f t="shared" si="448"/>
        <v>3296.2680222701761</v>
      </c>
      <c r="CI458" s="43">
        <f t="shared" si="449"/>
        <v>1625.2810361306374</v>
      </c>
      <c r="CJ458" s="43">
        <f t="shared" si="450"/>
        <v>1251.8661567865893</v>
      </c>
      <c r="CK458" s="43">
        <f t="shared" si="451"/>
        <v>3063.220512923368</v>
      </c>
      <c r="CL458" s="43">
        <f t="shared" si="452"/>
        <v>3857.8295202898021</v>
      </c>
      <c r="CM458" s="43">
        <f t="shared" si="453"/>
        <v>1785.0021251570818</v>
      </c>
      <c r="CN458" s="43">
        <f t="shared" si="454"/>
        <v>821.4288739263269</v>
      </c>
      <c r="CO458" s="43">
        <f t="shared" si="455"/>
        <v>821.4288739263269</v>
      </c>
      <c r="CQ458" s="61">
        <v>0.71573740800977514</v>
      </c>
      <c r="CR458" s="61">
        <v>0.41990953536328635</v>
      </c>
      <c r="CS458" s="61">
        <v>0.48813156111816292</v>
      </c>
      <c r="CT458" s="61">
        <v>0.97343075707625926</v>
      </c>
      <c r="CU458" s="61">
        <v>0.49452257438534741</v>
      </c>
      <c r="CV458" s="61">
        <v>0.46418478751463499</v>
      </c>
      <c r="CW458" s="61">
        <v>0.90658241573709863</v>
      </c>
      <c r="CX458" s="61">
        <v>0.40585304208771222</v>
      </c>
      <c r="CY458" s="61">
        <v>0.30436652989967716</v>
      </c>
      <c r="CZ458" s="61">
        <v>0.13649739134653582</v>
      </c>
      <c r="DA458" s="61">
        <v>0.44759868687616755</v>
      </c>
      <c r="DB458" s="61">
        <v>0.13000479963243539</v>
      </c>
      <c r="DC458" s="61">
        <v>0.16819109577444591</v>
      </c>
      <c r="DD458" s="61">
        <v>0.45136797446698307</v>
      </c>
      <c r="DE458" s="61">
        <v>0.22665079961235501</v>
      </c>
      <c r="DF458" s="61">
        <v>0.10622124707094649</v>
      </c>
      <c r="DG458" s="61">
        <v>0.49653581834985183</v>
      </c>
      <c r="DH458" s="61">
        <v>0.84968100130651414</v>
      </c>
      <c r="DI458" s="61">
        <v>0.34915888274455875</v>
      </c>
      <c r="DJ458" s="61">
        <v>4.0111308227034459E-2</v>
      </c>
      <c r="DL458" s="43">
        <v>8900</v>
      </c>
      <c r="DM458" s="41">
        <f t="shared" si="456"/>
        <v>0.99999999999965516</v>
      </c>
      <c r="DN458" s="41">
        <f t="shared" si="457"/>
        <v>0.94327674190047239</v>
      </c>
      <c r="DO458" s="41">
        <f t="shared" si="458"/>
        <v>1</v>
      </c>
      <c r="DP458" s="41">
        <f t="shared" si="459"/>
        <v>0.99216666666666664</v>
      </c>
      <c r="DQ458" s="41">
        <f t="shared" si="397"/>
        <v>1</v>
      </c>
      <c r="DR458" s="41"/>
      <c r="DU458" s="41">
        <f t="shared" si="460"/>
        <v>0.34163838557338566</v>
      </c>
      <c r="DV458" s="41">
        <f t="shared" si="461"/>
        <v>1.32</v>
      </c>
      <c r="DW458" s="43">
        <f t="shared" si="398"/>
        <v>1074.8482133592095</v>
      </c>
    </row>
    <row r="459" spans="35:127" x14ac:dyDescent="0.25">
      <c r="AI459" s="42">
        <v>6.69</v>
      </c>
      <c r="AJ459" s="41">
        <f t="shared" si="399"/>
        <v>1</v>
      </c>
      <c r="AK459" s="41">
        <f t="shared" si="400"/>
        <v>1</v>
      </c>
      <c r="AL459" s="41">
        <f t="shared" si="401"/>
        <v>1</v>
      </c>
      <c r="AM459" s="6"/>
      <c r="AN459" s="41">
        <f t="shared" si="402"/>
        <v>1.1399999999999999</v>
      </c>
      <c r="AO459" s="41">
        <f t="shared" si="403"/>
        <v>1.335</v>
      </c>
      <c r="AP459" s="41">
        <f t="shared" si="404"/>
        <v>1.5449999999999999</v>
      </c>
      <c r="AQ459" s="41">
        <f t="shared" si="405"/>
        <v>1.575</v>
      </c>
      <c r="AR459" s="41">
        <f t="shared" si="406"/>
        <v>1.68</v>
      </c>
      <c r="AS459" s="41">
        <f t="shared" si="407"/>
        <v>2.0699999999999998</v>
      </c>
      <c r="AT459" s="41">
        <f t="shared" si="408"/>
        <v>1.65</v>
      </c>
      <c r="AU459" s="41">
        <f t="shared" si="409"/>
        <v>1.2749999999999999</v>
      </c>
      <c r="AV459" s="41">
        <f t="shared" si="410"/>
        <v>1.335</v>
      </c>
      <c r="AW459" s="41">
        <f t="shared" si="411"/>
        <v>1.1100000000000001</v>
      </c>
      <c r="AX459" s="41">
        <f t="shared" si="412"/>
        <v>1.1100000000000001</v>
      </c>
      <c r="AY459" s="41">
        <f t="shared" si="413"/>
        <v>5.9751018159333924</v>
      </c>
      <c r="AZ459" s="41">
        <f t="shared" si="414"/>
        <v>5.9813122498790516</v>
      </c>
      <c r="BA459" s="41">
        <f t="shared" si="415"/>
        <v>6.0124933725302583</v>
      </c>
      <c r="BB459" s="41">
        <f t="shared" si="416"/>
        <v>6.0014571503405687</v>
      </c>
      <c r="BC459" s="41">
        <f t="shared" si="417"/>
        <v>5.9948793877231248</v>
      </c>
      <c r="BD459" s="41">
        <f t="shared" si="418"/>
        <v>5.9997605129677041</v>
      </c>
      <c r="BE459" s="41">
        <f t="shared" si="419"/>
        <v>6.0113368323967888</v>
      </c>
      <c r="BF459" s="41">
        <f t="shared" si="420"/>
        <v>5.984653312144296</v>
      </c>
      <c r="BG459" s="41">
        <f t="shared" si="421"/>
        <v>5.9875759034146476</v>
      </c>
      <c r="BH459" s="41">
        <f t="shared" si="422"/>
        <v>5.9886314635907691</v>
      </c>
      <c r="BI459" s="41">
        <f t="shared" si="423"/>
        <v>5.9751018159333924</v>
      </c>
      <c r="BJ459" s="41">
        <f t="shared" si="424"/>
        <v>0.36012519306854307</v>
      </c>
      <c r="BK459" s="41">
        <f t="shared" si="425"/>
        <v>0.49321339064449976</v>
      </c>
      <c r="BL459" s="41">
        <f t="shared" si="426"/>
        <v>2.3803522168169562</v>
      </c>
      <c r="BM459" s="41">
        <f t="shared" si="427"/>
        <v>1.3648731985679776</v>
      </c>
      <c r="BN459" s="41">
        <f t="shared" si="428"/>
        <v>0.97929599966505954</v>
      </c>
      <c r="BO459" s="41">
        <f t="shared" si="429"/>
        <v>1.25290675482462</v>
      </c>
      <c r="BP459" s="41">
        <f t="shared" si="430"/>
        <v>2.2456854639275021</v>
      </c>
      <c r="BQ459" s="41">
        <f t="shared" si="431"/>
        <v>0.58405486643594329</v>
      </c>
      <c r="BR459" s="41">
        <f t="shared" si="432"/>
        <v>0.67708480267151883</v>
      </c>
      <c r="BS459" s="41">
        <f t="shared" si="433"/>
        <v>0.71419833029146762</v>
      </c>
      <c r="BT459" s="41">
        <f t="shared" si="434"/>
        <v>4036.6035861956734</v>
      </c>
      <c r="BU459" s="41">
        <f t="shared" si="435"/>
        <v>4729.5312408827258</v>
      </c>
      <c r="BV459" s="41">
        <f t="shared" si="436"/>
        <v>5487.7508339913884</v>
      </c>
      <c r="BW459" s="41">
        <f t="shared" si="437"/>
        <v>5589.1724320031381</v>
      </c>
      <c r="BX459" s="41">
        <f t="shared" si="438"/>
        <v>5958.5158919249388</v>
      </c>
      <c r="BY459" s="41">
        <f t="shared" si="439"/>
        <v>7344.7310685817301</v>
      </c>
      <c r="BZ459" s="41">
        <f t="shared" si="440"/>
        <v>5860.1410757257154</v>
      </c>
      <c r="CA459" s="41">
        <f t="shared" si="441"/>
        <v>4518.2294148074125</v>
      </c>
      <c r="CB459" s="41">
        <f t="shared" si="442"/>
        <v>4732.006984688559</v>
      </c>
      <c r="CC459" s="41">
        <f t="shared" si="443"/>
        <v>3934.8245102847018</v>
      </c>
      <c r="CD459" s="43">
        <f t="shared" si="444"/>
        <v>3934.8245102847018</v>
      </c>
      <c r="CE459" s="43">
        <f t="shared" si="445"/>
        <v>953.06271695211444</v>
      </c>
      <c r="CF459" s="43">
        <f t="shared" si="446"/>
        <v>1306.1365195150083</v>
      </c>
      <c r="CG459" s="43">
        <f t="shared" si="447"/>
        <v>3320.7713447550636</v>
      </c>
      <c r="CH459" s="43">
        <f t="shared" si="448"/>
        <v>2563.4012293263813</v>
      </c>
      <c r="CI459" s="43">
        <f t="shared" si="449"/>
        <v>2316.0938276486604</v>
      </c>
      <c r="CJ459" s="43">
        <f t="shared" si="450"/>
        <v>3227.8964781746813</v>
      </c>
      <c r="CK459" s="43">
        <f t="shared" si="451"/>
        <v>3444.6752557381069</v>
      </c>
      <c r="CL459" s="43">
        <f t="shared" si="452"/>
        <v>1357.4595132258587</v>
      </c>
      <c r="CM459" s="43">
        <f t="shared" si="453"/>
        <v>1530.3567236934273</v>
      </c>
      <c r="CN459" s="43">
        <f t="shared" si="454"/>
        <v>1306.8395555862476</v>
      </c>
      <c r="CO459" s="43">
        <f t="shared" si="455"/>
        <v>953.06271695211444</v>
      </c>
      <c r="CQ459" s="61">
        <v>1.2968869547156148E-2</v>
      </c>
      <c r="CR459" s="61">
        <v>0.14686137155829393</v>
      </c>
      <c r="CS459" s="61">
        <v>0.44156795093429047</v>
      </c>
      <c r="CT459" s="61">
        <v>0.49355576472519269</v>
      </c>
      <c r="CU459" s="61">
        <v>0.63899083742791252</v>
      </c>
      <c r="CV459" s="61">
        <v>0.91760590872492509</v>
      </c>
      <c r="CW459" s="61">
        <v>0.58491617305824717</v>
      </c>
      <c r="CX459" s="61">
        <v>9.324466966263556E-2</v>
      </c>
      <c r="CY459" s="61">
        <v>0.16104292108257734</v>
      </c>
      <c r="CZ459" s="61">
        <v>5.4067172612225489E-3</v>
      </c>
      <c r="DA459" s="61">
        <v>0.12181561723953371</v>
      </c>
      <c r="DB459" s="61">
        <v>0.19621524740621388</v>
      </c>
      <c r="DC459" s="61">
        <v>0.75806016406260779</v>
      </c>
      <c r="DD459" s="61">
        <v>0.55982311788105144</v>
      </c>
      <c r="DE459" s="61">
        <v>0.42955632109511444</v>
      </c>
      <c r="DF459" s="61">
        <v>0.52628961218752701</v>
      </c>
      <c r="DG459" s="61">
        <v>0.73973640876479174</v>
      </c>
      <c r="DH459" s="61">
        <v>0.24566953620993015</v>
      </c>
      <c r="DI459" s="61">
        <v>0.29386061145592945</v>
      </c>
      <c r="DJ459" s="61">
        <v>0.31227455555812289</v>
      </c>
      <c r="DL459" s="43">
        <v>8920</v>
      </c>
      <c r="DM459" s="41">
        <f t="shared" si="456"/>
        <v>0.99999999999967382</v>
      </c>
      <c r="DN459" s="41">
        <f t="shared" si="457"/>
        <v>0.94359128557286531</v>
      </c>
      <c r="DO459" s="41">
        <f t="shared" si="458"/>
        <v>1</v>
      </c>
      <c r="DP459" s="41">
        <f t="shared" si="459"/>
        <v>0.99233333333333329</v>
      </c>
      <c r="DQ459" s="41">
        <f t="shared" si="397"/>
        <v>1</v>
      </c>
      <c r="DR459" s="41"/>
      <c r="DU459" s="41">
        <f t="shared" si="460"/>
        <v>0.18896140302574774</v>
      </c>
      <c r="DV459" s="41">
        <f t="shared" si="461"/>
        <v>1.1100000000000001</v>
      </c>
      <c r="DW459" s="43">
        <f t="shared" si="398"/>
        <v>672.20139352829892</v>
      </c>
    </row>
    <row r="460" spans="35:127" x14ac:dyDescent="0.25">
      <c r="AI460" s="42">
        <v>6.7050000000000001</v>
      </c>
      <c r="AJ460" s="41">
        <f t="shared" si="399"/>
        <v>1</v>
      </c>
      <c r="AK460" s="41">
        <f t="shared" si="400"/>
        <v>1</v>
      </c>
      <c r="AL460" s="41">
        <f t="shared" si="401"/>
        <v>1</v>
      </c>
      <c r="AM460" s="6"/>
      <c r="AN460" s="41">
        <f t="shared" si="402"/>
        <v>1.4550000000000001</v>
      </c>
      <c r="AO460" s="41">
        <f t="shared" si="403"/>
        <v>1.26</v>
      </c>
      <c r="AP460" s="41">
        <f t="shared" si="404"/>
        <v>1.7549999999999999</v>
      </c>
      <c r="AQ460" s="41">
        <f t="shared" si="405"/>
        <v>1.32</v>
      </c>
      <c r="AR460" s="41">
        <f t="shared" si="406"/>
        <v>1.665</v>
      </c>
      <c r="AS460" s="41">
        <f t="shared" si="407"/>
        <v>1.4550000000000001</v>
      </c>
      <c r="AT460" s="41">
        <f t="shared" si="408"/>
        <v>1.29</v>
      </c>
      <c r="AU460" s="41">
        <f t="shared" si="409"/>
        <v>1.65</v>
      </c>
      <c r="AV460" s="41">
        <f t="shared" si="410"/>
        <v>1.2450000000000001</v>
      </c>
      <c r="AW460" s="41">
        <f t="shared" si="411"/>
        <v>1.9350000000000001</v>
      </c>
      <c r="AX460" s="41">
        <f t="shared" si="412"/>
        <v>1.2450000000000001</v>
      </c>
      <c r="AY460" s="41">
        <f t="shared" si="413"/>
        <v>6.0118007497121138</v>
      </c>
      <c r="AZ460" s="41">
        <f t="shared" si="414"/>
        <v>5.9935341434149576</v>
      </c>
      <c r="BA460" s="41">
        <f t="shared" si="415"/>
        <v>5.9740454093102899</v>
      </c>
      <c r="BB460" s="41">
        <f t="shared" si="416"/>
        <v>6.0234533956297271</v>
      </c>
      <c r="BC460" s="41">
        <f t="shared" si="417"/>
        <v>5.9996058190010517</v>
      </c>
      <c r="BD460" s="41">
        <f t="shared" si="418"/>
        <v>5.9789134662683736</v>
      </c>
      <c r="BE460" s="41">
        <f t="shared" si="419"/>
        <v>6.0007207639319109</v>
      </c>
      <c r="BF460" s="41">
        <f t="shared" si="420"/>
        <v>5.9859791120056567</v>
      </c>
      <c r="BG460" s="41">
        <f t="shared" si="421"/>
        <v>6.0174088716880485</v>
      </c>
      <c r="BH460" s="41">
        <f t="shared" si="422"/>
        <v>6.0053036802075832</v>
      </c>
      <c r="BI460" s="41">
        <f t="shared" si="423"/>
        <v>5.9740454093102899</v>
      </c>
      <c r="BJ460" s="41">
        <f t="shared" si="424"/>
        <v>2.2987666497374009</v>
      </c>
      <c r="BK460" s="41">
        <f t="shared" si="425"/>
        <v>0.91497244489376695</v>
      </c>
      <c r="BL460" s="41">
        <f t="shared" si="426"/>
        <v>0.34135528332721721</v>
      </c>
      <c r="BM460" s="41">
        <f t="shared" si="427"/>
        <v>4.1312738410164824</v>
      </c>
      <c r="BN460" s="41">
        <f t="shared" si="428"/>
        <v>1.2431652502528507</v>
      </c>
      <c r="BO460" s="41">
        <f t="shared" si="429"/>
        <v>0.43681450412922912</v>
      </c>
      <c r="BP460" s="41">
        <f t="shared" si="430"/>
        <v>1.3151014922592956</v>
      </c>
      <c r="BQ460" s="41">
        <f t="shared" si="431"/>
        <v>0.62456309889243056</v>
      </c>
      <c r="BR460" s="41">
        <f t="shared" si="432"/>
        <v>3.0484823173052722</v>
      </c>
      <c r="BS460" s="41">
        <f t="shared" si="433"/>
        <v>1.657033890566928</v>
      </c>
      <c r="BT460" s="41">
        <f t="shared" si="434"/>
        <v>5167.778345431544</v>
      </c>
      <c r="BU460" s="41">
        <f t="shared" si="435"/>
        <v>4468.3854841693101</v>
      </c>
      <c r="BV460" s="41">
        <f t="shared" si="436"/>
        <v>6213.6956265136569</v>
      </c>
      <c r="BW460" s="41">
        <f t="shared" si="437"/>
        <v>4692.8352062586791</v>
      </c>
      <c r="BX460" s="41">
        <f t="shared" si="438"/>
        <v>5907.6423073092392</v>
      </c>
      <c r="BY460" s="41">
        <f t="shared" si="439"/>
        <v>5153.623912515689</v>
      </c>
      <c r="BZ460" s="41">
        <f t="shared" si="440"/>
        <v>4577.517513428078</v>
      </c>
      <c r="CA460" s="41">
        <f t="shared" si="441"/>
        <v>5847.768049171048</v>
      </c>
      <c r="CB460" s="41">
        <f t="shared" si="442"/>
        <v>4423.9754448094573</v>
      </c>
      <c r="CC460" s="41">
        <f t="shared" si="443"/>
        <v>6868.8977521806537</v>
      </c>
      <c r="CD460" s="43">
        <f t="shared" si="444"/>
        <v>4423.9754448094573</v>
      </c>
      <c r="CE460" s="43">
        <f t="shared" si="445"/>
        <v>3073.2671544503974</v>
      </c>
      <c r="CF460" s="43">
        <f t="shared" si="446"/>
        <v>1679.0530962048254</v>
      </c>
      <c r="CG460" s="43">
        <f t="shared" si="447"/>
        <v>1428.4673310583996</v>
      </c>
      <c r="CH460" s="43">
        <f t="shared" si="448"/>
        <v>3737.7116998078864</v>
      </c>
      <c r="CI460" s="43">
        <f t="shared" si="449"/>
        <v>2586.2383422503622</v>
      </c>
      <c r="CJ460" s="43">
        <f t="shared" si="450"/>
        <v>1339.6809929239378</v>
      </c>
      <c r="CK460" s="43">
        <f t="shared" si="451"/>
        <v>2060.9109313955164</v>
      </c>
      <c r="CL460" s="43">
        <f t="shared" si="452"/>
        <v>1816.6111774840383</v>
      </c>
      <c r="CM460" s="43">
        <f t="shared" si="453"/>
        <v>3028.3151468439828</v>
      </c>
      <c r="CN460" s="43">
        <f t="shared" si="454"/>
        <v>3470.0564676962017</v>
      </c>
      <c r="CO460" s="43">
        <f t="shared" si="455"/>
        <v>1339.6809929239378</v>
      </c>
      <c r="CQ460" s="61">
        <v>0.31386306794354213</v>
      </c>
      <c r="CR460" s="61">
        <v>7.1000916118048374E-2</v>
      </c>
      <c r="CS460" s="61">
        <v>0.71882458542512417</v>
      </c>
      <c r="CT460" s="61">
        <v>0.1423798140770457</v>
      </c>
      <c r="CU460" s="61">
        <v>0.62031551267848817</v>
      </c>
      <c r="CV460" s="61">
        <v>0.3228124299669255</v>
      </c>
      <c r="CW460" s="61">
        <v>9.9116760650448277E-2</v>
      </c>
      <c r="CX460" s="61">
        <v>0.59954803081886154</v>
      </c>
      <c r="CY460" s="61">
        <v>6.8150529010593153E-2</v>
      </c>
      <c r="CZ460" s="61">
        <v>0.85529034461383069</v>
      </c>
      <c r="DA460" s="61">
        <v>0.74717183032445156</v>
      </c>
      <c r="DB460" s="61">
        <v>0.4033699975169196</v>
      </c>
      <c r="DC460" s="61">
        <v>0.11145091252070627</v>
      </c>
      <c r="DD460" s="61">
        <v>0.89340471342558359</v>
      </c>
      <c r="DE460" s="61">
        <v>0.52321872568935623</v>
      </c>
      <c r="DF460" s="61">
        <v>0.16472968799587118</v>
      </c>
      <c r="DG460" s="61">
        <v>0.5453081717852637</v>
      </c>
      <c r="DH460" s="61">
        <v>0.26699635845992309</v>
      </c>
      <c r="DI460" s="61">
        <v>0.82754850981165129</v>
      </c>
      <c r="DJ460" s="61">
        <v>0.6338906833370539</v>
      </c>
      <c r="DL460" s="43">
        <v>8940</v>
      </c>
      <c r="DM460" s="41">
        <f t="shared" si="456"/>
        <v>0.99999999999969136</v>
      </c>
      <c r="DN460" s="41">
        <f t="shared" si="457"/>
        <v>0.94390224226353514</v>
      </c>
      <c r="DO460" s="41">
        <f t="shared" si="458"/>
        <v>1</v>
      </c>
      <c r="DP460" s="41">
        <f t="shared" si="459"/>
        <v>0.99233333333333329</v>
      </c>
      <c r="DQ460" s="41">
        <f t="shared" si="397"/>
        <v>1</v>
      </c>
      <c r="DR460" s="41"/>
      <c r="DU460" s="41">
        <f t="shared" si="460"/>
        <v>0.53932713678747557</v>
      </c>
      <c r="DV460" s="41">
        <f t="shared" si="461"/>
        <v>1.2450000000000001</v>
      </c>
      <c r="DW460" s="43">
        <f t="shared" si="398"/>
        <v>1273.7534257972175</v>
      </c>
    </row>
    <row r="461" spans="35:127" x14ac:dyDescent="0.25">
      <c r="AI461" s="42">
        <v>6.72</v>
      </c>
      <c r="AJ461" s="41">
        <f t="shared" si="399"/>
        <v>1</v>
      </c>
      <c r="AK461" s="41">
        <f t="shared" si="400"/>
        <v>1</v>
      </c>
      <c r="AL461" s="41">
        <f t="shared" si="401"/>
        <v>1</v>
      </c>
      <c r="AM461" s="6"/>
      <c r="AN461" s="41">
        <f t="shared" si="402"/>
        <v>1.23</v>
      </c>
      <c r="AO461" s="41">
        <f t="shared" si="403"/>
        <v>2.2799999999999998</v>
      </c>
      <c r="AP461" s="41">
        <f t="shared" si="404"/>
        <v>1.875</v>
      </c>
      <c r="AQ461" s="41">
        <f t="shared" si="405"/>
        <v>1.26</v>
      </c>
      <c r="AR461" s="41">
        <f t="shared" si="406"/>
        <v>1.71</v>
      </c>
      <c r="AS461" s="41">
        <f t="shared" si="407"/>
        <v>1.665</v>
      </c>
      <c r="AT461" s="41">
        <f t="shared" si="408"/>
        <v>1.635</v>
      </c>
      <c r="AU461" s="41">
        <f t="shared" si="409"/>
        <v>1.71</v>
      </c>
      <c r="AV461" s="41">
        <f t="shared" si="410"/>
        <v>1.8149999999999999</v>
      </c>
      <c r="AW461" s="41">
        <f t="shared" si="411"/>
        <v>1.32</v>
      </c>
      <c r="AX461" s="41">
        <f t="shared" si="412"/>
        <v>1.23</v>
      </c>
      <c r="AY461" s="41">
        <f t="shared" si="413"/>
        <v>5.9713492566468354</v>
      </c>
      <c r="AZ461" s="41">
        <f t="shared" si="414"/>
        <v>5.9992326387379142</v>
      </c>
      <c r="BA461" s="41">
        <f t="shared" si="415"/>
        <v>6.0194537130580104</v>
      </c>
      <c r="BB461" s="41">
        <f t="shared" si="416"/>
        <v>5.98237627366845</v>
      </c>
      <c r="BC461" s="41">
        <f t="shared" si="417"/>
        <v>6.0093189094994681</v>
      </c>
      <c r="BD461" s="41">
        <f t="shared" si="418"/>
        <v>6.0009819567108833</v>
      </c>
      <c r="BE461" s="41">
        <f t="shared" si="419"/>
        <v>6.0105894852012351</v>
      </c>
      <c r="BF461" s="41">
        <f t="shared" si="420"/>
        <v>5.9884543592037653</v>
      </c>
      <c r="BG461" s="41">
        <f t="shared" si="421"/>
        <v>5.9975333768963637</v>
      </c>
      <c r="BH461" s="41">
        <f t="shared" si="422"/>
        <v>5.9701353719187322</v>
      </c>
      <c r="BI461" s="41">
        <f t="shared" si="423"/>
        <v>5.9701353719187322</v>
      </c>
      <c r="BJ461" s="41">
        <f t="shared" si="424"/>
        <v>0.29775392729891709</v>
      </c>
      <c r="BK461" s="41">
        <f t="shared" si="425"/>
        <v>1.2199746612324538</v>
      </c>
      <c r="BL461" s="41">
        <f t="shared" si="426"/>
        <v>3.3787320958785108</v>
      </c>
      <c r="BM461" s="41">
        <f t="shared" si="427"/>
        <v>0.52050019359459454</v>
      </c>
      <c r="BN461" s="41">
        <f t="shared" si="428"/>
        <v>2.0286515541489241</v>
      </c>
      <c r="BO461" s="41">
        <f t="shared" si="429"/>
        <v>1.3325447681026825</v>
      </c>
      <c r="BP461" s="41">
        <f t="shared" si="430"/>
        <v>2.1627317487472597</v>
      </c>
      <c r="BQ461" s="41">
        <f t="shared" si="431"/>
        <v>0.70783271475272436</v>
      </c>
      <c r="BR461" s="41">
        <f t="shared" si="432"/>
        <v>1.1197109815392605</v>
      </c>
      <c r="BS461" s="41">
        <f t="shared" si="433"/>
        <v>0.27998069059105135</v>
      </c>
      <c r="BT461" s="41">
        <f t="shared" si="434"/>
        <v>4353.9149718894105</v>
      </c>
      <c r="BU461" s="41">
        <f t="shared" si="435"/>
        <v>8089.4928226324755</v>
      </c>
      <c r="BV461" s="41">
        <f t="shared" si="436"/>
        <v>6663.7455732621856</v>
      </c>
      <c r="BW461" s="41">
        <f t="shared" si="437"/>
        <v>4464.2242590862097</v>
      </c>
      <c r="BX461" s="41">
        <f t="shared" si="438"/>
        <v>6072.2176782987699</v>
      </c>
      <c r="BY461" s="41">
        <f t="shared" si="439"/>
        <v>5908.3197904199824</v>
      </c>
      <c r="BZ461" s="41">
        <f t="shared" si="440"/>
        <v>5806.506091272322</v>
      </c>
      <c r="CA461" s="41">
        <f t="shared" si="441"/>
        <v>6061.6670438681685</v>
      </c>
      <c r="CB461" s="41">
        <f t="shared" si="442"/>
        <v>6438.7499790333532</v>
      </c>
      <c r="CC461" s="41">
        <f t="shared" si="443"/>
        <v>4672.0191684455622</v>
      </c>
      <c r="CD461" s="43">
        <f t="shared" si="444"/>
        <v>4353.9149718894105</v>
      </c>
      <c r="CE461" s="43">
        <f t="shared" si="445"/>
        <v>935.02610881450266</v>
      </c>
      <c r="CF461" s="43">
        <f t="shared" si="446"/>
        <v>3508.3275145727935</v>
      </c>
      <c r="CG461" s="43">
        <f t="shared" si="447"/>
        <v>4801.4015460588253</v>
      </c>
      <c r="CH461" s="43">
        <f t="shared" si="448"/>
        <v>1266.3999072229803</v>
      </c>
      <c r="CI461" s="43">
        <f t="shared" si="449"/>
        <v>3393.0457590362521</v>
      </c>
      <c r="CJ461" s="43">
        <f t="shared" si="450"/>
        <v>2677.5958073003603</v>
      </c>
      <c r="CK461" s="43">
        <f t="shared" si="451"/>
        <v>3349.7235155862659</v>
      </c>
      <c r="CL461" s="43">
        <f t="shared" si="452"/>
        <v>2004.2472812888627</v>
      </c>
      <c r="CM461" s="43">
        <f t="shared" si="453"/>
        <v>2675.5894533772389</v>
      </c>
      <c r="CN461" s="43">
        <f t="shared" si="454"/>
        <v>973.03362557938453</v>
      </c>
      <c r="CO461" s="43">
        <f t="shared" si="455"/>
        <v>935.02610881450266</v>
      </c>
      <c r="CQ461" s="61">
        <v>5.3282949837144655E-2</v>
      </c>
      <c r="CR461" s="61">
        <v>0.96746922506485389</v>
      </c>
      <c r="CS461" s="61">
        <v>0.81509043660914138</v>
      </c>
      <c r="CT461" s="61">
        <v>7.5157478151853696E-2</v>
      </c>
      <c r="CU461" s="61">
        <v>0.67142320304254066</v>
      </c>
      <c r="CV461" s="61">
        <v>0.60912490590391333</v>
      </c>
      <c r="CW461" s="61">
        <v>0.58148721893522248</v>
      </c>
      <c r="CX461" s="61">
        <v>0.65910429343953059</v>
      </c>
      <c r="CY461" s="61">
        <v>0.76613773364359961</v>
      </c>
      <c r="CZ461" s="61">
        <v>0.13464222121581104</v>
      </c>
      <c r="DA461" s="61">
        <v>8.7888093052886029E-2</v>
      </c>
      <c r="DB461" s="61">
        <v>0.51580493662118243</v>
      </c>
      <c r="DC461" s="61">
        <v>0.85225462997435442</v>
      </c>
      <c r="DD461" s="61">
        <v>0.21127310740331784</v>
      </c>
      <c r="DE461" s="61">
        <v>0.70612703019161116</v>
      </c>
      <c r="DF461" s="61">
        <v>0.55046471029910071</v>
      </c>
      <c r="DG461" s="61">
        <v>0.72752446368527313</v>
      </c>
      <c r="DH461" s="61">
        <v>0.3091505820328353</v>
      </c>
      <c r="DI461" s="61">
        <v>0.48201001217330597</v>
      </c>
      <c r="DJ461" s="61">
        <v>7.857997234431624E-2</v>
      </c>
      <c r="DL461" s="43">
        <v>8960</v>
      </c>
      <c r="DM461" s="41">
        <f t="shared" si="456"/>
        <v>0.99999999999970801</v>
      </c>
      <c r="DN461" s="41">
        <f t="shared" si="457"/>
        <v>0.94421253879594069</v>
      </c>
      <c r="DO461" s="41">
        <f t="shared" si="458"/>
        <v>1</v>
      </c>
      <c r="DP461" s="41">
        <f t="shared" si="459"/>
        <v>0.99233333333333329</v>
      </c>
      <c r="DQ461" s="41">
        <f t="shared" ref="DQ461:DQ524" si="462">COUNTIF($DW$13:$DW$6012,"&lt;"&amp;DL461)/COUNT($DW$13:$DW$6012)</f>
        <v>1</v>
      </c>
      <c r="DR461" s="41"/>
      <c r="DU461" s="41">
        <f t="shared" si="460"/>
        <v>0.16968429328185478</v>
      </c>
      <c r="DV461" s="41">
        <f t="shared" si="461"/>
        <v>1.23</v>
      </c>
      <c r="DW461" s="43">
        <f t="shared" ref="DW461:DW524" si="463">MIN(AN461:AW461)*$K$7*SQRT($DU461)/1000</f>
        <v>705.8555123439578</v>
      </c>
    </row>
    <row r="462" spans="35:127" x14ac:dyDescent="0.25">
      <c r="AI462" s="42">
        <v>6.7350000000000003</v>
      </c>
      <c r="AJ462" s="41">
        <f t="shared" ref="AJ462:AJ525" si="464">_xlfn.LOGNORM.DIST(AI462,$S$7,$T$7,TRUE)</f>
        <v>1</v>
      </c>
      <c r="AK462" s="41">
        <f t="shared" ref="AK462:AK525" si="465">1-(1-AJ462)^(1/10)</f>
        <v>1</v>
      </c>
      <c r="AL462" s="41">
        <f t="shared" ref="AL462:AL525" si="466">COUNTIF($AX$13:$AX$6012,"&lt;"&amp;AI462)/COUNT($AX$13:$AX$6012)</f>
        <v>1</v>
      </c>
      <c r="AM462" s="6"/>
      <c r="AN462" s="41">
        <f t="shared" ref="AN462:AN525" si="467">INDEX($AI$13:$AI$713,MATCH(CQ462,$AK$13:$AK$713,1))</f>
        <v>1.5</v>
      </c>
      <c r="AO462" s="41">
        <f t="shared" ref="AO462:AO525" si="468">INDEX($AI$13:$AI$713,MATCH(CR462,$AK$13:$AK$713,1))</f>
        <v>1.605</v>
      </c>
      <c r="AP462" s="41">
        <f t="shared" ref="AP462:AP525" si="469">INDEX($AI$13:$AI$713,MATCH(CS462,$AK$13:$AK$713,1))</f>
        <v>1.665</v>
      </c>
      <c r="AQ462" s="41">
        <f t="shared" ref="AQ462:AQ525" si="470">INDEX($AI$13:$AI$713,MATCH(CT462,$AK$13:$AK$713,1))</f>
        <v>1.2150000000000001</v>
      </c>
      <c r="AR462" s="41">
        <f t="shared" ref="AR462:AR525" si="471">INDEX($AI$13:$AI$713,MATCH(CU462,$AK$13:$AK$713,1))</f>
        <v>1.8149999999999999</v>
      </c>
      <c r="AS462" s="41">
        <f t="shared" ref="AS462:AS525" si="472">INDEX($AI$13:$AI$713,MATCH(CV462,$AK$13:$AK$713,1))</f>
        <v>1.44</v>
      </c>
      <c r="AT462" s="41">
        <f t="shared" ref="AT462:AT525" si="473">INDEX($AI$13:$AI$713,MATCH(CW462,$AK$13:$AK$713,1))</f>
        <v>1.605</v>
      </c>
      <c r="AU462" s="41">
        <f t="shared" ref="AU462:AU525" si="474">INDEX($AI$13:$AI$713,MATCH(CX462,$AK$13:$AK$713,1))</f>
        <v>1.23</v>
      </c>
      <c r="AV462" s="41">
        <f t="shared" ref="AV462:AV525" si="475">INDEX($AI$13:$AI$713,MATCH(CY462,$AK$13:$AK$713,1))</f>
        <v>1.71</v>
      </c>
      <c r="AW462" s="41">
        <f t="shared" ref="AW462:AW525" si="476">INDEX($AI$13:$AI$713,MATCH(CZ462,$AK$13:$AK$713,1))</f>
        <v>1.4850000000000001</v>
      </c>
      <c r="AX462" s="41">
        <f t="shared" ref="AX462:AX525" si="477">MIN(AN462:AW462)</f>
        <v>1.2150000000000001</v>
      </c>
      <c r="AY462" s="41">
        <f t="shared" ref="AY462:AY525" si="478">_xlfn.LOGNORM.INV(DA462,$X$6,$Y$6)</f>
        <v>5.992212261469116</v>
      </c>
      <c r="AZ462" s="41">
        <f t="shared" ref="AZ462:AZ525" si="479">_xlfn.LOGNORM.INV(DB462,$X$6,$Y$6)</f>
        <v>6.0205058109440008</v>
      </c>
      <c r="BA462" s="41">
        <f t="shared" ref="BA462:BA525" si="480">_xlfn.LOGNORM.INV(DC462,$X$6,$Y$6)</f>
        <v>6.0041612076923849</v>
      </c>
      <c r="BB462" s="41">
        <f t="shared" ref="BB462:BB525" si="481">_xlfn.LOGNORM.INV(DD462,$X$6,$Y$6)</f>
        <v>6.0060190646120812</v>
      </c>
      <c r="BC462" s="41">
        <f t="shared" ref="BC462:BC525" si="482">_xlfn.LOGNORM.INV(DE462,$X$6,$Y$6)</f>
        <v>5.9859018736584684</v>
      </c>
      <c r="BD462" s="41">
        <f t="shared" ref="BD462:BD525" si="483">_xlfn.LOGNORM.INV(DF462,$X$6,$Y$6)</f>
        <v>6.0022146388313358</v>
      </c>
      <c r="BE462" s="41">
        <f t="shared" ref="BE462:BE525" si="484">_xlfn.LOGNORM.INV(DG462,$X$6,$Y$6)</f>
        <v>5.9571717712421961</v>
      </c>
      <c r="BF462" s="41">
        <f t="shared" ref="BF462:BF525" si="485">_xlfn.LOGNORM.INV(DH462,$X$6,$Y$6)</f>
        <v>6.0036326244310869</v>
      </c>
      <c r="BG462" s="41">
        <f t="shared" ref="BG462:BG525" si="486">_xlfn.LOGNORM.INV(DI462,$X$6,$Y$6)</f>
        <v>5.970714246659492</v>
      </c>
      <c r="BH462" s="41">
        <f t="shared" ref="BH462:BH525" si="487">_xlfn.LOGNORM.INV(DJ462,$X$6,$Y$6)</f>
        <v>5.9801572229484101</v>
      </c>
      <c r="BI462" s="41">
        <f t="shared" ref="BI462:BI525" si="488">MIN(AY462:BH462)</f>
        <v>5.9571717712421961</v>
      </c>
      <c r="BJ462" s="41">
        <f t="shared" ref="BJ462:BJ525" si="489">_xlfn.LOGNORM.INV(DA462,$X$7,$Y$7)</f>
        <v>0.85587042086184317</v>
      </c>
      <c r="BK462" s="41">
        <f t="shared" ref="BK462:BK525" si="490">_xlfn.LOGNORM.INV(DB462,$X$7,$Y$7)</f>
        <v>3.5623057336694322</v>
      </c>
      <c r="BL462" s="41">
        <f t="shared" ref="BL462:BL525" si="491">_xlfn.LOGNORM.INV(DC462,$X$7,$Y$7)</f>
        <v>1.5642885019964445</v>
      </c>
      <c r="BM462" s="41">
        <f t="shared" ref="BM462:BM525" si="492">_xlfn.LOGNORM.INV(DD462,$X$7,$Y$7)</f>
        <v>1.7178782203478355</v>
      </c>
      <c r="BN462" s="41">
        <f t="shared" ref="BN462:BN525" si="493">_xlfn.LOGNORM.INV(DE462,$X$7,$Y$7)</f>
        <v>0.6221281770817858</v>
      </c>
      <c r="BO462" s="41">
        <f t="shared" ref="BO462:BO525" si="494">_xlfn.LOGNORM.INV(DF462,$X$7,$Y$7)</f>
        <v>1.4180305526958858</v>
      </c>
      <c r="BP462" s="41">
        <f t="shared" ref="BP462:BP525" si="495">_xlfn.LOGNORM.INV(DG462,$X$7,$Y$7)</f>
        <v>0.14498852463626349</v>
      </c>
      <c r="BQ462" s="41">
        <f t="shared" ref="BQ462:BQ525" si="496">_xlfn.LOGNORM.INV(DH462,$X$7,$Y$7)</f>
        <v>1.5231471591203185</v>
      </c>
      <c r="BR462" s="41">
        <f t="shared" ref="BR462:BR525" si="497">_xlfn.LOGNORM.INV(DI462,$X$7,$Y$7)</f>
        <v>0.28832043575358551</v>
      </c>
      <c r="BS462" s="41">
        <f t="shared" ref="BS462:BS525" si="498">_xlfn.LOGNORM.INV(DJ462,$X$7,$Y$7)</f>
        <v>0.4652045646029801</v>
      </c>
      <c r="BT462" s="41">
        <f t="shared" ref="BT462:BT525" si="499">AN462*$K$6*SQRT(AY462)/1000</f>
        <v>5318.9198842964852</v>
      </c>
      <c r="BU462" s="41">
        <f t="shared" ref="BU462:BU525" si="500">AO462*$K$6*SQRT(AZ462)/1000</f>
        <v>5704.6646844350953</v>
      </c>
      <c r="BV462" s="41">
        <f t="shared" ref="BV462:BV525" si="501">AP462*$K$6*SQRT(BA462)/1000</f>
        <v>5909.884663002189</v>
      </c>
      <c r="BW462" s="41">
        <f t="shared" ref="BW462:BW525" si="502">AQ462*$K$6*SQRT(BB462)/1000</f>
        <v>4313.2857092005552</v>
      </c>
      <c r="BX462" s="41">
        <f t="shared" ref="BX462:BX525" si="503">AR462*$K$6*SQRT(BC462)/1000</f>
        <v>6432.5033537148493</v>
      </c>
      <c r="BY462" s="41">
        <f t="shared" ref="BY462:BY525" si="504">AS462*$K$6*SQRT(BD462)/1000</f>
        <v>5110.4229909583091</v>
      </c>
      <c r="BZ462" s="41">
        <f t="shared" ref="BZ462:BZ525" si="505">AT462*$K$6*SQRT(BE462)/1000</f>
        <v>5674.5796139841477</v>
      </c>
      <c r="CA462" s="41">
        <f t="shared" ref="CA462:CA525" si="506">AU462*$K$6*SQRT(BF462)/1000</f>
        <v>4365.6685610133172</v>
      </c>
      <c r="CB462" s="41">
        <f t="shared" ref="CB462:CB525" si="507">AV462*$K$6*SQRT(BG462)/1000</f>
        <v>6052.6818861733964</v>
      </c>
      <c r="CC462" s="41">
        <f t="shared" ref="CC462:CC525" si="508">AW462*$K$6*SQRT(BH462)/1000</f>
        <v>5260.4312616395673</v>
      </c>
      <c r="CD462" s="43">
        <f t="shared" ref="CD462:CD525" si="509">MIN(BT462:CC462)</f>
        <v>4313.2857092005552</v>
      </c>
      <c r="CE462" s="43">
        <f t="shared" ref="CE462:CE525" si="510">AN462*$K$7*SQRT(BJ462)/1000</f>
        <v>1933.2372068711672</v>
      </c>
      <c r="CF462" s="43">
        <f t="shared" ref="CF462:CF525" si="511">AO462*$K$7*SQRT(BK462)/1000</f>
        <v>4220.1754712172324</v>
      </c>
      <c r="CG462" s="43">
        <f t="shared" ref="CG462:CG525" si="512">AP462*$K$7*SQRT(BL462)/1000</f>
        <v>2901.0989484141833</v>
      </c>
      <c r="CH462" s="43">
        <f t="shared" ref="CH462:CH525" si="513">AQ462*$K$7*SQRT(BM462)/1000</f>
        <v>2218.5148596991539</v>
      </c>
      <c r="CI462" s="43">
        <f t="shared" ref="CI462:CI525" si="514">AR462*$K$7*SQRT(BN462)/1000</f>
        <v>1994.3732589591123</v>
      </c>
      <c r="CJ462" s="43">
        <f t="shared" ref="CJ462:CJ525" si="515">AS462*$K$7*SQRT(BO462)/1000</f>
        <v>2388.8845596265292</v>
      </c>
      <c r="CK462" s="43">
        <f t="shared" ref="CK462:CK525" si="516">AT462*$K$7*SQRT(BP462)/1000</f>
        <v>851.39624274451387</v>
      </c>
      <c r="CL462" s="43">
        <f t="shared" ref="CL462:CL525" si="517">AU462*$K$7*SQRT(BQ462)/1000</f>
        <v>2114.7835378995892</v>
      </c>
      <c r="CM462" s="43">
        <f t="shared" ref="CM462:CM525" si="518">AV462*$K$7*SQRT(BR462)/1000</f>
        <v>1279.1565542792518</v>
      </c>
      <c r="CN462" s="43">
        <f t="shared" ref="CN462:CN525" si="519">AW462*$K$7*SQRT(BS462)/1000</f>
        <v>1411.0367162650525</v>
      </c>
      <c r="CO462" s="43">
        <f t="shared" ref="CO462:CO525" si="520">MIN(CE462:CN462)</f>
        <v>851.39624274451387</v>
      </c>
      <c r="CQ462" s="61">
        <v>0.37962956078959487</v>
      </c>
      <c r="CR462" s="61">
        <v>0.5318992411474025</v>
      </c>
      <c r="CS462" s="61">
        <v>0.6206584745657967</v>
      </c>
      <c r="CT462" s="61">
        <v>4.559212093909859E-2</v>
      </c>
      <c r="CU462" s="61">
        <v>0.77430140789082946</v>
      </c>
      <c r="CV462" s="61">
        <v>0.29703827380524805</v>
      </c>
      <c r="CW462" s="61">
        <v>0.53237056361093993</v>
      </c>
      <c r="CX462" s="61">
        <v>4.8680893239982037E-2</v>
      </c>
      <c r="CY462" s="61">
        <v>0.67359311245589204</v>
      </c>
      <c r="CZ462" s="61">
        <v>0.36031786689382239</v>
      </c>
      <c r="DA462" s="61">
        <v>0.37804757483759754</v>
      </c>
      <c r="DB462" s="61">
        <v>0.8639913836240023</v>
      </c>
      <c r="DC462" s="61">
        <v>0.6122792047088591</v>
      </c>
      <c r="DD462" s="61">
        <v>0.6472128433688481</v>
      </c>
      <c r="DE462" s="61">
        <v>0.26572886604266333</v>
      </c>
      <c r="DF462" s="61">
        <v>0.57466854481314278</v>
      </c>
      <c r="DG462" s="61">
        <v>1.9465849860106021E-2</v>
      </c>
      <c r="DH462" s="61">
        <v>0.60215528761775794</v>
      </c>
      <c r="DI462" s="61">
        <v>8.2921358943816581E-2</v>
      </c>
      <c r="DJ462" s="61">
        <v>0.18062506459131655</v>
      </c>
      <c r="DL462" s="43">
        <v>8980</v>
      </c>
      <c r="DM462" s="41">
        <f t="shared" ref="DM462:DM525" si="521">_xlfn.LOGNORM.DIST(1000*DL462,$N$7,$O$7,TRUE)</f>
        <v>0.99999999999972378</v>
      </c>
      <c r="DN462" s="41">
        <f t="shared" ref="DN462:DN525" si="522">1-(1-DM462)^(1/10)</f>
        <v>0.94452132751212614</v>
      </c>
      <c r="DO462" s="41">
        <f t="shared" ref="DO462:DO525" si="523">COUNTIF($CO$13:$CO$6012,"&lt;"&amp;DL462)/COUNT($CO$13:$CO$6012)</f>
        <v>1</v>
      </c>
      <c r="DP462" s="41">
        <f t="shared" ref="DP462:DP525" si="524">COUNTIF($CE$13:$CE$6012,"&lt;"&amp;DL462)/COUNT($CE$13:$CE$6012)</f>
        <v>0.99233333333333329</v>
      </c>
      <c r="DQ462" s="41">
        <f t="shared" si="462"/>
        <v>1</v>
      </c>
      <c r="DR462" s="41"/>
      <c r="DU462" s="41">
        <f t="shared" ref="DU462:DU525" si="525">_xlfn.LOGNORM.INV(DA462,$X$4,$Y$4)</f>
        <v>0.30837700209060698</v>
      </c>
      <c r="DV462" s="41">
        <f t="shared" ref="DV462:DV525" si="526">AX462</f>
        <v>1.2150000000000001</v>
      </c>
      <c r="DW462" s="43">
        <f t="shared" si="463"/>
        <v>939.95518138260263</v>
      </c>
    </row>
    <row r="463" spans="35:127" x14ac:dyDescent="0.25">
      <c r="AI463" s="42">
        <v>6.75</v>
      </c>
      <c r="AJ463" s="41">
        <f t="shared" si="464"/>
        <v>1</v>
      </c>
      <c r="AK463" s="41">
        <f t="shared" si="465"/>
        <v>1</v>
      </c>
      <c r="AL463" s="41">
        <f t="shared" si="466"/>
        <v>1</v>
      </c>
      <c r="AM463" s="6"/>
      <c r="AN463" s="41">
        <f t="shared" si="467"/>
        <v>1.53</v>
      </c>
      <c r="AO463" s="41">
        <f t="shared" si="468"/>
        <v>1.53</v>
      </c>
      <c r="AP463" s="41">
        <f t="shared" si="469"/>
        <v>1.41</v>
      </c>
      <c r="AQ463" s="41">
        <f t="shared" si="470"/>
        <v>1.47</v>
      </c>
      <c r="AR463" s="41">
        <f t="shared" si="471"/>
        <v>1.62</v>
      </c>
      <c r="AS463" s="41">
        <f t="shared" si="472"/>
        <v>1.59</v>
      </c>
      <c r="AT463" s="41">
        <f t="shared" si="473"/>
        <v>1.095</v>
      </c>
      <c r="AU463" s="41">
        <f t="shared" si="474"/>
        <v>1.605</v>
      </c>
      <c r="AV463" s="41">
        <f t="shared" si="475"/>
        <v>2.0699999999999998</v>
      </c>
      <c r="AW463" s="41">
        <f t="shared" si="476"/>
        <v>1.65</v>
      </c>
      <c r="AX463" s="41">
        <f t="shared" si="477"/>
        <v>1.095</v>
      </c>
      <c r="AY463" s="41">
        <f t="shared" si="478"/>
        <v>6.0080348922657274</v>
      </c>
      <c r="AZ463" s="41">
        <f t="shared" si="479"/>
        <v>6.0022133470570944</v>
      </c>
      <c r="BA463" s="41">
        <f t="shared" si="480"/>
        <v>5.9716431607116727</v>
      </c>
      <c r="BB463" s="41">
        <f t="shared" si="481"/>
        <v>6.0055670002923218</v>
      </c>
      <c r="BC463" s="41">
        <f t="shared" si="482"/>
        <v>5.9745539980279583</v>
      </c>
      <c r="BD463" s="41">
        <f t="shared" si="483"/>
        <v>6.0246774797437963</v>
      </c>
      <c r="BE463" s="41">
        <f t="shared" si="484"/>
        <v>5.9890252819863017</v>
      </c>
      <c r="BF463" s="41">
        <f t="shared" si="485"/>
        <v>5.9680689276936585</v>
      </c>
      <c r="BG463" s="41">
        <f t="shared" si="486"/>
        <v>5.9562317222839152</v>
      </c>
      <c r="BH463" s="41">
        <f t="shared" si="487"/>
        <v>5.9720376614121831</v>
      </c>
      <c r="BI463" s="41">
        <f t="shared" si="488"/>
        <v>5.9562317222839152</v>
      </c>
      <c r="BJ463" s="41">
        <f t="shared" si="489"/>
        <v>1.901569668391011</v>
      </c>
      <c r="BK463" s="41">
        <f t="shared" si="490"/>
        <v>1.4179381674420637</v>
      </c>
      <c r="BL463" s="41">
        <f t="shared" si="491"/>
        <v>0.30222359723974246</v>
      </c>
      <c r="BM463" s="41">
        <f t="shared" si="492"/>
        <v>1.6791756695738884</v>
      </c>
      <c r="BN463" s="41">
        <f t="shared" si="493"/>
        <v>0.35026677887193736</v>
      </c>
      <c r="BO463" s="41">
        <f t="shared" si="494"/>
        <v>4.393386392002478</v>
      </c>
      <c r="BP463" s="41">
        <f t="shared" si="495"/>
        <v>0.72855848099027165</v>
      </c>
      <c r="BQ463" s="41">
        <f t="shared" si="496"/>
        <v>0.25212332521878439</v>
      </c>
      <c r="BR463" s="41">
        <f t="shared" si="497"/>
        <v>0.13822455870435518</v>
      </c>
      <c r="BS463" s="41">
        <f t="shared" si="498"/>
        <v>0.30832843132344928</v>
      </c>
      <c r="BT463" s="41">
        <f t="shared" si="499"/>
        <v>5432.4563978131127</v>
      </c>
      <c r="BU463" s="41">
        <f t="shared" si="500"/>
        <v>5429.8238435998937</v>
      </c>
      <c r="BV463" s="41">
        <f t="shared" si="501"/>
        <v>4991.1960868590204</v>
      </c>
      <c r="BW463" s="41">
        <f t="shared" si="502"/>
        <v>5218.3468039498657</v>
      </c>
      <c r="BX463" s="41">
        <f t="shared" si="503"/>
        <v>5735.9631842959288</v>
      </c>
      <c r="BY463" s="41">
        <f t="shared" si="504"/>
        <v>5653.307660705721</v>
      </c>
      <c r="BZ463" s="41">
        <f t="shared" si="505"/>
        <v>3881.7788346265379</v>
      </c>
      <c r="CA463" s="41">
        <f t="shared" si="506"/>
        <v>5679.767355023434</v>
      </c>
      <c r="CB463" s="41">
        <f t="shared" si="507"/>
        <v>7318.0392323146853</v>
      </c>
      <c r="CC463" s="41">
        <f t="shared" si="508"/>
        <v>5840.954302225151</v>
      </c>
      <c r="CD463" s="43">
        <f t="shared" si="509"/>
        <v>3881.7788346265379</v>
      </c>
      <c r="CE463" s="43">
        <f t="shared" si="510"/>
        <v>2939.25610387395</v>
      </c>
      <c r="CF463" s="43">
        <f t="shared" si="511"/>
        <v>2538.107161218114</v>
      </c>
      <c r="CG463" s="43">
        <f t="shared" si="512"/>
        <v>1079.874224513525</v>
      </c>
      <c r="CH463" s="43">
        <f t="shared" si="513"/>
        <v>2653.7211052555276</v>
      </c>
      <c r="CI463" s="43">
        <f t="shared" si="514"/>
        <v>1335.6859756907454</v>
      </c>
      <c r="CJ463" s="43">
        <f t="shared" si="515"/>
        <v>4642.8719049217361</v>
      </c>
      <c r="CK463" s="43">
        <f t="shared" si="516"/>
        <v>1302.07561454399</v>
      </c>
      <c r="CL463" s="43">
        <f t="shared" si="517"/>
        <v>1122.7199171642687</v>
      </c>
      <c r="CM463" s="43">
        <f t="shared" si="518"/>
        <v>1072.143282167747</v>
      </c>
      <c r="CN463" s="43">
        <f t="shared" si="519"/>
        <v>1276.3818152687156</v>
      </c>
      <c r="CO463" s="43">
        <f t="shared" si="520"/>
        <v>1072.143282167747</v>
      </c>
      <c r="CQ463" s="61">
        <v>0.43428071637342536</v>
      </c>
      <c r="CR463" s="61">
        <v>0.41884327192491166</v>
      </c>
      <c r="CS463" s="61">
        <v>0.2427084436507233</v>
      </c>
      <c r="CT463" s="61">
        <v>0.34238801329391555</v>
      </c>
      <c r="CU463" s="61">
        <v>0.55249939779729729</v>
      </c>
      <c r="CV463" s="61">
        <v>0.51929887209110415</v>
      </c>
      <c r="CW463" s="61">
        <v>5.1237551184428742E-3</v>
      </c>
      <c r="CX463" s="61">
        <v>0.53954293052496705</v>
      </c>
      <c r="CY463" s="61">
        <v>0.91913984091910561</v>
      </c>
      <c r="CZ463" s="61">
        <v>0.59345780890585254</v>
      </c>
      <c r="DA463" s="61">
        <v>0.68374074334777679</v>
      </c>
      <c r="DB463" s="61">
        <v>0.57464331363334631</v>
      </c>
      <c r="DC463" s="61">
        <v>9.0260410314328521E-2</v>
      </c>
      <c r="DD463" s="61">
        <v>0.63881431201213601</v>
      </c>
      <c r="DE463" s="61">
        <v>0.11635947531302449</v>
      </c>
      <c r="DF463" s="61">
        <v>0.90415927467435042</v>
      </c>
      <c r="DG463" s="61">
        <v>0.31926915387406618</v>
      </c>
      <c r="DH463" s="61">
        <v>6.4476841025101761E-2</v>
      </c>
      <c r="DI463" s="61">
        <v>1.7338360125123353E-2</v>
      </c>
      <c r="DJ463" s="61">
        <v>9.3518851436636852E-2</v>
      </c>
      <c r="DL463" s="43">
        <v>9000</v>
      </c>
      <c r="DM463" s="41">
        <f t="shared" si="521"/>
        <v>0.99999999999973865</v>
      </c>
      <c r="DN463" s="41">
        <f t="shared" si="522"/>
        <v>0.94482762634177575</v>
      </c>
      <c r="DO463" s="41">
        <f t="shared" si="523"/>
        <v>1</v>
      </c>
      <c r="DP463" s="41">
        <f t="shared" si="524"/>
        <v>0.99250000000000005</v>
      </c>
      <c r="DQ463" s="41">
        <f t="shared" si="462"/>
        <v>1</v>
      </c>
      <c r="DR463" s="41"/>
      <c r="DU463" s="41">
        <f t="shared" si="525"/>
        <v>0.48444170847613616</v>
      </c>
      <c r="DV463" s="41">
        <f t="shared" si="526"/>
        <v>1.095</v>
      </c>
      <c r="DW463" s="43">
        <f t="shared" si="463"/>
        <v>1061.7560881935688</v>
      </c>
    </row>
    <row r="464" spans="35:127" x14ac:dyDescent="0.25">
      <c r="AI464" s="42">
        <v>6.7649999999999997</v>
      </c>
      <c r="AJ464" s="41">
        <f t="shared" si="464"/>
        <v>1</v>
      </c>
      <c r="AK464" s="41">
        <f t="shared" si="465"/>
        <v>1</v>
      </c>
      <c r="AL464" s="41">
        <f t="shared" si="466"/>
        <v>1</v>
      </c>
      <c r="AM464" s="6"/>
      <c r="AN464" s="41">
        <f t="shared" si="467"/>
        <v>1.23</v>
      </c>
      <c r="AO464" s="41">
        <f t="shared" si="468"/>
        <v>1.395</v>
      </c>
      <c r="AP464" s="41">
        <f t="shared" si="469"/>
        <v>1.38</v>
      </c>
      <c r="AQ464" s="41">
        <f t="shared" si="470"/>
        <v>1.3049999999999999</v>
      </c>
      <c r="AR464" s="41">
        <f t="shared" si="471"/>
        <v>1.62</v>
      </c>
      <c r="AS464" s="41">
        <f t="shared" si="472"/>
        <v>1.32</v>
      </c>
      <c r="AT464" s="41">
        <f t="shared" si="473"/>
        <v>1.62</v>
      </c>
      <c r="AU464" s="41">
        <f t="shared" si="474"/>
        <v>1.4550000000000001</v>
      </c>
      <c r="AV464" s="41">
        <f t="shared" si="475"/>
        <v>1.335</v>
      </c>
      <c r="AW464" s="41">
        <f t="shared" si="476"/>
        <v>1.2150000000000001</v>
      </c>
      <c r="AX464" s="41">
        <f t="shared" si="477"/>
        <v>1.2150000000000001</v>
      </c>
      <c r="AY464" s="41">
        <f t="shared" si="478"/>
        <v>5.9891511778134543</v>
      </c>
      <c r="AZ464" s="41">
        <f t="shared" si="479"/>
        <v>6.0092036930780157</v>
      </c>
      <c r="BA464" s="41">
        <f t="shared" si="480"/>
        <v>6.0037277899043531</v>
      </c>
      <c r="BB464" s="41">
        <f t="shared" si="481"/>
        <v>5.9694155243282987</v>
      </c>
      <c r="BC464" s="41">
        <f t="shared" si="482"/>
        <v>5.990948977838813</v>
      </c>
      <c r="BD464" s="41">
        <f t="shared" si="483"/>
        <v>5.9776283310955209</v>
      </c>
      <c r="BE464" s="41">
        <f t="shared" si="484"/>
        <v>5.9674205383723509</v>
      </c>
      <c r="BF464" s="41">
        <f t="shared" si="485"/>
        <v>5.99863486656694</v>
      </c>
      <c r="BG464" s="41">
        <f t="shared" si="486"/>
        <v>5.9815282735557913</v>
      </c>
      <c r="BH464" s="41">
        <f t="shared" si="487"/>
        <v>6.0029698155045281</v>
      </c>
      <c r="BI464" s="41">
        <f t="shared" si="488"/>
        <v>5.9674205383723509</v>
      </c>
      <c r="BJ464" s="41">
        <f t="shared" si="489"/>
        <v>0.73320955977834745</v>
      </c>
      <c r="BK464" s="41">
        <f t="shared" si="490"/>
        <v>2.0169107715790608</v>
      </c>
      <c r="BL464" s="41">
        <f t="shared" si="491"/>
        <v>1.5304737547700764</v>
      </c>
      <c r="BM464" s="41">
        <f t="shared" si="492"/>
        <v>0.2699446105927964</v>
      </c>
      <c r="BN464" s="41">
        <f t="shared" si="493"/>
        <v>0.80294832193761512</v>
      </c>
      <c r="BO464" s="41">
        <f t="shared" si="494"/>
        <v>0.40929303416356022</v>
      </c>
      <c r="BP464" s="41">
        <f t="shared" si="495"/>
        <v>0.24396554457011996</v>
      </c>
      <c r="BQ464" s="41">
        <f t="shared" si="496"/>
        <v>1.1837224491723866</v>
      </c>
      <c r="BR464" s="41">
        <f t="shared" si="497"/>
        <v>0.49863545009250759</v>
      </c>
      <c r="BS464" s="41">
        <f t="shared" si="498"/>
        <v>1.4730793595878751</v>
      </c>
      <c r="BT464" s="41">
        <f t="shared" si="499"/>
        <v>4360.4001368435502</v>
      </c>
      <c r="BU464" s="41">
        <f t="shared" si="500"/>
        <v>4953.6037755728876</v>
      </c>
      <c r="BV464" s="41">
        <f t="shared" si="501"/>
        <v>4898.1059862644415</v>
      </c>
      <c r="BW464" s="41">
        <f t="shared" si="502"/>
        <v>4618.6495700859996</v>
      </c>
      <c r="BX464" s="41">
        <f t="shared" si="503"/>
        <v>5743.8279197818219</v>
      </c>
      <c r="BY464" s="41">
        <f t="shared" si="504"/>
        <v>4674.9501130089138</v>
      </c>
      <c r="BZ464" s="41">
        <f t="shared" si="505"/>
        <v>5732.5378672928537</v>
      </c>
      <c r="CA464" s="41">
        <f t="shared" si="506"/>
        <v>5162.1165096012037</v>
      </c>
      <c r="CB464" s="41">
        <f t="shared" si="507"/>
        <v>4729.6166470160651</v>
      </c>
      <c r="CC464" s="41">
        <f t="shared" si="508"/>
        <v>4312.1906450464503</v>
      </c>
      <c r="CD464" s="43">
        <f t="shared" si="509"/>
        <v>4312.1906450464503</v>
      </c>
      <c r="CE464" s="43">
        <f t="shared" si="510"/>
        <v>1467.2666555063552</v>
      </c>
      <c r="CF464" s="43">
        <f t="shared" si="511"/>
        <v>2759.9894852554576</v>
      </c>
      <c r="CG464" s="43">
        <f t="shared" si="512"/>
        <v>2378.3836292427081</v>
      </c>
      <c r="CH464" s="43">
        <f t="shared" si="513"/>
        <v>944.57776783348538</v>
      </c>
      <c r="CI464" s="43">
        <f t="shared" si="514"/>
        <v>2022.31446936422</v>
      </c>
      <c r="CJ464" s="43">
        <f t="shared" si="515"/>
        <v>1176.4703466941214</v>
      </c>
      <c r="CK464" s="43">
        <f t="shared" si="516"/>
        <v>1114.7285884825717</v>
      </c>
      <c r="CL464" s="43">
        <f t="shared" si="517"/>
        <v>2205.3514655509807</v>
      </c>
      <c r="CM464" s="43">
        <f t="shared" si="518"/>
        <v>1313.2962932412652</v>
      </c>
      <c r="CN464" s="43">
        <f t="shared" si="519"/>
        <v>2054.3726627528586</v>
      </c>
      <c r="CO464" s="43">
        <f t="shared" si="520"/>
        <v>944.57776783348538</v>
      </c>
      <c r="CQ464" s="61">
        <v>5.3771710399059036E-2</v>
      </c>
      <c r="CR464" s="61">
        <v>0.22651017463045708</v>
      </c>
      <c r="CS464" s="61">
        <v>0.2181391708168563</v>
      </c>
      <c r="CT464" s="61">
        <v>0.1119727669351247</v>
      </c>
      <c r="CU464" s="61">
        <v>0.55721111118901501</v>
      </c>
      <c r="CV464" s="61">
        <v>0.13762397301177387</v>
      </c>
      <c r="CW464" s="61">
        <v>0.54498291597820747</v>
      </c>
      <c r="CX464" s="61">
        <v>0.30988953212214798</v>
      </c>
      <c r="CY464" s="61">
        <v>0.15450330321141392</v>
      </c>
      <c r="CZ464" s="61">
        <v>4.7774324230879683E-2</v>
      </c>
      <c r="DA464" s="61">
        <v>0.32151888558442709</v>
      </c>
      <c r="DB464" s="61">
        <v>0.70414865674980365</v>
      </c>
      <c r="DC464" s="61">
        <v>0.60398335427340155</v>
      </c>
      <c r="DD464" s="61">
        <v>7.3423799335755491E-2</v>
      </c>
      <c r="DE464" s="61">
        <v>0.35432112990157405</v>
      </c>
      <c r="DF464" s="61">
        <v>0.14928502587535941</v>
      </c>
      <c r="DG464" s="61">
        <v>6.0481992957233999E-2</v>
      </c>
      <c r="DH464" s="61">
        <v>0.50391800585838031</v>
      </c>
      <c r="DI464" s="61">
        <v>0.19921877913603159</v>
      </c>
      <c r="DJ464" s="61">
        <v>0.58936219171299209</v>
      </c>
      <c r="DL464" s="43">
        <v>9020</v>
      </c>
      <c r="DM464" s="41">
        <f t="shared" si="521"/>
        <v>0.99999999999975264</v>
      </c>
      <c r="DN464" s="41">
        <f t="shared" si="522"/>
        <v>0.94513030556753108</v>
      </c>
      <c r="DO464" s="41">
        <f t="shared" si="523"/>
        <v>1</v>
      </c>
      <c r="DP464" s="41">
        <f t="shared" si="524"/>
        <v>0.9926666666666667</v>
      </c>
      <c r="DQ464" s="41">
        <f t="shared" si="462"/>
        <v>1</v>
      </c>
      <c r="DR464" s="41"/>
      <c r="DU464" s="41">
        <f t="shared" si="525"/>
        <v>0.28253528998474553</v>
      </c>
      <c r="DV464" s="41">
        <f t="shared" si="526"/>
        <v>1.2150000000000001</v>
      </c>
      <c r="DW464" s="43">
        <f t="shared" si="463"/>
        <v>899.70991318079473</v>
      </c>
    </row>
    <row r="465" spans="35:127" x14ac:dyDescent="0.25">
      <c r="AI465" s="42">
        <v>6.78</v>
      </c>
      <c r="AJ465" s="41">
        <f t="shared" si="464"/>
        <v>1</v>
      </c>
      <c r="AK465" s="41">
        <f t="shared" si="465"/>
        <v>1</v>
      </c>
      <c r="AL465" s="41">
        <f t="shared" si="466"/>
        <v>1</v>
      </c>
      <c r="AM465" s="6"/>
      <c r="AN465" s="41">
        <f t="shared" si="467"/>
        <v>1.83</v>
      </c>
      <c r="AO465" s="41">
        <f t="shared" si="468"/>
        <v>1.575</v>
      </c>
      <c r="AP465" s="41">
        <f t="shared" si="469"/>
        <v>1.5149999999999999</v>
      </c>
      <c r="AQ465" s="41">
        <f t="shared" si="470"/>
        <v>1.5149999999999999</v>
      </c>
      <c r="AR465" s="41">
        <f t="shared" si="471"/>
        <v>1.23</v>
      </c>
      <c r="AS465" s="41">
        <f t="shared" si="472"/>
        <v>1.9950000000000001</v>
      </c>
      <c r="AT465" s="41">
        <f t="shared" si="473"/>
        <v>1.29</v>
      </c>
      <c r="AU465" s="41">
        <f t="shared" si="474"/>
        <v>1.71</v>
      </c>
      <c r="AV465" s="41">
        <f t="shared" si="475"/>
        <v>1.4550000000000001</v>
      </c>
      <c r="AW465" s="41">
        <f t="shared" si="476"/>
        <v>1.605</v>
      </c>
      <c r="AX465" s="41">
        <f t="shared" si="477"/>
        <v>1.23</v>
      </c>
      <c r="AY465" s="41">
        <f t="shared" si="478"/>
        <v>5.9962391057489262</v>
      </c>
      <c r="AZ465" s="41">
        <f t="shared" si="479"/>
        <v>6.0014573727761187</v>
      </c>
      <c r="BA465" s="41">
        <f t="shared" si="480"/>
        <v>6.0265258736840215</v>
      </c>
      <c r="BB465" s="41">
        <f t="shared" si="481"/>
        <v>6.0026049172664901</v>
      </c>
      <c r="BC465" s="41">
        <f t="shared" si="482"/>
        <v>6.0148484814197936</v>
      </c>
      <c r="BD465" s="41">
        <f t="shared" si="483"/>
        <v>6.0043931831315982</v>
      </c>
      <c r="BE465" s="41">
        <f t="shared" si="484"/>
        <v>5.9741075239586596</v>
      </c>
      <c r="BF465" s="41">
        <f t="shared" si="485"/>
        <v>5.9957880421705356</v>
      </c>
      <c r="BG465" s="41">
        <f t="shared" si="486"/>
        <v>5.9792322172923766</v>
      </c>
      <c r="BH465" s="41">
        <f t="shared" si="487"/>
        <v>6.0110451897872048</v>
      </c>
      <c r="BI465" s="41">
        <f t="shared" si="488"/>
        <v>5.9741075239586596</v>
      </c>
      <c r="BJ465" s="41">
        <f t="shared" si="489"/>
        <v>1.048891770517139</v>
      </c>
      <c r="BK465" s="41">
        <f t="shared" si="490"/>
        <v>1.3648885129082013</v>
      </c>
      <c r="BL465" s="41">
        <f t="shared" si="491"/>
        <v>4.8209206551096262</v>
      </c>
      <c r="BM465" s="41">
        <f t="shared" si="492"/>
        <v>1.4462190437214508</v>
      </c>
      <c r="BN465" s="41">
        <f t="shared" si="493"/>
        <v>2.6799697940019112</v>
      </c>
      <c r="BO465" s="41">
        <f t="shared" si="494"/>
        <v>1.5826918324787853</v>
      </c>
      <c r="BP465" s="41">
        <f t="shared" si="495"/>
        <v>0.34243142543545141</v>
      </c>
      <c r="BQ465" s="41">
        <f t="shared" si="496"/>
        <v>1.025274697716078</v>
      </c>
      <c r="BR465" s="41">
        <f t="shared" si="497"/>
        <v>0.44392140234139654</v>
      </c>
      <c r="BS465" s="41">
        <f t="shared" si="498"/>
        <v>2.212943101651204</v>
      </c>
      <c r="BT465" s="41">
        <f t="shared" si="499"/>
        <v>6491.2622663328566</v>
      </c>
      <c r="BU465" s="41">
        <f t="shared" si="500"/>
        <v>5589.1725355805356</v>
      </c>
      <c r="BV465" s="41">
        <f t="shared" si="501"/>
        <v>5387.4684627890902</v>
      </c>
      <c r="BW465" s="41">
        <f t="shared" si="502"/>
        <v>5376.7656516651878</v>
      </c>
      <c r="BX465" s="41">
        <f t="shared" si="503"/>
        <v>4369.7445821435895</v>
      </c>
      <c r="BY465" s="41">
        <f t="shared" si="504"/>
        <v>7081.3499475366707</v>
      </c>
      <c r="BZ465" s="41">
        <f t="shared" si="505"/>
        <v>4567.3555722034598</v>
      </c>
      <c r="CA465" s="41">
        <f t="shared" si="506"/>
        <v>6065.3775791667986</v>
      </c>
      <c r="CB465" s="41">
        <f t="shared" si="507"/>
        <v>5153.7612870583089</v>
      </c>
      <c r="CC465" s="41">
        <f t="shared" si="508"/>
        <v>5700.1807679870544</v>
      </c>
      <c r="CD465" s="43">
        <f t="shared" si="509"/>
        <v>4369.7445821435895</v>
      </c>
      <c r="CE465" s="43">
        <f t="shared" si="510"/>
        <v>2610.9965980185066</v>
      </c>
      <c r="CF465" s="43">
        <f t="shared" si="511"/>
        <v>2563.4156104016638</v>
      </c>
      <c r="CG465" s="43">
        <f t="shared" si="512"/>
        <v>4634.1224150258349</v>
      </c>
      <c r="CH465" s="43">
        <f t="shared" si="513"/>
        <v>2538.1632288890137</v>
      </c>
      <c r="CI465" s="43">
        <f t="shared" si="514"/>
        <v>2805.174860865483</v>
      </c>
      <c r="CJ465" s="43">
        <f t="shared" si="515"/>
        <v>3496.4792709115695</v>
      </c>
      <c r="CK465" s="43">
        <f t="shared" si="516"/>
        <v>1051.6382997992664</v>
      </c>
      <c r="CL465" s="43">
        <f t="shared" si="517"/>
        <v>2412.1599781486525</v>
      </c>
      <c r="CM465" s="43">
        <f t="shared" si="518"/>
        <v>1350.5352137210921</v>
      </c>
      <c r="CN465" s="43">
        <f t="shared" si="519"/>
        <v>3326.2128560311503</v>
      </c>
      <c r="CO465" s="43">
        <f t="shared" si="520"/>
        <v>1051.6382997992664</v>
      </c>
      <c r="CQ465" s="61">
        <v>0.78039222048206047</v>
      </c>
      <c r="CR465" s="61">
        <v>0.48800474831290919</v>
      </c>
      <c r="CS465" s="61">
        <v>0.40134263939651726</v>
      </c>
      <c r="CT465" s="61">
        <v>0.40291184274640102</v>
      </c>
      <c r="CU465" s="61">
        <v>5.5143286446076356E-2</v>
      </c>
      <c r="CV465" s="61">
        <v>0.88499535070360547</v>
      </c>
      <c r="CW465" s="61">
        <v>0.10366141628422521</v>
      </c>
      <c r="CX465" s="61">
        <v>0.67057476958168127</v>
      </c>
      <c r="CY465" s="61">
        <v>0.31985876717542716</v>
      </c>
      <c r="CZ465" s="61">
        <v>0.53518160905867029</v>
      </c>
      <c r="DA465" s="61">
        <v>0.45633675728098078</v>
      </c>
      <c r="DB465" s="61">
        <v>0.55982749092892092</v>
      </c>
      <c r="DC465" s="61">
        <v>0.91885010116642885</v>
      </c>
      <c r="DD465" s="61">
        <v>0.58227682427338057</v>
      </c>
      <c r="DE465" s="61">
        <v>0.79309857712928977</v>
      </c>
      <c r="DF465" s="61">
        <v>0.61669839125109238</v>
      </c>
      <c r="DG465" s="61">
        <v>0.11204235281586905</v>
      </c>
      <c r="DH465" s="61">
        <v>0.44742531303627897</v>
      </c>
      <c r="DI465" s="61">
        <v>0.16871466382823663</v>
      </c>
      <c r="DJ465" s="61">
        <v>0.73500479228881876</v>
      </c>
      <c r="DL465" s="43">
        <v>9040</v>
      </c>
      <c r="DM465" s="41">
        <f t="shared" si="521"/>
        <v>0.99999999999976585</v>
      </c>
      <c r="DN465" s="41">
        <f t="shared" si="522"/>
        <v>0.94543066253776065</v>
      </c>
      <c r="DO465" s="41">
        <f t="shared" si="523"/>
        <v>1</v>
      </c>
      <c r="DP465" s="41">
        <f t="shared" si="524"/>
        <v>0.99283333333333335</v>
      </c>
      <c r="DQ465" s="41">
        <f t="shared" si="462"/>
        <v>1</v>
      </c>
      <c r="DR465" s="41"/>
      <c r="DU465" s="41">
        <f t="shared" si="525"/>
        <v>0.34598198831005961</v>
      </c>
      <c r="DV465" s="41">
        <f t="shared" si="526"/>
        <v>1.23</v>
      </c>
      <c r="DW465" s="43">
        <f t="shared" si="463"/>
        <v>1007.9099528266456</v>
      </c>
    </row>
    <row r="466" spans="35:127" x14ac:dyDescent="0.25">
      <c r="AI466" s="42">
        <v>6.7949999999999999</v>
      </c>
      <c r="AJ466" s="41">
        <f t="shared" si="464"/>
        <v>1</v>
      </c>
      <c r="AK466" s="41">
        <f t="shared" si="465"/>
        <v>1</v>
      </c>
      <c r="AL466" s="41">
        <f t="shared" si="466"/>
        <v>1</v>
      </c>
      <c r="AM466" s="6"/>
      <c r="AN466" s="41">
        <f t="shared" si="467"/>
        <v>1.5</v>
      </c>
      <c r="AO466" s="41">
        <f t="shared" si="468"/>
        <v>1.395</v>
      </c>
      <c r="AP466" s="41">
        <f t="shared" si="469"/>
        <v>1.2749999999999999</v>
      </c>
      <c r="AQ466" s="41">
        <f t="shared" si="470"/>
        <v>1.2150000000000001</v>
      </c>
      <c r="AR466" s="41">
        <f t="shared" si="471"/>
        <v>1.5449999999999999</v>
      </c>
      <c r="AS466" s="41">
        <f t="shared" si="472"/>
        <v>1.2749999999999999</v>
      </c>
      <c r="AT466" s="41">
        <f t="shared" si="473"/>
        <v>1.32</v>
      </c>
      <c r="AU466" s="41">
        <f t="shared" si="474"/>
        <v>2.1</v>
      </c>
      <c r="AV466" s="41">
        <f t="shared" si="475"/>
        <v>1.68</v>
      </c>
      <c r="AW466" s="41">
        <f t="shared" si="476"/>
        <v>1.53</v>
      </c>
      <c r="AX466" s="41">
        <f t="shared" si="477"/>
        <v>1.2150000000000001</v>
      </c>
      <c r="AY466" s="41">
        <f t="shared" si="478"/>
        <v>5.9796915380848308</v>
      </c>
      <c r="AZ466" s="41">
        <f t="shared" si="479"/>
        <v>5.9997903879169989</v>
      </c>
      <c r="BA466" s="41">
        <f t="shared" si="480"/>
        <v>5.993481422538629</v>
      </c>
      <c r="BB466" s="41">
        <f t="shared" si="481"/>
        <v>5.9886774220055887</v>
      </c>
      <c r="BC466" s="41">
        <f t="shared" si="482"/>
        <v>5.9986137087569542</v>
      </c>
      <c r="BD466" s="41">
        <f t="shared" si="483"/>
        <v>6.0025621788843448</v>
      </c>
      <c r="BE466" s="41">
        <f t="shared" si="484"/>
        <v>6.0186700300490026</v>
      </c>
      <c r="BF466" s="41">
        <f t="shared" si="485"/>
        <v>5.9953671509399991</v>
      </c>
      <c r="BG466" s="41">
        <f t="shared" si="486"/>
        <v>6.0127401735847847</v>
      </c>
      <c r="BH466" s="41">
        <f t="shared" si="487"/>
        <v>6.0018333851996024</v>
      </c>
      <c r="BI466" s="41">
        <f t="shared" si="488"/>
        <v>5.9796915380848308</v>
      </c>
      <c r="BJ466" s="41">
        <f t="shared" si="489"/>
        <v>0.45436561318414742</v>
      </c>
      <c r="BK466" s="41">
        <f t="shared" si="490"/>
        <v>1.2547968095113899</v>
      </c>
      <c r="BL466" s="41">
        <f t="shared" si="491"/>
        <v>0.91253919050165988</v>
      </c>
      <c r="BM466" s="41">
        <f t="shared" si="492"/>
        <v>0.7158595048383023</v>
      </c>
      <c r="BN466" s="41">
        <f t="shared" si="493"/>
        <v>1.1824591879521757</v>
      </c>
      <c r="BO466" s="41">
        <f t="shared" si="494"/>
        <v>1.4431051624651821</v>
      </c>
      <c r="BP466" s="41">
        <f t="shared" si="495"/>
        <v>3.2481479103145716</v>
      </c>
      <c r="BQ466" s="41">
        <f t="shared" si="496"/>
        <v>1.0037156997777918</v>
      </c>
      <c r="BR466" s="41">
        <f t="shared" si="497"/>
        <v>2.4101155727582548</v>
      </c>
      <c r="BS466" s="41">
        <f t="shared" si="498"/>
        <v>1.3910227696275779</v>
      </c>
      <c r="BT466" s="41">
        <f t="shared" si="499"/>
        <v>5313.3600387409333</v>
      </c>
      <c r="BU466" s="41">
        <f t="shared" si="500"/>
        <v>4949.7223911285628</v>
      </c>
      <c r="BV466" s="41">
        <f t="shared" si="501"/>
        <v>4521.56066284194</v>
      </c>
      <c r="BW466" s="41">
        <f t="shared" si="502"/>
        <v>4307.0541663035201</v>
      </c>
      <c r="BX466" s="41">
        <f t="shared" si="503"/>
        <v>5481.4130186699249</v>
      </c>
      <c r="BY466" s="41">
        <f t="shared" si="504"/>
        <v>4524.9846869864841</v>
      </c>
      <c r="BZ466" s="41">
        <f t="shared" si="505"/>
        <v>4690.9714909422246</v>
      </c>
      <c r="CA466" s="41">
        <f t="shared" si="506"/>
        <v>7448.4478615947046</v>
      </c>
      <c r="CB466" s="41">
        <f t="shared" si="507"/>
        <v>5967.38551374909</v>
      </c>
      <c r="CC466" s="41">
        <f t="shared" si="508"/>
        <v>5429.6519771161456</v>
      </c>
      <c r="CD466" s="43">
        <f t="shared" si="509"/>
        <v>4307.0541663035201</v>
      </c>
      <c r="CE466" s="43">
        <f t="shared" si="510"/>
        <v>1408.5876111481045</v>
      </c>
      <c r="CF466" s="43">
        <f t="shared" si="511"/>
        <v>2176.9616965172231</v>
      </c>
      <c r="CG466" s="43">
        <f t="shared" si="512"/>
        <v>1696.7811252755171</v>
      </c>
      <c r="CH466" s="43">
        <f t="shared" si="513"/>
        <v>1432.1221209035004</v>
      </c>
      <c r="CI466" s="43">
        <f t="shared" si="514"/>
        <v>2340.515066222998</v>
      </c>
      <c r="CJ466" s="43">
        <f t="shared" si="515"/>
        <v>2133.77711103907</v>
      </c>
      <c r="CK466" s="43">
        <f t="shared" si="516"/>
        <v>3314.222849219464</v>
      </c>
      <c r="CL466" s="43">
        <f t="shared" si="517"/>
        <v>2930.9913086137653</v>
      </c>
      <c r="CM466" s="43">
        <f t="shared" si="518"/>
        <v>3633.4408402788272</v>
      </c>
      <c r="CN466" s="43">
        <f t="shared" si="519"/>
        <v>2513.9024866465288</v>
      </c>
      <c r="CO466" s="43">
        <f t="shared" si="520"/>
        <v>1408.5876111481045</v>
      </c>
      <c r="CQ466" s="61">
        <v>0.38319125763730288</v>
      </c>
      <c r="CR466" s="61">
        <v>0.23057476876111771</v>
      </c>
      <c r="CS466" s="61">
        <v>8.5816442407352089E-2</v>
      </c>
      <c r="CT466" s="61">
        <v>4.4589616498990958E-2</v>
      </c>
      <c r="CU466" s="61">
        <v>0.45829893745187267</v>
      </c>
      <c r="CV466" s="61">
        <v>9.2333098817210524E-2</v>
      </c>
      <c r="CW466" s="61">
        <v>0.12817488613803141</v>
      </c>
      <c r="CX466" s="61">
        <v>0.92753533676339661</v>
      </c>
      <c r="CY466" s="61">
        <v>0.63763267467134555</v>
      </c>
      <c r="CZ466" s="61">
        <v>0.43514778601305959</v>
      </c>
      <c r="DA466" s="61">
        <v>0.17456464221415213</v>
      </c>
      <c r="DB466" s="61">
        <v>0.52688248734914878</v>
      </c>
      <c r="DC466" s="61">
        <v>0.40235158701990448</v>
      </c>
      <c r="DD466" s="61">
        <v>0.31308743102953929</v>
      </c>
      <c r="DE466" s="61">
        <v>0.50349712692521842</v>
      </c>
      <c r="DF466" s="61">
        <v>0.58144513138044096</v>
      </c>
      <c r="DG466" s="61">
        <v>0.84308226191170077</v>
      </c>
      <c r="DH466" s="61">
        <v>0.43913314518139823</v>
      </c>
      <c r="DI466" s="61">
        <v>0.761877312094424</v>
      </c>
      <c r="DJ466" s="61">
        <v>0.56720874948200906</v>
      </c>
      <c r="DL466" s="43">
        <v>9060</v>
      </c>
      <c r="DM466" s="41">
        <f t="shared" si="521"/>
        <v>0.9999999999997784</v>
      </c>
      <c r="DN466" s="41">
        <f t="shared" si="522"/>
        <v>0.94573034300559922</v>
      </c>
      <c r="DO466" s="41">
        <f t="shared" si="523"/>
        <v>1</v>
      </c>
      <c r="DP466" s="41">
        <f t="shared" si="524"/>
        <v>0.99283333333333335</v>
      </c>
      <c r="DQ466" s="41">
        <f t="shared" si="462"/>
        <v>1</v>
      </c>
      <c r="DR466" s="41"/>
      <c r="DU466" s="41">
        <f t="shared" si="525"/>
        <v>0.2155212306077848</v>
      </c>
      <c r="DV466" s="41">
        <f t="shared" si="526"/>
        <v>1.2150000000000001</v>
      </c>
      <c r="DW466" s="43">
        <f t="shared" si="463"/>
        <v>785.79847972223467</v>
      </c>
    </row>
    <row r="467" spans="35:127" x14ac:dyDescent="0.25">
      <c r="AI467" s="42">
        <v>6.81</v>
      </c>
      <c r="AJ467" s="41">
        <f t="shared" si="464"/>
        <v>1</v>
      </c>
      <c r="AK467" s="41">
        <f t="shared" si="465"/>
        <v>1</v>
      </c>
      <c r="AL467" s="41">
        <f t="shared" si="466"/>
        <v>1</v>
      </c>
      <c r="AM467" s="6"/>
      <c r="AN467" s="41">
        <f t="shared" si="467"/>
        <v>1.2450000000000001</v>
      </c>
      <c r="AO467" s="41">
        <f t="shared" si="468"/>
        <v>1.425</v>
      </c>
      <c r="AP467" s="41">
        <f t="shared" si="469"/>
        <v>1.32</v>
      </c>
      <c r="AQ467" s="41">
        <f t="shared" si="470"/>
        <v>1.68</v>
      </c>
      <c r="AR467" s="41">
        <f t="shared" si="471"/>
        <v>1.4550000000000001</v>
      </c>
      <c r="AS467" s="41">
        <f t="shared" si="472"/>
        <v>1.23</v>
      </c>
      <c r="AT467" s="41">
        <f t="shared" si="473"/>
        <v>1.4550000000000001</v>
      </c>
      <c r="AU467" s="41">
        <f t="shared" si="474"/>
        <v>1.56</v>
      </c>
      <c r="AV467" s="41">
        <f t="shared" si="475"/>
        <v>1.98</v>
      </c>
      <c r="AW467" s="41">
        <f t="shared" si="476"/>
        <v>1.74</v>
      </c>
      <c r="AX467" s="41">
        <f t="shared" si="477"/>
        <v>1.23</v>
      </c>
      <c r="AY467" s="41">
        <f t="shared" si="478"/>
        <v>5.9705703008822013</v>
      </c>
      <c r="AZ467" s="41">
        <f t="shared" si="479"/>
        <v>6.0035673265977509</v>
      </c>
      <c r="BA467" s="41">
        <f t="shared" si="480"/>
        <v>6.0246940338535477</v>
      </c>
      <c r="BB467" s="41">
        <f t="shared" si="481"/>
        <v>5.9847257672544201</v>
      </c>
      <c r="BC467" s="41">
        <f t="shared" si="482"/>
        <v>6.012913722112307</v>
      </c>
      <c r="BD467" s="41">
        <f t="shared" si="483"/>
        <v>6.0317978529703113</v>
      </c>
      <c r="BE467" s="41">
        <f t="shared" si="484"/>
        <v>5.9899323803486251</v>
      </c>
      <c r="BF467" s="41">
        <f t="shared" si="485"/>
        <v>5.9939161390547415</v>
      </c>
      <c r="BG467" s="41">
        <f t="shared" si="486"/>
        <v>6.0033402618316343</v>
      </c>
      <c r="BH467" s="41">
        <f t="shared" si="487"/>
        <v>6.0156005751738864</v>
      </c>
      <c r="BI467" s="41">
        <f t="shared" si="488"/>
        <v>5.9705703008822013</v>
      </c>
      <c r="BJ467" s="41">
        <f t="shared" si="489"/>
        <v>0.28622378793036285</v>
      </c>
      <c r="BK467" s="41">
        <f t="shared" si="490"/>
        <v>1.5181402446837331</v>
      </c>
      <c r="BL467" s="41">
        <f t="shared" si="491"/>
        <v>4.3970424034017075</v>
      </c>
      <c r="BM467" s="41">
        <f t="shared" si="492"/>
        <v>0.58619940182608254</v>
      </c>
      <c r="BN467" s="41">
        <f t="shared" si="493"/>
        <v>2.4312667683894702</v>
      </c>
      <c r="BO467" s="41">
        <f t="shared" si="494"/>
        <v>6.2819248745714962</v>
      </c>
      <c r="BP467" s="41">
        <f t="shared" si="495"/>
        <v>0.76273907969481003</v>
      </c>
      <c r="BQ467" s="41">
        <f t="shared" si="496"/>
        <v>0.93279713543939236</v>
      </c>
      <c r="BR467" s="41">
        <f t="shared" si="497"/>
        <v>1.5008567093315464</v>
      </c>
      <c r="BS467" s="41">
        <f t="shared" si="498"/>
        <v>2.7833532993097903</v>
      </c>
      <c r="BT467" s="41">
        <f t="shared" si="499"/>
        <v>4406.7240417265184</v>
      </c>
      <c r="BU467" s="41">
        <f t="shared" si="500"/>
        <v>5057.7592422169892</v>
      </c>
      <c r="BV467" s="41">
        <f t="shared" si="501"/>
        <v>4693.3184681511048</v>
      </c>
      <c r="BW467" s="41">
        <f t="shared" si="502"/>
        <v>5953.4677379597351</v>
      </c>
      <c r="BX467" s="41">
        <f t="shared" si="503"/>
        <v>5168.2566820176035</v>
      </c>
      <c r="BY467" s="41">
        <f t="shared" si="504"/>
        <v>4375.8970497562468</v>
      </c>
      <c r="BZ467" s="41">
        <f t="shared" si="505"/>
        <v>5158.3706946242064</v>
      </c>
      <c r="CA467" s="41">
        <f t="shared" si="506"/>
        <v>5532.46308622168</v>
      </c>
      <c r="CB467" s="41">
        <f t="shared" si="507"/>
        <v>7027.4904687535809</v>
      </c>
      <c r="CC467" s="41">
        <f t="shared" si="508"/>
        <v>6181.9763561207665</v>
      </c>
      <c r="CD467" s="43">
        <f t="shared" si="509"/>
        <v>4375.8970497562468</v>
      </c>
      <c r="CE467" s="43">
        <f t="shared" si="510"/>
        <v>927.92332395647975</v>
      </c>
      <c r="CF467" s="43">
        <f t="shared" si="511"/>
        <v>2446.0238548886064</v>
      </c>
      <c r="CG467" s="43">
        <f t="shared" si="512"/>
        <v>3856.0631295477606</v>
      </c>
      <c r="CH467" s="43">
        <f t="shared" si="513"/>
        <v>1791.9333176071541</v>
      </c>
      <c r="CI467" s="43">
        <f t="shared" si="514"/>
        <v>3160.5973930673267</v>
      </c>
      <c r="CJ467" s="43">
        <f t="shared" si="515"/>
        <v>4294.7843101102644</v>
      </c>
      <c r="CK467" s="43">
        <f t="shared" si="516"/>
        <v>1770.2755443174804</v>
      </c>
      <c r="CL467" s="43">
        <f t="shared" si="517"/>
        <v>2098.978922197165</v>
      </c>
      <c r="CM467" s="43">
        <f t="shared" si="518"/>
        <v>3379.2839295010508</v>
      </c>
      <c r="CN467" s="43">
        <f t="shared" si="519"/>
        <v>4044.1131070434662</v>
      </c>
      <c r="CO467" s="43">
        <f t="shared" si="520"/>
        <v>927.92332395647975</v>
      </c>
      <c r="CQ467" s="61">
        <v>6.2855649190889373E-2</v>
      </c>
      <c r="CR467" s="61">
        <v>0.27710413067002981</v>
      </c>
      <c r="CS467" s="61">
        <v>0.13683122126448988</v>
      </c>
      <c r="CT467" s="61">
        <v>0.63287894885134199</v>
      </c>
      <c r="CU467" s="61">
        <v>0.3117035801958109</v>
      </c>
      <c r="CV467" s="61">
        <v>5.1737044316139569E-2</v>
      </c>
      <c r="CW467" s="61">
        <v>0.32106636926465115</v>
      </c>
      <c r="CX467" s="61">
        <v>0.46747682702155446</v>
      </c>
      <c r="CY467" s="61">
        <v>0.8765977355058252</v>
      </c>
      <c r="CZ467" s="61">
        <v>0.69729424790756644</v>
      </c>
      <c r="DA467" s="61">
        <v>8.1825353393178646E-2</v>
      </c>
      <c r="DB467" s="61">
        <v>0.60089964065413615</v>
      </c>
      <c r="DC467" s="61">
        <v>0.90429901959709036</v>
      </c>
      <c r="DD467" s="61">
        <v>0.24681106095408578</v>
      </c>
      <c r="DE467" s="61">
        <v>0.76454151846496499</v>
      </c>
      <c r="DF467" s="61">
        <v>0.95143543417037391</v>
      </c>
      <c r="DG467" s="61">
        <v>0.33562174475491102</v>
      </c>
      <c r="DH467" s="61">
        <v>0.41076792248139427</v>
      </c>
      <c r="DI467" s="61">
        <v>0.59652512998720264</v>
      </c>
      <c r="DJ467" s="61">
        <v>0.80361905067636497</v>
      </c>
      <c r="DL467" s="43">
        <v>9080</v>
      </c>
      <c r="DM467" s="41">
        <f t="shared" si="521"/>
        <v>0.99999999999979028</v>
      </c>
      <c r="DN467" s="41">
        <f t="shared" si="522"/>
        <v>0.94602853350000271</v>
      </c>
      <c r="DO467" s="41">
        <f t="shared" si="523"/>
        <v>1</v>
      </c>
      <c r="DP467" s="41">
        <f t="shared" si="524"/>
        <v>0.99299999999999999</v>
      </c>
      <c r="DQ467" s="41">
        <f t="shared" si="462"/>
        <v>1</v>
      </c>
      <c r="DR467" s="41"/>
      <c r="DU467" s="41">
        <f t="shared" si="525"/>
        <v>0.16593479104601594</v>
      </c>
      <c r="DV467" s="41">
        <f t="shared" si="526"/>
        <v>1.23</v>
      </c>
      <c r="DW467" s="43">
        <f t="shared" si="463"/>
        <v>698.01332777128516</v>
      </c>
    </row>
    <row r="468" spans="35:127" x14ac:dyDescent="0.25">
      <c r="AI468" s="42">
        <v>6.8250000000000002</v>
      </c>
      <c r="AJ468" s="41">
        <f t="shared" si="464"/>
        <v>1</v>
      </c>
      <c r="AK468" s="41">
        <f t="shared" si="465"/>
        <v>1</v>
      </c>
      <c r="AL468" s="41">
        <f t="shared" si="466"/>
        <v>1</v>
      </c>
      <c r="AM468" s="6"/>
      <c r="AN468" s="41">
        <f t="shared" si="467"/>
        <v>1.35</v>
      </c>
      <c r="AO468" s="41">
        <f t="shared" si="468"/>
        <v>1.335</v>
      </c>
      <c r="AP468" s="41">
        <f t="shared" si="469"/>
        <v>1.7549999999999999</v>
      </c>
      <c r="AQ468" s="41">
        <f t="shared" si="470"/>
        <v>1.335</v>
      </c>
      <c r="AR468" s="41">
        <f t="shared" si="471"/>
        <v>1.83</v>
      </c>
      <c r="AS468" s="41">
        <f t="shared" si="472"/>
        <v>1.44</v>
      </c>
      <c r="AT468" s="41">
        <f t="shared" si="473"/>
        <v>1.5449999999999999</v>
      </c>
      <c r="AU468" s="41">
        <f t="shared" si="474"/>
        <v>2.34</v>
      </c>
      <c r="AV468" s="41">
        <f t="shared" si="475"/>
        <v>1.05</v>
      </c>
      <c r="AW468" s="41">
        <f t="shared" si="476"/>
        <v>1.29</v>
      </c>
      <c r="AX468" s="41">
        <f t="shared" si="477"/>
        <v>1.05</v>
      </c>
      <c r="AY468" s="41">
        <f t="shared" si="478"/>
        <v>5.9896630992341873</v>
      </c>
      <c r="AZ468" s="41">
        <f t="shared" si="479"/>
        <v>5.9749451833445191</v>
      </c>
      <c r="BA468" s="41">
        <f t="shared" si="480"/>
        <v>5.974669986765992</v>
      </c>
      <c r="BB468" s="41">
        <f t="shared" si="481"/>
        <v>6.0110052857005263</v>
      </c>
      <c r="BC468" s="41">
        <f t="shared" si="482"/>
        <v>6.0263733647077737</v>
      </c>
      <c r="BD468" s="41">
        <f t="shared" si="483"/>
        <v>5.9835180229615759</v>
      </c>
      <c r="BE468" s="41">
        <f t="shared" si="484"/>
        <v>5.9585411278995712</v>
      </c>
      <c r="BF468" s="41">
        <f t="shared" si="485"/>
        <v>5.9765530027300739</v>
      </c>
      <c r="BG468" s="41">
        <f t="shared" si="486"/>
        <v>6.0001334214815101</v>
      </c>
      <c r="BH468" s="41">
        <f t="shared" si="487"/>
        <v>5.9955702486824629</v>
      </c>
      <c r="BI468" s="41">
        <f t="shared" si="488"/>
        <v>5.9585411278995712</v>
      </c>
      <c r="BJ468" s="41">
        <f t="shared" si="489"/>
        <v>0.7524287193990028</v>
      </c>
      <c r="BK468" s="41">
        <f t="shared" si="490"/>
        <v>0.35727857006453728</v>
      </c>
      <c r="BL468" s="41">
        <f t="shared" si="491"/>
        <v>0.35233138853043</v>
      </c>
      <c r="BM468" s="41">
        <f t="shared" si="492"/>
        <v>2.2085002806025202</v>
      </c>
      <c r="BN468" s="41">
        <f t="shared" si="493"/>
        <v>4.7841283151158551</v>
      </c>
      <c r="BO468" s="41">
        <f t="shared" si="494"/>
        <v>0.55145569261381611</v>
      </c>
      <c r="BP468" s="41">
        <f t="shared" si="495"/>
        <v>0.1554360369384544</v>
      </c>
      <c r="BQ468" s="41">
        <f t="shared" si="496"/>
        <v>0.38759758170677605</v>
      </c>
      <c r="BR468" s="41">
        <f t="shared" si="497"/>
        <v>1.2767037325078372</v>
      </c>
      <c r="BS468" s="41">
        <f t="shared" si="498"/>
        <v>1.0140618196068436</v>
      </c>
      <c r="BT468" s="41">
        <f t="shared" si="499"/>
        <v>4786.009556705013</v>
      </c>
      <c r="BU468" s="41">
        <f t="shared" si="500"/>
        <v>4727.0132935717611</v>
      </c>
      <c r="BV468" s="41">
        <f t="shared" si="501"/>
        <v>6214.0204342869383</v>
      </c>
      <c r="BW468" s="41">
        <f t="shared" si="502"/>
        <v>4741.256116346919</v>
      </c>
      <c r="BX468" s="41">
        <f t="shared" si="503"/>
        <v>6507.5528303205592</v>
      </c>
      <c r="BY468" s="41">
        <f t="shared" si="504"/>
        <v>5102.4574195783398</v>
      </c>
      <c r="BZ468" s="41">
        <f t="shared" si="505"/>
        <v>5463.0735783280252</v>
      </c>
      <c r="CA468" s="41">
        <f t="shared" si="506"/>
        <v>8286.6661103339738</v>
      </c>
      <c r="CB468" s="41">
        <f t="shared" si="507"/>
        <v>3725.7040013132228</v>
      </c>
      <c r="CC468" s="41">
        <f t="shared" si="508"/>
        <v>4575.5526132189416</v>
      </c>
      <c r="CD468" s="43">
        <f t="shared" si="509"/>
        <v>3725.7040013132228</v>
      </c>
      <c r="CE468" s="43">
        <f t="shared" si="510"/>
        <v>1631.3844845985786</v>
      </c>
      <c r="CF468" s="43">
        <f t="shared" si="511"/>
        <v>1111.6667771852083</v>
      </c>
      <c r="CG468" s="43">
        <f t="shared" si="512"/>
        <v>1451.2514468305753</v>
      </c>
      <c r="CH468" s="43">
        <f t="shared" si="513"/>
        <v>2763.8843852833224</v>
      </c>
      <c r="CI468" s="43">
        <f t="shared" si="514"/>
        <v>5576.2518025380332</v>
      </c>
      <c r="CJ468" s="43">
        <f t="shared" si="515"/>
        <v>1489.7304041835434</v>
      </c>
      <c r="CK468" s="43">
        <f t="shared" si="516"/>
        <v>848.58278752625688</v>
      </c>
      <c r="CL468" s="43">
        <f t="shared" si="517"/>
        <v>2029.5336856396602</v>
      </c>
      <c r="CM468" s="43">
        <f t="shared" si="518"/>
        <v>1652.8149799566718</v>
      </c>
      <c r="CN468" s="43">
        <f t="shared" si="519"/>
        <v>1809.721738681885</v>
      </c>
      <c r="CO468" s="43">
        <f t="shared" si="520"/>
        <v>848.58278752625688</v>
      </c>
      <c r="CQ468" s="61">
        <v>0.16353458326360237</v>
      </c>
      <c r="CR468" s="61">
        <v>0.15942336052549122</v>
      </c>
      <c r="CS468" s="61">
        <v>0.72009400529952139</v>
      </c>
      <c r="CT468" s="61">
        <v>0.15724488692875227</v>
      </c>
      <c r="CU468" s="61">
        <v>0.7784262502645356</v>
      </c>
      <c r="CV468" s="61">
        <v>0.29089588632259877</v>
      </c>
      <c r="CW468" s="61">
        <v>0.44092957611010142</v>
      </c>
      <c r="CX468" s="61">
        <v>0.99121453550127625</v>
      </c>
      <c r="CY468" s="61">
        <v>1.099969663733158E-3</v>
      </c>
      <c r="CZ468" s="61">
        <v>0.10228089066549895</v>
      </c>
      <c r="DA468" s="61">
        <v>0.33073320143161755</v>
      </c>
      <c r="DB468" s="61">
        <v>0.12023761221058649</v>
      </c>
      <c r="DC468" s="61">
        <v>0.11750002080764543</v>
      </c>
      <c r="DD468" s="61">
        <v>0.73435398673921815</v>
      </c>
      <c r="DE468" s="61">
        <v>0.9177065135482112</v>
      </c>
      <c r="DF468" s="61">
        <v>0.22815725170877965</v>
      </c>
      <c r="DG468" s="61">
        <v>2.2958366047925116E-2</v>
      </c>
      <c r="DH468" s="61">
        <v>0.13712686041800282</v>
      </c>
      <c r="DI468" s="61">
        <v>0.53368526044865761</v>
      </c>
      <c r="DJ468" s="61">
        <v>0.44313143403037381</v>
      </c>
      <c r="DL468" s="43">
        <v>9100</v>
      </c>
      <c r="DM468" s="41">
        <f t="shared" si="521"/>
        <v>0.99999999999980149</v>
      </c>
      <c r="DN468" s="41">
        <f t="shared" si="522"/>
        <v>0.94632429289039666</v>
      </c>
      <c r="DO468" s="41">
        <f t="shared" si="523"/>
        <v>1</v>
      </c>
      <c r="DP468" s="41">
        <f t="shared" si="524"/>
        <v>0.99299999999999999</v>
      </c>
      <c r="DQ468" s="41">
        <f t="shared" si="462"/>
        <v>1</v>
      </c>
      <c r="DR468" s="41"/>
      <c r="DU468" s="41">
        <f t="shared" si="525"/>
        <v>0.28670188560712795</v>
      </c>
      <c r="DV468" s="41">
        <f t="shared" si="526"/>
        <v>1.05</v>
      </c>
      <c r="DW468" s="43">
        <f t="shared" si="463"/>
        <v>783.23926452316755</v>
      </c>
    </row>
    <row r="469" spans="35:127" x14ac:dyDescent="0.25">
      <c r="AI469" s="42">
        <v>6.84</v>
      </c>
      <c r="AJ469" s="41">
        <f t="shared" si="464"/>
        <v>1</v>
      </c>
      <c r="AK469" s="41">
        <f t="shared" si="465"/>
        <v>1</v>
      </c>
      <c r="AL469" s="41">
        <f t="shared" si="466"/>
        <v>1</v>
      </c>
      <c r="AM469" s="6"/>
      <c r="AN469" s="41">
        <f t="shared" si="467"/>
        <v>1.47</v>
      </c>
      <c r="AO469" s="41">
        <f t="shared" si="468"/>
        <v>1.335</v>
      </c>
      <c r="AP469" s="41">
        <f t="shared" si="469"/>
        <v>1.5</v>
      </c>
      <c r="AQ469" s="41">
        <f t="shared" si="470"/>
        <v>1.44</v>
      </c>
      <c r="AR469" s="41">
        <f t="shared" si="471"/>
        <v>1.59</v>
      </c>
      <c r="AS469" s="41">
        <f t="shared" si="472"/>
        <v>1.65</v>
      </c>
      <c r="AT469" s="41">
        <f t="shared" si="473"/>
        <v>1.605</v>
      </c>
      <c r="AU469" s="41">
        <f t="shared" si="474"/>
        <v>2.0099999999999998</v>
      </c>
      <c r="AV469" s="41">
        <f t="shared" si="475"/>
        <v>2.0249999999999999</v>
      </c>
      <c r="AW469" s="41">
        <f t="shared" si="476"/>
        <v>1.635</v>
      </c>
      <c r="AX469" s="41">
        <f t="shared" si="477"/>
        <v>1.335</v>
      </c>
      <c r="AY469" s="41">
        <f t="shared" si="478"/>
        <v>5.9900364959292967</v>
      </c>
      <c r="AZ469" s="41">
        <f t="shared" si="479"/>
        <v>6.0194358442331799</v>
      </c>
      <c r="BA469" s="41">
        <f t="shared" si="480"/>
        <v>5.9497322602301894</v>
      </c>
      <c r="BB469" s="41">
        <f t="shared" si="481"/>
        <v>6.0174336048161052</v>
      </c>
      <c r="BC469" s="41">
        <f t="shared" si="482"/>
        <v>6.0279836474005215</v>
      </c>
      <c r="BD469" s="41">
        <f t="shared" si="483"/>
        <v>5.9755278069957996</v>
      </c>
      <c r="BE469" s="41">
        <f t="shared" si="484"/>
        <v>5.971133491442691</v>
      </c>
      <c r="BF469" s="41">
        <f t="shared" si="485"/>
        <v>5.9599850586452243</v>
      </c>
      <c r="BG469" s="41">
        <f t="shared" si="486"/>
        <v>5.992061807652262</v>
      </c>
      <c r="BH469" s="41">
        <f t="shared" si="487"/>
        <v>5.9908358742542891</v>
      </c>
      <c r="BI469" s="41">
        <f t="shared" si="488"/>
        <v>5.9497322602301894</v>
      </c>
      <c r="BJ469" s="41">
        <f t="shared" si="489"/>
        <v>0.76676314683341218</v>
      </c>
      <c r="BK469" s="41">
        <f t="shared" si="490"/>
        <v>3.375697126889988</v>
      </c>
      <c r="BL469" s="41">
        <f t="shared" si="491"/>
        <v>9.9321163584735486E-2</v>
      </c>
      <c r="BM469" s="41">
        <f t="shared" si="492"/>
        <v>3.0522779012992434</v>
      </c>
      <c r="BN469" s="41">
        <f t="shared" si="493"/>
        <v>5.187149915124551</v>
      </c>
      <c r="BO469" s="41">
        <f t="shared" si="494"/>
        <v>0.3679819662519771</v>
      </c>
      <c r="BP469" s="41">
        <f t="shared" si="495"/>
        <v>0.29451458256492685</v>
      </c>
      <c r="BQ469" s="41">
        <f t="shared" si="496"/>
        <v>0.16726609997011146</v>
      </c>
      <c r="BR469" s="41">
        <f t="shared" si="497"/>
        <v>0.84938951005528207</v>
      </c>
      <c r="BS469" s="41">
        <f t="shared" si="498"/>
        <v>0.79837230063868192</v>
      </c>
      <c r="BT469" s="41">
        <f t="shared" si="499"/>
        <v>5211.5950667130373</v>
      </c>
      <c r="BU469" s="41">
        <f t="shared" si="500"/>
        <v>4744.5798059742783</v>
      </c>
      <c r="BV469" s="41">
        <f t="shared" si="501"/>
        <v>5300.0329034629467</v>
      </c>
      <c r="BW469" s="41">
        <f t="shared" si="502"/>
        <v>5116.8977773296274</v>
      </c>
      <c r="BX469" s="41">
        <f t="shared" si="503"/>
        <v>5654.8586333070016</v>
      </c>
      <c r="BY469" s="41">
        <f t="shared" si="504"/>
        <v>5842.6608222147242</v>
      </c>
      <c r="BZ469" s="41">
        <f t="shared" si="505"/>
        <v>5681.2254292729094</v>
      </c>
      <c r="CA469" s="41">
        <f t="shared" si="506"/>
        <v>7108.1607090428033</v>
      </c>
      <c r="CB469" s="41">
        <f t="shared" si="507"/>
        <v>7180.4516979023992</v>
      </c>
      <c r="CC469" s="41">
        <f t="shared" si="508"/>
        <v>5796.9567902612553</v>
      </c>
      <c r="CD469" s="43">
        <f t="shared" si="509"/>
        <v>4744.5798059742783</v>
      </c>
      <c r="CE469" s="43">
        <f t="shared" si="510"/>
        <v>1793.2375632148739</v>
      </c>
      <c r="CF469" s="43">
        <f t="shared" si="511"/>
        <v>3417.0621664865721</v>
      </c>
      <c r="CG469" s="43">
        <f t="shared" si="512"/>
        <v>658.57014011755905</v>
      </c>
      <c r="CH469" s="43">
        <f t="shared" si="513"/>
        <v>3504.8094044396466</v>
      </c>
      <c r="CI469" s="43">
        <f t="shared" si="514"/>
        <v>5044.8865180393595</v>
      </c>
      <c r="CJ469" s="43">
        <f t="shared" si="515"/>
        <v>1394.3990854989449</v>
      </c>
      <c r="CK469" s="43">
        <f t="shared" si="516"/>
        <v>1213.4400240852303</v>
      </c>
      <c r="CL469" s="43">
        <f t="shared" si="517"/>
        <v>1145.2225742109258</v>
      </c>
      <c r="CM469" s="43">
        <f t="shared" si="518"/>
        <v>2599.9700868641603</v>
      </c>
      <c r="CN469" s="43">
        <f t="shared" si="519"/>
        <v>2035.2153270519887</v>
      </c>
      <c r="CO469" s="43">
        <f t="shared" si="520"/>
        <v>658.57014011755905</v>
      </c>
      <c r="CQ469" s="61">
        <v>0.33660355704728084</v>
      </c>
      <c r="CR469" s="61">
        <v>0.14576170103085162</v>
      </c>
      <c r="CS469" s="61">
        <v>0.39228017728495757</v>
      </c>
      <c r="CT469" s="61">
        <v>0.29531400595925272</v>
      </c>
      <c r="CU469" s="61">
        <v>0.51785835744227626</v>
      </c>
      <c r="CV469" s="61">
        <v>0.59093053369080284</v>
      </c>
      <c r="CW469" s="61">
        <v>0.53711515321757419</v>
      </c>
      <c r="CX469" s="61">
        <v>0.89224185906400655</v>
      </c>
      <c r="CY469" s="61">
        <v>0.9028530757792298</v>
      </c>
      <c r="CZ469" s="61">
        <v>0.57900492622475863</v>
      </c>
      <c r="DA469" s="61">
        <v>0.33751934605740219</v>
      </c>
      <c r="DB469" s="61">
        <v>0.85204958709196343</v>
      </c>
      <c r="DC469" s="61">
        <v>7.3702312047050356E-3</v>
      </c>
      <c r="DD469" s="61">
        <v>0.82786230878535638</v>
      </c>
      <c r="DE469" s="61">
        <v>0.92918186551911142</v>
      </c>
      <c r="DF469" s="61">
        <v>0.12618048409430838</v>
      </c>
      <c r="DG469" s="61">
        <v>8.6176244201388363E-2</v>
      </c>
      <c r="DH469" s="61">
        <v>2.7197297842727841E-2</v>
      </c>
      <c r="DI469" s="61">
        <v>0.37519578560482092</v>
      </c>
      <c r="DJ469" s="61">
        <v>0.35222238557320906</v>
      </c>
      <c r="DL469" s="43">
        <v>9120</v>
      </c>
      <c r="DM469" s="41">
        <f t="shared" si="521"/>
        <v>0.99999999999981215</v>
      </c>
      <c r="DN469" s="41">
        <f t="shared" si="522"/>
        <v>0.94661969402204504</v>
      </c>
      <c r="DO469" s="41">
        <f t="shared" si="523"/>
        <v>1</v>
      </c>
      <c r="DP469" s="41">
        <f t="shared" si="524"/>
        <v>0.99333333333333329</v>
      </c>
      <c r="DQ469" s="41">
        <f t="shared" si="462"/>
        <v>1</v>
      </c>
      <c r="DR469" s="41"/>
      <c r="DU469" s="41">
        <f t="shared" si="525"/>
        <v>0.28977948492184397</v>
      </c>
      <c r="DV469" s="41">
        <f t="shared" si="526"/>
        <v>1.335</v>
      </c>
      <c r="DW469" s="43">
        <f t="shared" si="463"/>
        <v>1001.1633918871599</v>
      </c>
    </row>
    <row r="470" spans="35:127" x14ac:dyDescent="0.25">
      <c r="AI470" s="42">
        <v>6.8550000000000004</v>
      </c>
      <c r="AJ470" s="41">
        <f t="shared" si="464"/>
        <v>1</v>
      </c>
      <c r="AK470" s="41">
        <f t="shared" si="465"/>
        <v>1</v>
      </c>
      <c r="AL470" s="41">
        <f t="shared" si="466"/>
        <v>1</v>
      </c>
      <c r="AM470" s="6"/>
      <c r="AN470" s="41">
        <f t="shared" si="467"/>
        <v>1.26</v>
      </c>
      <c r="AO470" s="41">
        <f t="shared" si="468"/>
        <v>1.8</v>
      </c>
      <c r="AP470" s="41">
        <f t="shared" si="469"/>
        <v>1.44</v>
      </c>
      <c r="AQ470" s="41">
        <f t="shared" si="470"/>
        <v>1.5449999999999999</v>
      </c>
      <c r="AR470" s="41">
        <f t="shared" si="471"/>
        <v>1.68</v>
      </c>
      <c r="AS470" s="41">
        <f t="shared" si="472"/>
        <v>1.8149999999999999</v>
      </c>
      <c r="AT470" s="41">
        <f t="shared" si="473"/>
        <v>2.13</v>
      </c>
      <c r="AU470" s="41">
        <f t="shared" si="474"/>
        <v>1.8149999999999999</v>
      </c>
      <c r="AV470" s="41">
        <f t="shared" si="475"/>
        <v>1.365</v>
      </c>
      <c r="AW470" s="41">
        <f t="shared" si="476"/>
        <v>2.1</v>
      </c>
      <c r="AX470" s="41">
        <f t="shared" si="477"/>
        <v>1.26</v>
      </c>
      <c r="AY470" s="41">
        <f t="shared" si="478"/>
        <v>5.9711422212599379</v>
      </c>
      <c r="AZ470" s="41">
        <f t="shared" si="479"/>
        <v>6.0334324617751314</v>
      </c>
      <c r="BA470" s="41">
        <f t="shared" si="480"/>
        <v>5.9897190545119789</v>
      </c>
      <c r="BB470" s="41">
        <f t="shared" si="481"/>
        <v>6.0087754617019211</v>
      </c>
      <c r="BC470" s="41">
        <f t="shared" si="482"/>
        <v>6.0284124010156308</v>
      </c>
      <c r="BD470" s="41">
        <f t="shared" si="483"/>
        <v>5.9848525838749218</v>
      </c>
      <c r="BE470" s="41">
        <f t="shared" si="484"/>
        <v>6.0282582644995957</v>
      </c>
      <c r="BF470" s="41">
        <f t="shared" si="485"/>
        <v>6.0094923865121288</v>
      </c>
      <c r="BG470" s="41">
        <f t="shared" si="486"/>
        <v>5.9915143589640945</v>
      </c>
      <c r="BH470" s="41">
        <f t="shared" si="487"/>
        <v>6.0227086110446386</v>
      </c>
      <c r="BI470" s="41">
        <f t="shared" si="488"/>
        <v>5.9711422212599379</v>
      </c>
      <c r="BJ470" s="41">
        <f t="shared" si="489"/>
        <v>0.29464496138292784</v>
      </c>
      <c r="BK470" s="41">
        <f t="shared" si="490"/>
        <v>6.8189455662473577</v>
      </c>
      <c r="BL470" s="41">
        <f t="shared" si="491"/>
        <v>0.75455966480116288</v>
      </c>
      <c r="BM470" s="41">
        <f t="shared" si="492"/>
        <v>1.9738637159428836</v>
      </c>
      <c r="BN470" s="41">
        <f t="shared" si="493"/>
        <v>5.300048649304264</v>
      </c>
      <c r="BO470" s="41">
        <f t="shared" si="494"/>
        <v>0.58997184288140692</v>
      </c>
      <c r="BP470" s="41">
        <f t="shared" si="495"/>
        <v>5.2591824416725341</v>
      </c>
      <c r="BQ470" s="41">
        <f t="shared" si="496"/>
        <v>2.0464578258219266</v>
      </c>
      <c r="BR470" s="41">
        <f t="shared" si="497"/>
        <v>0.8262178250506903</v>
      </c>
      <c r="BS470" s="41">
        <f t="shared" si="498"/>
        <v>3.9794819178433025</v>
      </c>
      <c r="BT470" s="41">
        <f t="shared" si="499"/>
        <v>4460.030700089399</v>
      </c>
      <c r="BU470" s="41">
        <f t="shared" si="500"/>
        <v>6404.6194252525547</v>
      </c>
      <c r="BV470" s="41">
        <f t="shared" si="501"/>
        <v>5105.1007061776681</v>
      </c>
      <c r="BW470" s="41">
        <f t="shared" si="502"/>
        <v>5486.0538572068363</v>
      </c>
      <c r="BX470" s="41">
        <f t="shared" si="503"/>
        <v>5975.1574578242407</v>
      </c>
      <c r="BY470" s="41">
        <f t="shared" si="504"/>
        <v>6431.9395409420531</v>
      </c>
      <c r="BZ470" s="41">
        <f t="shared" si="505"/>
        <v>7575.5492136210205</v>
      </c>
      <c r="CA470" s="41">
        <f t="shared" si="506"/>
        <v>6445.166177284711</v>
      </c>
      <c r="CB470" s="41">
        <f t="shared" si="507"/>
        <v>4839.9352206830654</v>
      </c>
      <c r="CC470" s="41">
        <f t="shared" si="508"/>
        <v>7465.4126093952591</v>
      </c>
      <c r="CD470" s="43">
        <f t="shared" si="509"/>
        <v>4460.030700089399</v>
      </c>
      <c r="CE470" s="43">
        <f t="shared" si="510"/>
        <v>952.81795345903026</v>
      </c>
      <c r="CF470" s="43">
        <f t="shared" si="511"/>
        <v>6548.1858065337337</v>
      </c>
      <c r="CG470" s="43">
        <f t="shared" si="512"/>
        <v>1742.6058289638549</v>
      </c>
      <c r="CH470" s="43">
        <f t="shared" si="513"/>
        <v>3023.9662717914739</v>
      </c>
      <c r="CI470" s="43">
        <f t="shared" si="514"/>
        <v>5388.1426736323065</v>
      </c>
      <c r="CJ470" s="43">
        <f t="shared" si="515"/>
        <v>1942.147226904691</v>
      </c>
      <c r="CK470" s="43">
        <f t="shared" si="516"/>
        <v>6805.0073571426483</v>
      </c>
      <c r="CL470" s="43">
        <f t="shared" si="517"/>
        <v>3617.1615532718547</v>
      </c>
      <c r="CM470" s="43">
        <f t="shared" si="518"/>
        <v>1728.5016910894842</v>
      </c>
      <c r="CN470" s="43">
        <f t="shared" si="519"/>
        <v>5836.0961701179949</v>
      </c>
      <c r="CO470" s="43">
        <f t="shared" si="520"/>
        <v>952.81795345903026</v>
      </c>
      <c r="CQ470" s="61">
        <v>8.108506503380597E-2</v>
      </c>
      <c r="CR470" s="61">
        <v>0.75938101024835214</v>
      </c>
      <c r="CS470" s="61">
        <v>0.2939718028592111</v>
      </c>
      <c r="CT470" s="61">
        <v>0.44880372412524183</v>
      </c>
      <c r="CU470" s="61">
        <v>0.62461584361384581</v>
      </c>
      <c r="CV470" s="61">
        <v>0.76553074266167609</v>
      </c>
      <c r="CW470" s="61">
        <v>0.93884562013292749</v>
      </c>
      <c r="CX470" s="61">
        <v>0.77487690067435244</v>
      </c>
      <c r="CY470" s="61">
        <v>0.18492800546385257</v>
      </c>
      <c r="CZ470" s="61">
        <v>0.92913035279178113</v>
      </c>
      <c r="DA470" s="61">
        <v>8.6245018770084836E-2</v>
      </c>
      <c r="DB470" s="61">
        <v>0.95906910267463807</v>
      </c>
      <c r="DC470" s="61">
        <v>0.33174669579716298</v>
      </c>
      <c r="DD470" s="61">
        <v>0.69674213363104209</v>
      </c>
      <c r="DE470" s="61">
        <v>0.93201922718782171</v>
      </c>
      <c r="DF470" s="61">
        <v>0.24881582854281969</v>
      </c>
      <c r="DG470" s="61">
        <v>0.93100950108908709</v>
      </c>
      <c r="DH470" s="61">
        <v>0.70909412224478818</v>
      </c>
      <c r="DI470" s="61">
        <v>0.36487702365805086</v>
      </c>
      <c r="DJ470" s="61">
        <v>0.88644793352652684</v>
      </c>
      <c r="DL470" s="43">
        <v>9140</v>
      </c>
      <c r="DM470" s="41">
        <f t="shared" si="521"/>
        <v>0.99999999999982214</v>
      </c>
      <c r="DN470" s="41">
        <f t="shared" si="522"/>
        <v>0.94691066637185273</v>
      </c>
      <c r="DO470" s="41">
        <f t="shared" si="523"/>
        <v>1</v>
      </c>
      <c r="DP470" s="41">
        <f t="shared" si="524"/>
        <v>0.99333333333333329</v>
      </c>
      <c r="DQ470" s="41">
        <f t="shared" si="462"/>
        <v>1</v>
      </c>
      <c r="DR470" s="41"/>
      <c r="DU470" s="41">
        <f t="shared" si="525"/>
        <v>0.16867958785785908</v>
      </c>
      <c r="DV470" s="41">
        <f t="shared" si="526"/>
        <v>1.26</v>
      </c>
      <c r="DW470" s="43">
        <f t="shared" si="463"/>
        <v>720.92765906121997</v>
      </c>
    </row>
    <row r="471" spans="35:127" x14ac:dyDescent="0.25">
      <c r="AI471" s="42">
        <v>6.87</v>
      </c>
      <c r="AJ471" s="41">
        <f t="shared" si="464"/>
        <v>1</v>
      </c>
      <c r="AK471" s="41">
        <f t="shared" si="465"/>
        <v>1</v>
      </c>
      <c r="AL471" s="41">
        <f t="shared" si="466"/>
        <v>1</v>
      </c>
      <c r="AM471" s="6"/>
      <c r="AN471" s="41">
        <f t="shared" si="467"/>
        <v>2.34</v>
      </c>
      <c r="AO471" s="41">
        <f t="shared" si="468"/>
        <v>1.7250000000000001</v>
      </c>
      <c r="AP471" s="41">
        <f t="shared" si="469"/>
        <v>1.59</v>
      </c>
      <c r="AQ471" s="41">
        <f t="shared" si="470"/>
        <v>1.2749999999999999</v>
      </c>
      <c r="AR471" s="41">
        <f t="shared" si="471"/>
        <v>1.71</v>
      </c>
      <c r="AS471" s="41">
        <f t="shared" si="472"/>
        <v>1.98</v>
      </c>
      <c r="AT471" s="41">
        <f t="shared" si="473"/>
        <v>1.71</v>
      </c>
      <c r="AU471" s="41">
        <f t="shared" si="474"/>
        <v>1.5149999999999999</v>
      </c>
      <c r="AV471" s="41">
        <f t="shared" si="475"/>
        <v>1.53</v>
      </c>
      <c r="AW471" s="41">
        <f t="shared" si="476"/>
        <v>1.5149999999999999</v>
      </c>
      <c r="AX471" s="41">
        <f t="shared" si="477"/>
        <v>1.2749999999999999</v>
      </c>
      <c r="AY471" s="41">
        <f t="shared" si="478"/>
        <v>5.9996434781394514</v>
      </c>
      <c r="AZ471" s="41">
        <f t="shared" si="479"/>
        <v>5.9528419809129316</v>
      </c>
      <c r="BA471" s="41">
        <f t="shared" si="480"/>
        <v>6.015179742114297</v>
      </c>
      <c r="BB471" s="41">
        <f t="shared" si="481"/>
        <v>5.9997805942786426</v>
      </c>
      <c r="BC471" s="41">
        <f t="shared" si="482"/>
        <v>5.9753775691478888</v>
      </c>
      <c r="BD471" s="41">
        <f t="shared" si="483"/>
        <v>5.9787038127909327</v>
      </c>
      <c r="BE471" s="41">
        <f t="shared" si="484"/>
        <v>5.966882917870878</v>
      </c>
      <c r="BF471" s="41">
        <f t="shared" si="485"/>
        <v>5.9886532591954351</v>
      </c>
      <c r="BG471" s="41">
        <f t="shared" si="486"/>
        <v>6.0115774632625403</v>
      </c>
      <c r="BH471" s="41">
        <f t="shared" si="487"/>
        <v>5.9796695826309731</v>
      </c>
      <c r="BI471" s="41">
        <f t="shared" si="488"/>
        <v>5.9528419809129316</v>
      </c>
      <c r="BJ471" s="41">
        <f t="shared" si="489"/>
        <v>1.2455297753226944</v>
      </c>
      <c r="BK471" s="41">
        <f t="shared" si="490"/>
        <v>0.11634316410930255</v>
      </c>
      <c r="BL471" s="41">
        <f t="shared" si="491"/>
        <v>2.7250249553746744</v>
      </c>
      <c r="BM471" s="41">
        <f t="shared" si="492"/>
        <v>1.2541768968370435</v>
      </c>
      <c r="BN471" s="41">
        <f t="shared" si="493"/>
        <v>0.36519174012063799</v>
      </c>
      <c r="BO471" s="41">
        <f t="shared" si="494"/>
        <v>0.43220199292053368</v>
      </c>
      <c r="BP471" s="41">
        <f t="shared" si="495"/>
        <v>0.23740131023189362</v>
      </c>
      <c r="BQ471" s="41">
        <f t="shared" si="496"/>
        <v>0.71498565651464796</v>
      </c>
      <c r="BR471" s="41">
        <f t="shared" si="497"/>
        <v>2.2730640240383706</v>
      </c>
      <c r="BS471" s="41">
        <f t="shared" si="498"/>
        <v>0.45386085354777861</v>
      </c>
      <c r="BT471" s="41">
        <f t="shared" si="499"/>
        <v>8302.6584893970594</v>
      </c>
      <c r="BU471" s="41">
        <f t="shared" si="500"/>
        <v>6096.6304643657268</v>
      </c>
      <c r="BV471" s="41">
        <f t="shared" si="501"/>
        <v>5648.8497613899563</v>
      </c>
      <c r="BW471" s="41">
        <f t="shared" si="502"/>
        <v>4523.936127565642</v>
      </c>
      <c r="BX471" s="41">
        <f t="shared" si="503"/>
        <v>6055.0450957711391</v>
      </c>
      <c r="BY471" s="41">
        <f t="shared" si="504"/>
        <v>7013.0559711708156</v>
      </c>
      <c r="BZ471" s="41">
        <f t="shared" si="505"/>
        <v>6050.739611368037</v>
      </c>
      <c r="CA471" s="41">
        <f t="shared" si="506"/>
        <v>5370.5134964531808</v>
      </c>
      <c r="CB471" s="41">
        <f t="shared" si="507"/>
        <v>5434.0577555596674</v>
      </c>
      <c r="CC471" s="41">
        <f t="shared" si="508"/>
        <v>5366.4837871225263</v>
      </c>
      <c r="CD471" s="43">
        <f t="shared" si="509"/>
        <v>4523.936127565642</v>
      </c>
      <c r="CE471" s="43">
        <f t="shared" si="510"/>
        <v>3638.168352366707</v>
      </c>
      <c r="CF471" s="43">
        <f t="shared" si="511"/>
        <v>819.6895757534744</v>
      </c>
      <c r="CG471" s="43">
        <f t="shared" si="512"/>
        <v>3656.5561217175673</v>
      </c>
      <c r="CH471" s="43">
        <f t="shared" si="513"/>
        <v>1989.2046244310732</v>
      </c>
      <c r="CI471" s="43">
        <f t="shared" si="514"/>
        <v>1439.615323444797</v>
      </c>
      <c r="CJ471" s="43">
        <f t="shared" si="515"/>
        <v>1813.420203972343</v>
      </c>
      <c r="CK471" s="43">
        <f t="shared" si="516"/>
        <v>1160.7202022877696</v>
      </c>
      <c r="CL471" s="43">
        <f t="shared" si="517"/>
        <v>1784.6422681769168</v>
      </c>
      <c r="CM471" s="43">
        <f t="shared" si="518"/>
        <v>3213.5653962420106</v>
      </c>
      <c r="CN471" s="43">
        <f t="shared" si="519"/>
        <v>1421.8830360451589</v>
      </c>
      <c r="CO471" s="43">
        <f t="shared" si="520"/>
        <v>819.6895757534744</v>
      </c>
      <c r="CQ471" s="61">
        <v>0.99801005558739297</v>
      </c>
      <c r="CR471" s="61">
        <v>0.68883345712741273</v>
      </c>
      <c r="CS471" s="61">
        <v>0.51553624519001273</v>
      </c>
      <c r="CT471" s="61">
        <v>9.6259794485167749E-2</v>
      </c>
      <c r="CU471" s="61">
        <v>0.66303133360645772</v>
      </c>
      <c r="CV471" s="61">
        <v>0.87890564293438489</v>
      </c>
      <c r="CW471" s="61">
        <v>0.65980481626985332</v>
      </c>
      <c r="CX471" s="61">
        <v>0.41554575329197219</v>
      </c>
      <c r="CY471" s="61">
        <v>0.42535571968730213</v>
      </c>
      <c r="CZ471" s="61">
        <v>0.40579709488041604</v>
      </c>
      <c r="DA471" s="61">
        <v>0.52396645229617411</v>
      </c>
      <c r="DB471" s="61">
        <v>1.1233040323408439E-2</v>
      </c>
      <c r="DC471" s="61">
        <v>0.79777301283088708</v>
      </c>
      <c r="DD471" s="61">
        <v>0.52668813719109775</v>
      </c>
      <c r="DE471" s="61">
        <v>0.12462884708098443</v>
      </c>
      <c r="DF471" s="61">
        <v>0.16214203898869051</v>
      </c>
      <c r="DG471" s="61">
        <v>5.7318436146748919E-2</v>
      </c>
      <c r="DH471" s="61">
        <v>0.3126599458703343</v>
      </c>
      <c r="DI471" s="61">
        <v>0.74360719938608422</v>
      </c>
      <c r="DJ471" s="61">
        <v>0.1742821265625335</v>
      </c>
      <c r="DL471" s="43">
        <v>9160</v>
      </c>
      <c r="DM471" s="41">
        <f t="shared" si="521"/>
        <v>0.99999999999983158</v>
      </c>
      <c r="DN471" s="41">
        <f t="shared" si="522"/>
        <v>0.9471993120518013</v>
      </c>
      <c r="DO471" s="41">
        <f t="shared" si="523"/>
        <v>1</v>
      </c>
      <c r="DP471" s="41">
        <f t="shared" si="524"/>
        <v>0.99350000000000005</v>
      </c>
      <c r="DQ471" s="41">
        <f t="shared" si="462"/>
        <v>1</v>
      </c>
      <c r="DR471" s="41"/>
      <c r="DU471" s="41">
        <f t="shared" si="525"/>
        <v>0.38130649456017573</v>
      </c>
      <c r="DV471" s="41">
        <f t="shared" si="526"/>
        <v>1.2749999999999999</v>
      </c>
      <c r="DW471" s="43">
        <f t="shared" si="463"/>
        <v>1096.8245514915629</v>
      </c>
    </row>
    <row r="472" spans="35:127" x14ac:dyDescent="0.25">
      <c r="AI472" s="42">
        <v>6.8849999999999998</v>
      </c>
      <c r="AJ472" s="41">
        <f t="shared" si="464"/>
        <v>1</v>
      </c>
      <c r="AK472" s="41">
        <f t="shared" si="465"/>
        <v>1</v>
      </c>
      <c r="AL472" s="41">
        <f t="shared" si="466"/>
        <v>1</v>
      </c>
      <c r="AM472" s="6"/>
      <c r="AN472" s="41">
        <f t="shared" si="467"/>
        <v>1.875</v>
      </c>
      <c r="AO472" s="41">
        <f t="shared" si="468"/>
        <v>1.56</v>
      </c>
      <c r="AP472" s="41">
        <f t="shared" si="469"/>
        <v>1.635</v>
      </c>
      <c r="AQ472" s="41">
        <f t="shared" si="470"/>
        <v>1.26</v>
      </c>
      <c r="AR472" s="41">
        <f t="shared" si="471"/>
        <v>1.5149999999999999</v>
      </c>
      <c r="AS472" s="41">
        <f t="shared" si="472"/>
        <v>1.4850000000000001</v>
      </c>
      <c r="AT472" s="41">
        <f t="shared" si="473"/>
        <v>2.34</v>
      </c>
      <c r="AU472" s="41">
        <f t="shared" si="474"/>
        <v>1.575</v>
      </c>
      <c r="AV472" s="41">
        <f t="shared" si="475"/>
        <v>1.32</v>
      </c>
      <c r="AW472" s="41">
        <f t="shared" si="476"/>
        <v>1.83</v>
      </c>
      <c r="AX472" s="41">
        <f t="shared" si="477"/>
        <v>1.26</v>
      </c>
      <c r="AY472" s="41">
        <f t="shared" si="478"/>
        <v>5.9936152948842967</v>
      </c>
      <c r="AZ472" s="41">
        <f t="shared" si="479"/>
        <v>6.0072766479674353</v>
      </c>
      <c r="BA472" s="41">
        <f t="shared" si="480"/>
        <v>5.9953744742042661</v>
      </c>
      <c r="BB472" s="41">
        <f t="shared" si="481"/>
        <v>6.0192157971160825</v>
      </c>
      <c r="BC472" s="41">
        <f t="shared" si="482"/>
        <v>5.9648173972460317</v>
      </c>
      <c r="BD472" s="41">
        <f t="shared" si="483"/>
        <v>5.9662111930860799</v>
      </c>
      <c r="BE472" s="41">
        <f t="shared" si="484"/>
        <v>6.003307658099982</v>
      </c>
      <c r="BF472" s="41">
        <f t="shared" si="485"/>
        <v>5.9691420662185095</v>
      </c>
      <c r="BG472" s="41">
        <f t="shared" si="486"/>
        <v>6.0079585668013022</v>
      </c>
      <c r="BH472" s="41">
        <f t="shared" si="487"/>
        <v>6.0160133164827307</v>
      </c>
      <c r="BI472" s="41">
        <f t="shared" si="488"/>
        <v>5.9648173972460317</v>
      </c>
      <c r="BJ472" s="41">
        <f t="shared" si="489"/>
        <v>0.91873051534010997</v>
      </c>
      <c r="BK472" s="41">
        <f t="shared" si="490"/>
        <v>1.8302840422097131</v>
      </c>
      <c r="BL472" s="41">
        <f t="shared" si="491"/>
        <v>1.0040869235200314</v>
      </c>
      <c r="BM472" s="41">
        <f t="shared" si="492"/>
        <v>3.338544762556042</v>
      </c>
      <c r="BN472" s="41">
        <f t="shared" si="493"/>
        <v>0.21377829117549499</v>
      </c>
      <c r="BO472" s="41">
        <f t="shared" si="494"/>
        <v>0.22944653881863475</v>
      </c>
      <c r="BP472" s="41">
        <f t="shared" si="495"/>
        <v>1.4983911590375452</v>
      </c>
      <c r="BQ472" s="41">
        <f t="shared" si="496"/>
        <v>0.26622676215494767</v>
      </c>
      <c r="BR472" s="41">
        <f t="shared" si="497"/>
        <v>1.8942705026488287</v>
      </c>
      <c r="BS472" s="41">
        <f t="shared" si="498"/>
        <v>2.8417685769806917</v>
      </c>
      <c r="BT472" s="41">
        <f t="shared" si="499"/>
        <v>6649.4281765925971</v>
      </c>
      <c r="BU472" s="41">
        <f t="shared" si="500"/>
        <v>5538.6256163859507</v>
      </c>
      <c r="BV472" s="41">
        <f t="shared" si="501"/>
        <v>5799.1522340334759</v>
      </c>
      <c r="BW472" s="41">
        <f t="shared" si="502"/>
        <v>4477.9485282542937</v>
      </c>
      <c r="BX472" s="41">
        <f t="shared" si="503"/>
        <v>5359.8150603357144</v>
      </c>
      <c r="BY472" s="41">
        <f t="shared" si="504"/>
        <v>5254.2938851689796</v>
      </c>
      <c r="BZ472" s="41">
        <f t="shared" si="505"/>
        <v>8305.1934559653928</v>
      </c>
      <c r="CA472" s="41">
        <f t="shared" si="506"/>
        <v>5574.1045608879585</v>
      </c>
      <c r="CB472" s="41">
        <f t="shared" si="507"/>
        <v>4686.7953569555357</v>
      </c>
      <c r="CC472" s="41">
        <f t="shared" si="508"/>
        <v>6501.9567979210506</v>
      </c>
      <c r="CD472" s="43">
        <f t="shared" si="509"/>
        <v>4477.9485282542937</v>
      </c>
      <c r="CE472" s="43">
        <f t="shared" si="510"/>
        <v>2503.7168957428917</v>
      </c>
      <c r="CF472" s="43">
        <f t="shared" si="511"/>
        <v>2940.1786672618091</v>
      </c>
      <c r="CG472" s="43">
        <f t="shared" si="512"/>
        <v>2282.4080469651121</v>
      </c>
      <c r="CH472" s="43">
        <f t="shared" si="513"/>
        <v>3207.2958632839782</v>
      </c>
      <c r="CI472" s="43">
        <f t="shared" si="514"/>
        <v>975.85279576287462</v>
      </c>
      <c r="CJ472" s="43">
        <f t="shared" si="515"/>
        <v>990.9621943590472</v>
      </c>
      <c r="CK472" s="43">
        <f t="shared" si="516"/>
        <v>3990.4174925612842</v>
      </c>
      <c r="CL472" s="43">
        <f t="shared" si="517"/>
        <v>1132.129978405922</v>
      </c>
      <c r="CM472" s="43">
        <f t="shared" si="518"/>
        <v>2530.9572330090964</v>
      </c>
      <c r="CN472" s="43">
        <f t="shared" si="519"/>
        <v>4297.6923251459475</v>
      </c>
      <c r="CO472" s="43">
        <f t="shared" si="520"/>
        <v>975.85279576287462</v>
      </c>
      <c r="CQ472" s="61">
        <v>0.81805460534191221</v>
      </c>
      <c r="CR472" s="61">
        <v>0.47981901743327149</v>
      </c>
      <c r="CS472" s="61">
        <v>0.56926367145740786</v>
      </c>
      <c r="CT472" s="61">
        <v>7.2011639444570452E-2</v>
      </c>
      <c r="CU472" s="61">
        <v>0.39605910415201739</v>
      </c>
      <c r="CV472" s="61">
        <v>0.35358513803208924</v>
      </c>
      <c r="CW472" s="61">
        <v>0.97800311924878081</v>
      </c>
      <c r="CX472" s="61">
        <v>0.49151981516696841</v>
      </c>
      <c r="CY472" s="61">
        <v>0.13538528325890076</v>
      </c>
      <c r="CZ472" s="61">
        <v>0.77798953681618566</v>
      </c>
      <c r="DA472" s="61">
        <v>0.40493886413673319</v>
      </c>
      <c r="DB472" s="61">
        <v>0.67018790215153645</v>
      </c>
      <c r="DC472" s="61">
        <v>0.43927721180740875</v>
      </c>
      <c r="DD472" s="61">
        <v>0.84950890572094584</v>
      </c>
      <c r="DE472" s="61">
        <v>4.6356916402112258E-2</v>
      </c>
      <c r="DF472" s="61">
        <v>5.3550044866539248E-2</v>
      </c>
      <c r="DG472" s="61">
        <v>0.59589598333739868</v>
      </c>
      <c r="DH472" s="61">
        <v>7.1534181871090063E-2</v>
      </c>
      <c r="DI472" s="61">
        <v>0.68238730902209166</v>
      </c>
      <c r="DJ472" s="61">
        <v>0.80925165028757595</v>
      </c>
      <c r="DL472" s="43">
        <v>9180</v>
      </c>
      <c r="DM472" s="41">
        <f t="shared" si="521"/>
        <v>0.99999999999984057</v>
      </c>
      <c r="DN472" s="41">
        <f t="shared" si="522"/>
        <v>0.94748825299865869</v>
      </c>
      <c r="DO472" s="41">
        <f t="shared" si="523"/>
        <v>1</v>
      </c>
      <c r="DP472" s="41">
        <f t="shared" si="524"/>
        <v>0.9936666666666667</v>
      </c>
      <c r="DQ472" s="41">
        <f t="shared" si="462"/>
        <v>1</v>
      </c>
      <c r="DR472" s="41"/>
      <c r="DU472" s="41">
        <f t="shared" si="525"/>
        <v>0.32099396692555399</v>
      </c>
      <c r="DV472" s="41">
        <f t="shared" si="526"/>
        <v>1.26</v>
      </c>
      <c r="DW472" s="43">
        <f t="shared" si="463"/>
        <v>994.50931968168243</v>
      </c>
    </row>
    <row r="473" spans="35:127" x14ac:dyDescent="0.25">
      <c r="AI473" s="42">
        <v>6.9</v>
      </c>
      <c r="AJ473" s="41">
        <f t="shared" si="464"/>
        <v>1</v>
      </c>
      <c r="AK473" s="41">
        <f t="shared" si="465"/>
        <v>1</v>
      </c>
      <c r="AL473" s="41">
        <f t="shared" si="466"/>
        <v>1</v>
      </c>
      <c r="AM473" s="6"/>
      <c r="AN473" s="41">
        <f t="shared" si="467"/>
        <v>1.74</v>
      </c>
      <c r="AO473" s="41">
        <f t="shared" si="468"/>
        <v>1.56</v>
      </c>
      <c r="AP473" s="41">
        <f t="shared" si="469"/>
        <v>1.8</v>
      </c>
      <c r="AQ473" s="41">
        <f t="shared" si="470"/>
        <v>1.5</v>
      </c>
      <c r="AR473" s="41">
        <f t="shared" si="471"/>
        <v>2.0699999999999998</v>
      </c>
      <c r="AS473" s="41">
        <f t="shared" si="472"/>
        <v>1.74</v>
      </c>
      <c r="AT473" s="41">
        <f t="shared" si="473"/>
        <v>1.3049999999999999</v>
      </c>
      <c r="AU473" s="41">
        <f t="shared" si="474"/>
        <v>1.53</v>
      </c>
      <c r="AV473" s="41">
        <f t="shared" si="475"/>
        <v>1.575</v>
      </c>
      <c r="AW473" s="41">
        <f t="shared" si="476"/>
        <v>1.65</v>
      </c>
      <c r="AX473" s="41">
        <f t="shared" si="477"/>
        <v>1.3049999999999999</v>
      </c>
      <c r="AY473" s="41">
        <f t="shared" si="478"/>
        <v>5.9808091789670081</v>
      </c>
      <c r="AZ473" s="41">
        <f t="shared" si="479"/>
        <v>5.9458004633293822</v>
      </c>
      <c r="BA473" s="41">
        <f t="shared" si="480"/>
        <v>6.021748336819301</v>
      </c>
      <c r="BB473" s="41">
        <f t="shared" si="481"/>
        <v>5.9946286022559985</v>
      </c>
      <c r="BC473" s="41">
        <f t="shared" si="482"/>
        <v>5.9860230742063667</v>
      </c>
      <c r="BD473" s="41">
        <f t="shared" si="483"/>
        <v>5.9957221994560612</v>
      </c>
      <c r="BE473" s="41">
        <f t="shared" si="484"/>
        <v>6.0265998778512433</v>
      </c>
      <c r="BF473" s="41">
        <f t="shared" si="485"/>
        <v>5.9713931477484996</v>
      </c>
      <c r="BG473" s="41">
        <f t="shared" si="486"/>
        <v>5.9821634524578213</v>
      </c>
      <c r="BH473" s="41">
        <f t="shared" si="487"/>
        <v>6.0077544560172864</v>
      </c>
      <c r="BI473" s="41">
        <f t="shared" si="488"/>
        <v>5.9458004633293822</v>
      </c>
      <c r="BJ473" s="41">
        <f t="shared" si="489"/>
        <v>0.48081331113605585</v>
      </c>
      <c r="BK473" s="41">
        <f t="shared" si="490"/>
        <v>8.1307429865823719E-2</v>
      </c>
      <c r="BL473" s="41">
        <f t="shared" si="491"/>
        <v>3.7919476171497086</v>
      </c>
      <c r="BM473" s="41">
        <f t="shared" si="492"/>
        <v>0.9669719369849793</v>
      </c>
      <c r="BN473" s="41">
        <f t="shared" si="493"/>
        <v>0.62595323683888016</v>
      </c>
      <c r="BO473" s="41">
        <f t="shared" si="494"/>
        <v>1.0218718818025876</v>
      </c>
      <c r="BP473" s="41">
        <f t="shared" si="495"/>
        <v>4.8388754321936505</v>
      </c>
      <c r="BQ473" s="41">
        <f t="shared" si="496"/>
        <v>0.29841721089293943</v>
      </c>
      <c r="BR473" s="41">
        <f t="shared" si="497"/>
        <v>0.51492462252609961</v>
      </c>
      <c r="BS473" s="41">
        <f t="shared" si="498"/>
        <v>1.8748878581356356</v>
      </c>
      <c r="BT473" s="41">
        <f t="shared" si="499"/>
        <v>6164.073615710894</v>
      </c>
      <c r="BU473" s="41">
        <f t="shared" si="500"/>
        <v>5510.212643458266</v>
      </c>
      <c r="BV473" s="41">
        <f t="shared" si="501"/>
        <v>6398.4149439173643</v>
      </c>
      <c r="BW473" s="41">
        <f t="shared" si="502"/>
        <v>5319.9921950804064</v>
      </c>
      <c r="BX473" s="41">
        <f t="shared" si="503"/>
        <v>7336.3177648511573</v>
      </c>
      <c r="BY473" s="41">
        <f t="shared" si="504"/>
        <v>6171.7538243146464</v>
      </c>
      <c r="BZ473" s="41">
        <f t="shared" si="505"/>
        <v>4640.7191492143274</v>
      </c>
      <c r="CA473" s="41">
        <f t="shared" si="506"/>
        <v>5415.865356797467</v>
      </c>
      <c r="CB473" s="41">
        <f t="shared" si="507"/>
        <v>5580.1810645900241</v>
      </c>
      <c r="CC473" s="41">
        <f t="shared" si="508"/>
        <v>5858.3946788636495</v>
      </c>
      <c r="CD473" s="43">
        <f t="shared" si="509"/>
        <v>4640.7191492143274</v>
      </c>
      <c r="CE473" s="43">
        <f t="shared" si="510"/>
        <v>1680.8438394591135</v>
      </c>
      <c r="CF473" s="43">
        <f t="shared" si="511"/>
        <v>619.69728321628224</v>
      </c>
      <c r="CG473" s="43">
        <f t="shared" si="512"/>
        <v>4883.0767115778071</v>
      </c>
      <c r="CH473" s="43">
        <f t="shared" si="513"/>
        <v>2054.8876001031144</v>
      </c>
      <c r="CI473" s="43">
        <f t="shared" si="514"/>
        <v>2281.5561818140882</v>
      </c>
      <c r="CJ473" s="43">
        <f t="shared" si="515"/>
        <v>2450.4020665959806</v>
      </c>
      <c r="CK473" s="43">
        <f t="shared" si="516"/>
        <v>3999.1952690194544</v>
      </c>
      <c r="CL473" s="43">
        <f t="shared" si="517"/>
        <v>1164.3759901324133</v>
      </c>
      <c r="CM473" s="43">
        <f t="shared" si="518"/>
        <v>1574.498549956116</v>
      </c>
      <c r="CN473" s="43">
        <f t="shared" si="519"/>
        <v>3147.4690607005423</v>
      </c>
      <c r="CO473" s="43">
        <f t="shared" si="520"/>
        <v>619.69728321628224</v>
      </c>
      <c r="CQ473" s="61">
        <v>0.69329788877840759</v>
      </c>
      <c r="CR473" s="61">
        <v>0.46225089895825489</v>
      </c>
      <c r="CS473" s="61">
        <v>0.75365917111814162</v>
      </c>
      <c r="CT473" s="61">
        <v>0.39023623496856352</v>
      </c>
      <c r="CU473" s="61">
        <v>0.91790672882498792</v>
      </c>
      <c r="CV473" s="61">
        <v>0.69498347178109121</v>
      </c>
      <c r="CW473" s="61">
        <v>0.11577701821655384</v>
      </c>
      <c r="CX473" s="61">
        <v>0.42718435362685525</v>
      </c>
      <c r="CY473" s="61">
        <v>0.4841553014402632</v>
      </c>
      <c r="CZ473" s="61">
        <v>0.60232837747009171</v>
      </c>
      <c r="DA473" s="61">
        <v>0.18932749653641412</v>
      </c>
      <c r="DB473" s="61">
        <v>4.1891893286376547E-3</v>
      </c>
      <c r="DC473" s="61">
        <v>0.87700731875525906</v>
      </c>
      <c r="DD473" s="61">
        <v>0.42464777857993607</v>
      </c>
      <c r="DE473" s="61">
        <v>0.26771913824692961</v>
      </c>
      <c r="DF473" s="61">
        <v>0.44612654248441819</v>
      </c>
      <c r="DG473" s="61">
        <v>0.91940067072553278</v>
      </c>
      <c r="DH473" s="61">
        <v>8.8239394031016327E-2</v>
      </c>
      <c r="DI473" s="61">
        <v>0.20820852227195163</v>
      </c>
      <c r="DJ473" s="61">
        <v>0.67875589285925308</v>
      </c>
      <c r="DL473" s="43">
        <v>9200</v>
      </c>
      <c r="DM473" s="41">
        <f t="shared" si="521"/>
        <v>0.99999999999984901</v>
      </c>
      <c r="DN473" s="41">
        <f t="shared" si="522"/>
        <v>0.9477730199850366</v>
      </c>
      <c r="DO473" s="41">
        <f t="shared" si="523"/>
        <v>1</v>
      </c>
      <c r="DP473" s="41">
        <f t="shared" si="524"/>
        <v>0.99383333333333335</v>
      </c>
      <c r="DQ473" s="41">
        <f t="shared" si="462"/>
        <v>1</v>
      </c>
      <c r="DR473" s="41"/>
      <c r="DU473" s="41">
        <f t="shared" si="525"/>
        <v>0.22253172811243621</v>
      </c>
      <c r="DV473" s="41">
        <f t="shared" si="526"/>
        <v>1.3049999999999999</v>
      </c>
      <c r="DW473" s="43">
        <f t="shared" si="463"/>
        <v>857.62288077556832</v>
      </c>
    </row>
    <row r="474" spans="35:127" x14ac:dyDescent="0.25">
      <c r="AI474" s="42">
        <v>6.915</v>
      </c>
      <c r="AJ474" s="41">
        <f t="shared" si="464"/>
        <v>1</v>
      </c>
      <c r="AK474" s="41">
        <f t="shared" si="465"/>
        <v>1</v>
      </c>
      <c r="AL474" s="41">
        <f t="shared" si="466"/>
        <v>1</v>
      </c>
      <c r="AM474" s="6"/>
      <c r="AN474" s="41">
        <f t="shared" si="467"/>
        <v>1.395</v>
      </c>
      <c r="AO474" s="41">
        <f t="shared" si="468"/>
        <v>1.56</v>
      </c>
      <c r="AP474" s="41">
        <f t="shared" si="469"/>
        <v>1.56</v>
      </c>
      <c r="AQ474" s="41">
        <f t="shared" si="470"/>
        <v>1.83</v>
      </c>
      <c r="AR474" s="41">
        <f t="shared" si="471"/>
        <v>2.34</v>
      </c>
      <c r="AS474" s="41">
        <f t="shared" si="472"/>
        <v>1.4850000000000001</v>
      </c>
      <c r="AT474" s="41">
        <f t="shared" si="473"/>
        <v>1.4550000000000001</v>
      </c>
      <c r="AU474" s="41">
        <f t="shared" si="474"/>
        <v>1.7250000000000001</v>
      </c>
      <c r="AV474" s="41">
        <f t="shared" si="475"/>
        <v>1.59</v>
      </c>
      <c r="AW474" s="41">
        <f t="shared" si="476"/>
        <v>1.605</v>
      </c>
      <c r="AX474" s="41">
        <f t="shared" si="477"/>
        <v>1.395</v>
      </c>
      <c r="AY474" s="41">
        <f t="shared" si="478"/>
        <v>5.9725668619660279</v>
      </c>
      <c r="AZ474" s="41">
        <f t="shared" si="479"/>
        <v>5.9693107622570656</v>
      </c>
      <c r="BA474" s="41">
        <f t="shared" si="480"/>
        <v>6.015821084383183</v>
      </c>
      <c r="BB474" s="41">
        <f t="shared" si="481"/>
        <v>5.9990632115847431</v>
      </c>
      <c r="BC474" s="41">
        <f t="shared" si="482"/>
        <v>6.0122926875475713</v>
      </c>
      <c r="BD474" s="41">
        <f t="shared" si="483"/>
        <v>5.9895425837714873</v>
      </c>
      <c r="BE474" s="41">
        <f t="shared" si="484"/>
        <v>5.9848382967016498</v>
      </c>
      <c r="BF474" s="41">
        <f t="shared" si="485"/>
        <v>5.9812320055909813</v>
      </c>
      <c r="BG474" s="41">
        <f t="shared" si="486"/>
        <v>5.962233316168656</v>
      </c>
      <c r="BH474" s="41">
        <f t="shared" si="487"/>
        <v>6.0044716104255746</v>
      </c>
      <c r="BI474" s="41">
        <f t="shared" si="488"/>
        <v>5.962233316168656</v>
      </c>
      <c r="BJ474" s="41">
        <f t="shared" si="489"/>
        <v>0.31671117296707646</v>
      </c>
      <c r="BK474" s="41">
        <f t="shared" si="490"/>
        <v>0.26851422332331049</v>
      </c>
      <c r="BL474" s="41">
        <f t="shared" si="491"/>
        <v>2.8144114822742345</v>
      </c>
      <c r="BM474" s="41">
        <f t="shared" si="492"/>
        <v>1.2095887379846793</v>
      </c>
      <c r="BN474" s="41">
        <f t="shared" si="493"/>
        <v>2.3564205776458507</v>
      </c>
      <c r="BO474" s="41">
        <f t="shared" si="494"/>
        <v>0.74785947728326052</v>
      </c>
      <c r="BP474" s="41">
        <f t="shared" si="495"/>
        <v>0.58954563271131821</v>
      </c>
      <c r="BQ474" s="41">
        <f t="shared" si="496"/>
        <v>0.4912143120393298</v>
      </c>
      <c r="BR474" s="41">
        <f t="shared" si="497"/>
        <v>0.18749684486202955</v>
      </c>
      <c r="BS474" s="41">
        <f t="shared" si="498"/>
        <v>1.5889623966263977</v>
      </c>
      <c r="BT474" s="41">
        <f t="shared" si="499"/>
        <v>4938.4801569961683</v>
      </c>
      <c r="BU474" s="41">
        <f t="shared" si="500"/>
        <v>5521.0958659537409</v>
      </c>
      <c r="BV474" s="41">
        <f t="shared" si="501"/>
        <v>5542.5631425886222</v>
      </c>
      <c r="BW474" s="41">
        <f t="shared" si="502"/>
        <v>6492.7907121913804</v>
      </c>
      <c r="BX474" s="41">
        <f t="shared" si="503"/>
        <v>8311.4062399363538</v>
      </c>
      <c r="BY474" s="41">
        <f t="shared" si="504"/>
        <v>5264.5575486150474</v>
      </c>
      <c r="BZ474" s="41">
        <f t="shared" si="505"/>
        <v>5156.1767832989954</v>
      </c>
      <c r="CA474" s="41">
        <f t="shared" si="506"/>
        <v>6111.1510593215753</v>
      </c>
      <c r="CB474" s="41">
        <f t="shared" si="507"/>
        <v>5623.9338419355208</v>
      </c>
      <c r="CC474" s="41">
        <f t="shared" si="508"/>
        <v>5697.0631038055253</v>
      </c>
      <c r="CD474" s="43">
        <f t="shared" si="509"/>
        <v>4938.4801569961683</v>
      </c>
      <c r="CE474" s="43">
        <f t="shared" si="510"/>
        <v>1093.6938680887404</v>
      </c>
      <c r="CF474" s="43">
        <f t="shared" si="511"/>
        <v>1126.154880483695</v>
      </c>
      <c r="CG474" s="43">
        <f t="shared" si="512"/>
        <v>3645.9295500111125</v>
      </c>
      <c r="CH474" s="43">
        <f t="shared" si="513"/>
        <v>2803.8826563766711</v>
      </c>
      <c r="CI474" s="43">
        <f t="shared" si="514"/>
        <v>5004.1709558953044</v>
      </c>
      <c r="CJ474" s="43">
        <f t="shared" si="515"/>
        <v>1789.0658739051589</v>
      </c>
      <c r="CK474" s="43">
        <f t="shared" si="516"/>
        <v>1556.3654591034881</v>
      </c>
      <c r="CL474" s="43">
        <f t="shared" si="517"/>
        <v>1684.2807405991282</v>
      </c>
      <c r="CM474" s="43">
        <f t="shared" si="518"/>
        <v>959.14437357416341</v>
      </c>
      <c r="CN474" s="43">
        <f t="shared" si="519"/>
        <v>2818.5239126284691</v>
      </c>
      <c r="CO474" s="43">
        <f t="shared" si="520"/>
        <v>959.14437357416341</v>
      </c>
      <c r="CQ474" s="61">
        <v>0.23876745047422576</v>
      </c>
      <c r="CR474" s="61">
        <v>0.47173618868457545</v>
      </c>
      <c r="CS474" s="61">
        <v>0.47952856545688494</v>
      </c>
      <c r="CT474" s="61">
        <v>0.78395871144435236</v>
      </c>
      <c r="CU474" s="61">
        <v>0.99795463036604504</v>
      </c>
      <c r="CV474" s="61">
        <v>0.36758742621364915</v>
      </c>
      <c r="CW474" s="61">
        <v>0.31666722300239425</v>
      </c>
      <c r="CX474" s="61">
        <v>0.6801487337473493</v>
      </c>
      <c r="CY474" s="61">
        <v>0.50897584195603363</v>
      </c>
      <c r="CZ474" s="61">
        <v>0.53016745764011641</v>
      </c>
      <c r="DA474" s="61">
        <v>9.8024843383878624E-2</v>
      </c>
      <c r="DB474" s="61">
        <v>7.2695433566443035E-2</v>
      </c>
      <c r="DC474" s="61">
        <v>0.80664078362078873</v>
      </c>
      <c r="DD474" s="61">
        <v>0.51243689934085079</v>
      </c>
      <c r="DE474" s="61">
        <v>0.75493184859230067</v>
      </c>
      <c r="DF474" s="61">
        <v>0.32855454119272642</v>
      </c>
      <c r="DG474" s="61">
        <v>0.24858954085327767</v>
      </c>
      <c r="DH474" s="61">
        <v>0.19510655702995461</v>
      </c>
      <c r="DI474" s="61">
        <v>3.5080786962996546E-2</v>
      </c>
      <c r="DJ474" s="61">
        <v>0.61818901498230461</v>
      </c>
      <c r="DL474" s="43">
        <v>9220</v>
      </c>
      <c r="DM474" s="41">
        <f t="shared" si="521"/>
        <v>0.999999999999857</v>
      </c>
      <c r="DN474" s="41">
        <f t="shared" si="522"/>
        <v>0.94805633257171107</v>
      </c>
      <c r="DO474" s="41">
        <f t="shared" si="523"/>
        <v>1</v>
      </c>
      <c r="DP474" s="41">
        <f t="shared" si="524"/>
        <v>0.99433333333333329</v>
      </c>
      <c r="DQ474" s="41">
        <f t="shared" si="462"/>
        <v>1</v>
      </c>
      <c r="DR474" s="41"/>
      <c r="DU474" s="41">
        <f t="shared" si="525"/>
        <v>0.17571465063593597</v>
      </c>
      <c r="DV474" s="41">
        <f t="shared" si="526"/>
        <v>1.395</v>
      </c>
      <c r="DW474" s="43">
        <f t="shared" si="463"/>
        <v>814.64439076259509</v>
      </c>
    </row>
    <row r="475" spans="35:127" x14ac:dyDescent="0.25">
      <c r="AI475" s="42">
        <v>6.93</v>
      </c>
      <c r="AJ475" s="41">
        <f t="shared" si="464"/>
        <v>1</v>
      </c>
      <c r="AK475" s="41">
        <f t="shared" si="465"/>
        <v>1</v>
      </c>
      <c r="AL475" s="41">
        <f t="shared" si="466"/>
        <v>1</v>
      </c>
      <c r="AM475" s="6"/>
      <c r="AN475" s="41">
        <f t="shared" si="467"/>
        <v>1.7250000000000001</v>
      </c>
      <c r="AO475" s="41">
        <f t="shared" si="468"/>
        <v>1.2</v>
      </c>
      <c r="AP475" s="41">
        <f t="shared" si="469"/>
        <v>1.32</v>
      </c>
      <c r="AQ475" s="41">
        <f t="shared" si="470"/>
        <v>1.77</v>
      </c>
      <c r="AR475" s="41">
        <f t="shared" si="471"/>
        <v>2.34</v>
      </c>
      <c r="AS475" s="41">
        <f t="shared" si="472"/>
        <v>1.47</v>
      </c>
      <c r="AT475" s="41">
        <f t="shared" si="473"/>
        <v>1.4850000000000001</v>
      </c>
      <c r="AU475" s="41">
        <f t="shared" si="474"/>
        <v>1.65</v>
      </c>
      <c r="AV475" s="41">
        <f t="shared" si="475"/>
        <v>1.56</v>
      </c>
      <c r="AW475" s="41">
        <f t="shared" si="476"/>
        <v>1.665</v>
      </c>
      <c r="AX475" s="41">
        <f t="shared" si="477"/>
        <v>1.2</v>
      </c>
      <c r="AY475" s="41">
        <f t="shared" si="478"/>
        <v>6.019125700440318</v>
      </c>
      <c r="AZ475" s="41">
        <f t="shared" si="479"/>
        <v>5.9850203044078523</v>
      </c>
      <c r="BA475" s="41">
        <f t="shared" si="480"/>
        <v>5.9829207445275943</v>
      </c>
      <c r="BB475" s="41">
        <f t="shared" si="481"/>
        <v>6.0335899129946089</v>
      </c>
      <c r="BC475" s="41">
        <f t="shared" si="482"/>
        <v>6.0247609694510817</v>
      </c>
      <c r="BD475" s="41">
        <f t="shared" si="483"/>
        <v>6.0019219868694824</v>
      </c>
      <c r="BE475" s="41">
        <f t="shared" si="484"/>
        <v>5.9910459677111101</v>
      </c>
      <c r="BF475" s="41">
        <f t="shared" si="485"/>
        <v>6.000903773009675</v>
      </c>
      <c r="BG475" s="41">
        <f t="shared" si="486"/>
        <v>6.0076194406447208</v>
      </c>
      <c r="BH475" s="41">
        <f t="shared" si="487"/>
        <v>6.0049151110014813</v>
      </c>
      <c r="BI475" s="41">
        <f t="shared" si="488"/>
        <v>5.9829207445275943</v>
      </c>
      <c r="BJ475" s="41">
        <f t="shared" si="489"/>
        <v>3.3234508517807968</v>
      </c>
      <c r="BK475" s="41">
        <f t="shared" si="490"/>
        <v>0.59499824870751183</v>
      </c>
      <c r="BL475" s="41">
        <f t="shared" si="491"/>
        <v>0.53503986113308066</v>
      </c>
      <c r="BM475" s="41">
        <f t="shared" si="492"/>
        <v>6.8730291936912691</v>
      </c>
      <c r="BN475" s="41">
        <f t="shared" si="493"/>
        <v>4.4118562217123305</v>
      </c>
      <c r="BO475" s="41">
        <f t="shared" si="494"/>
        <v>1.3972531687656737</v>
      </c>
      <c r="BP475" s="41">
        <f t="shared" si="495"/>
        <v>0.80689321819381521</v>
      </c>
      <c r="BQ475" s="41">
        <f t="shared" si="496"/>
        <v>1.3272993702422193</v>
      </c>
      <c r="BR475" s="41">
        <f t="shared" si="497"/>
        <v>1.8621753638718155</v>
      </c>
      <c r="BS475" s="41">
        <f t="shared" si="498"/>
        <v>1.6248907542438897</v>
      </c>
      <c r="BT475" s="41">
        <f t="shared" si="499"/>
        <v>6130.4788892686556</v>
      </c>
      <c r="BU475" s="41">
        <f t="shared" si="500"/>
        <v>4252.5815968249944</v>
      </c>
      <c r="BV475" s="41">
        <f t="shared" si="501"/>
        <v>4677.0191856761667</v>
      </c>
      <c r="BW475" s="41">
        <f t="shared" si="502"/>
        <v>6297.9579437555085</v>
      </c>
      <c r="BX475" s="41">
        <f t="shared" si="503"/>
        <v>8320.019866272205</v>
      </c>
      <c r="BY475" s="41">
        <f t="shared" si="504"/>
        <v>5216.7629542351451</v>
      </c>
      <c r="BZ475" s="41">
        <f t="shared" si="505"/>
        <v>5265.2182129789944</v>
      </c>
      <c r="CA475" s="41">
        <f t="shared" si="506"/>
        <v>5855.0535425897333</v>
      </c>
      <c r="CB475" s="41">
        <f t="shared" si="507"/>
        <v>5538.7836391748642</v>
      </c>
      <c r="CC475" s="41">
        <f t="shared" si="508"/>
        <v>5910.2556841654341</v>
      </c>
      <c r="CD475" s="43">
        <f t="shared" si="509"/>
        <v>4252.5815968249944</v>
      </c>
      <c r="CE475" s="43">
        <f t="shared" si="510"/>
        <v>4381.0035690090481</v>
      </c>
      <c r="CF475" s="43">
        <f t="shared" si="511"/>
        <v>1289.5226269447767</v>
      </c>
      <c r="CG475" s="43">
        <f t="shared" si="512"/>
        <v>1345.1071393861325</v>
      </c>
      <c r="CH475" s="43">
        <f t="shared" si="513"/>
        <v>6464.5342075641429</v>
      </c>
      <c r="CI475" s="43">
        <f t="shared" si="514"/>
        <v>6847.2535526089932</v>
      </c>
      <c r="CJ475" s="43">
        <f t="shared" si="515"/>
        <v>2420.7211439790985</v>
      </c>
      <c r="CK475" s="43">
        <f t="shared" si="516"/>
        <v>1858.3365277486014</v>
      </c>
      <c r="CL475" s="43">
        <f t="shared" si="517"/>
        <v>2648.245637978132</v>
      </c>
      <c r="CM475" s="43">
        <f t="shared" si="518"/>
        <v>2965.6832475262704</v>
      </c>
      <c r="CN475" s="43">
        <f t="shared" si="519"/>
        <v>2956.7608478034504</v>
      </c>
      <c r="CO475" s="43">
        <f t="shared" si="520"/>
        <v>1289.5226269447767</v>
      </c>
      <c r="CQ475" s="61">
        <v>0.68412485445071092</v>
      </c>
      <c r="CR475" s="61">
        <v>3.6487842474979826E-2</v>
      </c>
      <c r="CS475" s="61">
        <v>0.12831859557979786</v>
      </c>
      <c r="CT475" s="61">
        <v>0.7285813342698193</v>
      </c>
      <c r="CU475" s="61">
        <v>0.98050548824428874</v>
      </c>
      <c r="CV475" s="61">
        <v>0.33555237197221943</v>
      </c>
      <c r="CW475" s="61">
        <v>0.36351271120633566</v>
      </c>
      <c r="CX475" s="61">
        <v>0.58853137369074238</v>
      </c>
      <c r="CY475" s="61">
        <v>0.47814887614936175</v>
      </c>
      <c r="CZ475" s="61">
        <v>0.61498479291025254</v>
      </c>
      <c r="DA475" s="61">
        <v>0.84846027798587154</v>
      </c>
      <c r="DB475" s="61">
        <v>0.25148041279482136</v>
      </c>
      <c r="DC475" s="61">
        <v>0.2192321283972396</v>
      </c>
      <c r="DD475" s="61">
        <v>0.95974980839641577</v>
      </c>
      <c r="DE475" s="61">
        <v>0.90486253782277926</v>
      </c>
      <c r="DF475" s="61">
        <v>0.56894465478110512</v>
      </c>
      <c r="DG475" s="61">
        <v>0.35612437060300373</v>
      </c>
      <c r="DH475" s="61">
        <v>0.54892206320958548</v>
      </c>
      <c r="DI475" s="61">
        <v>0.67634425789700614</v>
      </c>
      <c r="DJ475" s="61">
        <v>0.62658448241096765</v>
      </c>
      <c r="DL475" s="43">
        <v>9240</v>
      </c>
      <c r="DM475" s="41">
        <f t="shared" si="521"/>
        <v>0.99999999999986466</v>
      </c>
      <c r="DN475" s="41">
        <f t="shared" si="522"/>
        <v>0.94834154733357401</v>
      </c>
      <c r="DO475" s="41">
        <f t="shared" si="523"/>
        <v>1</v>
      </c>
      <c r="DP475" s="41">
        <f t="shared" si="524"/>
        <v>0.99433333333333329</v>
      </c>
      <c r="DQ475" s="41">
        <f t="shared" si="462"/>
        <v>1</v>
      </c>
      <c r="DR475" s="41"/>
      <c r="DU475" s="41">
        <f t="shared" si="525"/>
        <v>0.66440215834939964</v>
      </c>
      <c r="DV475" s="41">
        <f t="shared" si="526"/>
        <v>1.2</v>
      </c>
      <c r="DW475" s="43">
        <f t="shared" si="463"/>
        <v>1362.6572793915404</v>
      </c>
    </row>
    <row r="476" spans="35:127" x14ac:dyDescent="0.25">
      <c r="AI476" s="42">
        <v>6.9450000000000003</v>
      </c>
      <c r="AJ476" s="41">
        <f t="shared" si="464"/>
        <v>1</v>
      </c>
      <c r="AK476" s="41">
        <f t="shared" si="465"/>
        <v>1</v>
      </c>
      <c r="AL476" s="41">
        <f t="shared" si="466"/>
        <v>1</v>
      </c>
      <c r="AM476" s="6"/>
      <c r="AN476" s="41">
        <f t="shared" si="467"/>
        <v>1.71</v>
      </c>
      <c r="AO476" s="41">
        <f t="shared" si="468"/>
        <v>1.47</v>
      </c>
      <c r="AP476" s="41">
        <f t="shared" si="469"/>
        <v>1.59</v>
      </c>
      <c r="AQ476" s="41">
        <f t="shared" si="470"/>
        <v>2.085</v>
      </c>
      <c r="AR476" s="41">
        <f t="shared" si="471"/>
        <v>1.875</v>
      </c>
      <c r="AS476" s="41">
        <f t="shared" si="472"/>
        <v>1.35</v>
      </c>
      <c r="AT476" s="41">
        <f t="shared" si="473"/>
        <v>1.665</v>
      </c>
      <c r="AU476" s="41">
        <f t="shared" si="474"/>
        <v>1.38</v>
      </c>
      <c r="AV476" s="41">
        <f t="shared" si="475"/>
        <v>1.5149999999999999</v>
      </c>
      <c r="AW476" s="41">
        <f t="shared" si="476"/>
        <v>1.53</v>
      </c>
      <c r="AX476" s="41">
        <f t="shared" si="477"/>
        <v>1.35</v>
      </c>
      <c r="AY476" s="41">
        <f t="shared" si="478"/>
        <v>5.9842397714370321</v>
      </c>
      <c r="AZ476" s="41">
        <f t="shared" si="479"/>
        <v>5.9981676213767772</v>
      </c>
      <c r="BA476" s="41">
        <f t="shared" si="480"/>
        <v>6.0032513556288247</v>
      </c>
      <c r="BB476" s="41">
        <f t="shared" si="481"/>
        <v>5.9932838099703103</v>
      </c>
      <c r="BC476" s="41">
        <f t="shared" si="482"/>
        <v>5.9840968603587328</v>
      </c>
      <c r="BD476" s="41">
        <f t="shared" si="483"/>
        <v>5.960913204980554</v>
      </c>
      <c r="BE476" s="41">
        <f t="shared" si="484"/>
        <v>6.0049083650483199</v>
      </c>
      <c r="BF476" s="41">
        <f t="shared" si="485"/>
        <v>6.00022388230287</v>
      </c>
      <c r="BG476" s="41">
        <f t="shared" si="486"/>
        <v>5.9758506335783963</v>
      </c>
      <c r="BH476" s="41">
        <f t="shared" si="487"/>
        <v>6.0174942700527119</v>
      </c>
      <c r="BI476" s="41">
        <f t="shared" si="488"/>
        <v>5.960913204980554</v>
      </c>
      <c r="BJ476" s="41">
        <f t="shared" si="489"/>
        <v>0.57196366909445728</v>
      </c>
      <c r="BK476" s="41">
        <f t="shared" si="490"/>
        <v>1.1561354312480485</v>
      </c>
      <c r="BL476" s="41">
        <f t="shared" si="491"/>
        <v>1.494142970448207</v>
      </c>
      <c r="BM476" s="41">
        <f t="shared" si="492"/>
        <v>0.90347592947389055</v>
      </c>
      <c r="BN476" s="41">
        <f t="shared" si="493"/>
        <v>0.5678434752028394</v>
      </c>
      <c r="BO476" s="41">
        <f t="shared" si="494"/>
        <v>0.17533990200838548</v>
      </c>
      <c r="BP476" s="41">
        <f t="shared" si="495"/>
        <v>1.6243382405022164</v>
      </c>
      <c r="BQ476" s="41">
        <f t="shared" si="496"/>
        <v>1.2825440169117619</v>
      </c>
      <c r="BR476" s="41">
        <f t="shared" si="497"/>
        <v>0.37404960991064207</v>
      </c>
      <c r="BS476" s="41">
        <f t="shared" si="498"/>
        <v>3.0616076391578804</v>
      </c>
      <c r="BT476" s="41">
        <f t="shared" si="499"/>
        <v>6059.5336115334931</v>
      </c>
      <c r="BU476" s="41">
        <f t="shared" si="500"/>
        <v>5215.1310854223675</v>
      </c>
      <c r="BV476" s="41">
        <f t="shared" si="501"/>
        <v>5643.2460135001584</v>
      </c>
      <c r="BW476" s="41">
        <f t="shared" si="502"/>
        <v>7393.959657472974</v>
      </c>
      <c r="BX476" s="41">
        <f t="shared" si="503"/>
        <v>6644.1461145911735</v>
      </c>
      <c r="BY476" s="41">
        <f t="shared" si="504"/>
        <v>4774.5095125668558</v>
      </c>
      <c r="BZ476" s="41">
        <f t="shared" si="505"/>
        <v>5910.2523643583691</v>
      </c>
      <c r="CA476" s="41">
        <f t="shared" si="506"/>
        <v>4896.6764564594168</v>
      </c>
      <c r="CB476" s="41">
        <f t="shared" si="507"/>
        <v>5364.7698461479795</v>
      </c>
      <c r="CC476" s="41">
        <f t="shared" si="508"/>
        <v>5436.7312936254957</v>
      </c>
      <c r="CD476" s="43">
        <f t="shared" si="509"/>
        <v>4774.5095125668558</v>
      </c>
      <c r="CE476" s="43">
        <f t="shared" si="510"/>
        <v>1801.6491011360663</v>
      </c>
      <c r="CF476" s="43">
        <f t="shared" si="511"/>
        <v>2201.9708601760321</v>
      </c>
      <c r="CG476" s="43">
        <f t="shared" si="512"/>
        <v>2707.591110176787</v>
      </c>
      <c r="CH476" s="43">
        <f t="shared" si="513"/>
        <v>2760.9225875963812</v>
      </c>
      <c r="CI476" s="43">
        <f t="shared" si="514"/>
        <v>1968.3642526754682</v>
      </c>
      <c r="CJ476" s="43">
        <f t="shared" si="515"/>
        <v>787.5244126761728</v>
      </c>
      <c r="CK476" s="43">
        <f t="shared" si="516"/>
        <v>2956.2581094218922</v>
      </c>
      <c r="CL476" s="43">
        <f t="shared" si="517"/>
        <v>2177.233977152131</v>
      </c>
      <c r="CM476" s="43">
        <f t="shared" si="518"/>
        <v>1290.8242425462465</v>
      </c>
      <c r="CN476" s="43">
        <f t="shared" si="519"/>
        <v>3729.5469136198662</v>
      </c>
      <c r="CO476" s="43">
        <f t="shared" si="520"/>
        <v>787.5244126761728</v>
      </c>
      <c r="CQ476" s="61">
        <v>0.66876211672997443</v>
      </c>
      <c r="CR476" s="61">
        <v>0.33832788819528981</v>
      </c>
      <c r="CS476" s="61">
        <v>0.52086911164080574</v>
      </c>
      <c r="CT476" s="61">
        <v>0.92168993786026865</v>
      </c>
      <c r="CU476" s="61">
        <v>0.81963969079759258</v>
      </c>
      <c r="CV476" s="61">
        <v>0.16272219243383601</v>
      </c>
      <c r="CW476" s="61">
        <v>0.6056944021844981</v>
      </c>
      <c r="CX476" s="61">
        <v>0.22034926094553531</v>
      </c>
      <c r="CY476" s="61">
        <v>0.4036298131202336</v>
      </c>
      <c r="CZ476" s="61">
        <v>0.42866367821041718</v>
      </c>
      <c r="DA476" s="61">
        <v>0.23920859380029713</v>
      </c>
      <c r="DB476" s="61">
        <v>0.49462287113242431</v>
      </c>
      <c r="DC476" s="61">
        <v>0.59480893620370734</v>
      </c>
      <c r="DD476" s="61">
        <v>0.39854016867787045</v>
      </c>
      <c r="DE476" s="61">
        <v>0.23699750376060336</v>
      </c>
      <c r="DF476" s="61">
        <v>3.0252022730937189E-2</v>
      </c>
      <c r="DG476" s="61">
        <v>0.62645722369302104</v>
      </c>
      <c r="DH476" s="61">
        <v>0.53547758709263071</v>
      </c>
      <c r="DI476" s="61">
        <v>0.12955987647518363</v>
      </c>
      <c r="DJ476" s="61">
        <v>0.82863044291979226</v>
      </c>
      <c r="DL476" s="43">
        <v>9260</v>
      </c>
      <c r="DM476" s="41">
        <f t="shared" si="521"/>
        <v>0.99999999999987177</v>
      </c>
      <c r="DN476" s="41">
        <f t="shared" si="522"/>
        <v>0.94861939409118645</v>
      </c>
      <c r="DO476" s="41">
        <f t="shared" si="523"/>
        <v>1</v>
      </c>
      <c r="DP476" s="41">
        <f t="shared" si="524"/>
        <v>0.99433333333333329</v>
      </c>
      <c r="DQ476" s="41">
        <f t="shared" si="462"/>
        <v>1</v>
      </c>
      <c r="DR476" s="41"/>
      <c r="DU476" s="41">
        <f t="shared" si="525"/>
        <v>0.24549772476527004</v>
      </c>
      <c r="DV476" s="41">
        <f t="shared" si="526"/>
        <v>1.35</v>
      </c>
      <c r="DW476" s="43">
        <f t="shared" si="463"/>
        <v>931.85294370562076</v>
      </c>
    </row>
    <row r="477" spans="35:127" x14ac:dyDescent="0.25">
      <c r="AI477" s="42">
        <v>6.96</v>
      </c>
      <c r="AJ477" s="41">
        <f t="shared" si="464"/>
        <v>1</v>
      </c>
      <c r="AK477" s="41">
        <f t="shared" si="465"/>
        <v>1</v>
      </c>
      <c r="AL477" s="41">
        <f t="shared" si="466"/>
        <v>1</v>
      </c>
      <c r="AM477" s="6"/>
      <c r="AN477" s="41">
        <f t="shared" si="467"/>
        <v>1.53</v>
      </c>
      <c r="AO477" s="41">
        <f t="shared" si="468"/>
        <v>1.605</v>
      </c>
      <c r="AP477" s="41">
        <f t="shared" si="469"/>
        <v>2.34</v>
      </c>
      <c r="AQ477" s="41">
        <f t="shared" si="470"/>
        <v>2.16</v>
      </c>
      <c r="AR477" s="41">
        <f t="shared" si="471"/>
        <v>1.29</v>
      </c>
      <c r="AS477" s="41">
        <f t="shared" si="472"/>
        <v>1.86</v>
      </c>
      <c r="AT477" s="41">
        <f t="shared" si="473"/>
        <v>1.38</v>
      </c>
      <c r="AU477" s="41">
        <f t="shared" si="474"/>
        <v>1.26</v>
      </c>
      <c r="AV477" s="41">
        <f t="shared" si="475"/>
        <v>1.2749999999999999</v>
      </c>
      <c r="AW477" s="41">
        <f t="shared" si="476"/>
        <v>1.35</v>
      </c>
      <c r="AX477" s="41">
        <f t="shared" si="477"/>
        <v>1.26</v>
      </c>
      <c r="AY477" s="41">
        <f t="shared" si="478"/>
        <v>5.9799119380033421</v>
      </c>
      <c r="AZ477" s="41">
        <f t="shared" si="479"/>
        <v>6.0223369687316248</v>
      </c>
      <c r="BA477" s="41">
        <f t="shared" si="480"/>
        <v>5.9991336794962562</v>
      </c>
      <c r="BB477" s="41">
        <f t="shared" si="481"/>
        <v>5.9902623393705978</v>
      </c>
      <c r="BC477" s="41">
        <f t="shared" si="482"/>
        <v>5.9846224707690068</v>
      </c>
      <c r="BD477" s="41">
        <f t="shared" si="483"/>
        <v>6.0239724629815656</v>
      </c>
      <c r="BE477" s="41">
        <f t="shared" si="484"/>
        <v>5.9708791666724395</v>
      </c>
      <c r="BF477" s="41">
        <f t="shared" si="485"/>
        <v>6.0106635108632753</v>
      </c>
      <c r="BG477" s="41">
        <f t="shared" si="486"/>
        <v>5.9961612606459402</v>
      </c>
      <c r="BH477" s="41">
        <f t="shared" si="487"/>
        <v>5.9833528199711346</v>
      </c>
      <c r="BI477" s="41">
        <f t="shared" si="488"/>
        <v>5.9708791666724395</v>
      </c>
      <c r="BJ477" s="41">
        <f t="shared" si="489"/>
        <v>0.45946374806870577</v>
      </c>
      <c r="BK477" s="41">
        <f t="shared" si="490"/>
        <v>3.9058308460137519</v>
      </c>
      <c r="BL477" s="41">
        <f t="shared" si="491"/>
        <v>1.2138976896325482</v>
      </c>
      <c r="BM477" s="41">
        <f t="shared" si="492"/>
        <v>0.77556487469736113</v>
      </c>
      <c r="BN477" s="41">
        <f t="shared" si="493"/>
        <v>0.58314439390283601</v>
      </c>
      <c r="BO477" s="41">
        <f t="shared" si="494"/>
        <v>4.2404622210673519</v>
      </c>
      <c r="BP477" s="41">
        <f t="shared" si="495"/>
        <v>0.29074140664665848</v>
      </c>
      <c r="BQ477" s="41">
        <f t="shared" si="496"/>
        <v>2.1708102564050891</v>
      </c>
      <c r="BR477" s="41">
        <f t="shared" si="497"/>
        <v>1.0447775385244662</v>
      </c>
      <c r="BS477" s="41">
        <f t="shared" si="498"/>
        <v>0.54686561265319134</v>
      </c>
      <c r="BT477" s="41">
        <f t="shared" si="499"/>
        <v>5419.7271171087641</v>
      </c>
      <c r="BU477" s="41">
        <f t="shared" si="500"/>
        <v>5705.5321652833763</v>
      </c>
      <c r="BV477" s="41">
        <f t="shared" si="501"/>
        <v>8302.3057372738349</v>
      </c>
      <c r="BW477" s="41">
        <f t="shared" si="502"/>
        <v>7657.9983369519841</v>
      </c>
      <c r="BX477" s="41">
        <f t="shared" si="503"/>
        <v>4571.3732758545448</v>
      </c>
      <c r="BY477" s="41">
        <f t="shared" si="504"/>
        <v>6612.9163405641475</v>
      </c>
      <c r="BZ477" s="41">
        <f t="shared" si="505"/>
        <v>4884.6879293208749</v>
      </c>
      <c r="CA477" s="41">
        <f t="shared" si="506"/>
        <v>4474.7661942191626</v>
      </c>
      <c r="CB477" s="41">
        <f t="shared" si="507"/>
        <v>4522.5714023067812</v>
      </c>
      <c r="CC477" s="41">
        <f t="shared" si="508"/>
        <v>4783.4877942145831</v>
      </c>
      <c r="CD477" s="43">
        <f t="shared" si="509"/>
        <v>4474.7661942191626</v>
      </c>
      <c r="CE477" s="43">
        <f t="shared" si="510"/>
        <v>1444.7973405280486</v>
      </c>
      <c r="CF477" s="43">
        <f t="shared" si="511"/>
        <v>4418.9758632683333</v>
      </c>
      <c r="CG477" s="43">
        <f t="shared" si="512"/>
        <v>3591.6728936607669</v>
      </c>
      <c r="CH477" s="43">
        <f t="shared" si="513"/>
        <v>2650.041616663972</v>
      </c>
      <c r="CI477" s="43">
        <f t="shared" si="514"/>
        <v>1372.3587003617915</v>
      </c>
      <c r="CJ477" s="43">
        <f t="shared" si="515"/>
        <v>5335.9213629807609</v>
      </c>
      <c r="CK477" s="43">
        <f t="shared" si="516"/>
        <v>1036.6267397864917</v>
      </c>
      <c r="CL477" s="43">
        <f t="shared" si="517"/>
        <v>2586.2550682646288</v>
      </c>
      <c r="CM477" s="43">
        <f t="shared" si="518"/>
        <v>1815.5657260522589</v>
      </c>
      <c r="CN477" s="43">
        <f t="shared" si="519"/>
        <v>1390.7976668341112</v>
      </c>
      <c r="CO477" s="43">
        <f t="shared" si="520"/>
        <v>1036.6267397864917</v>
      </c>
      <c r="CQ477" s="61">
        <v>0.4238839253289951</v>
      </c>
      <c r="CR477" s="61">
        <v>0.53982452843437978</v>
      </c>
      <c r="CS477" s="61">
        <v>0.98232132951625384</v>
      </c>
      <c r="CT477" s="61">
        <v>0.94507277829217162</v>
      </c>
      <c r="CU477" s="61">
        <v>0.10437997232751905</v>
      </c>
      <c r="CV477" s="61">
        <v>0.80732396304460075</v>
      </c>
      <c r="CW477" s="61">
        <v>0.20130241244095093</v>
      </c>
      <c r="CX477" s="61">
        <v>7.4468154155259314E-2</v>
      </c>
      <c r="CY477" s="61">
        <v>8.4535055518154212E-2</v>
      </c>
      <c r="CZ477" s="61">
        <v>0.16944247811038515</v>
      </c>
      <c r="DA477" s="61">
        <v>0.17741671530590275</v>
      </c>
      <c r="DB477" s="61">
        <v>0.88285762714846427</v>
      </c>
      <c r="DC477" s="61">
        <v>0.51383786192377268</v>
      </c>
      <c r="DD477" s="61">
        <v>0.34164961021605222</v>
      </c>
      <c r="DE477" s="61">
        <v>0.24518449017766109</v>
      </c>
      <c r="DF477" s="61">
        <v>0.89806725473570603</v>
      </c>
      <c r="DG477" s="61">
        <v>8.4190562475643826E-2</v>
      </c>
      <c r="DH477" s="61">
        <v>0.72874672157675402</v>
      </c>
      <c r="DI477" s="61">
        <v>0.45479716073905296</v>
      </c>
      <c r="DJ477" s="61">
        <v>0.22566848158789132</v>
      </c>
      <c r="DL477" s="43">
        <v>9280</v>
      </c>
      <c r="DM477" s="41">
        <f t="shared" si="521"/>
        <v>0.99999999999987854</v>
      </c>
      <c r="DN477" s="41">
        <f t="shared" si="522"/>
        <v>0.94889742842473446</v>
      </c>
      <c r="DO477" s="41">
        <f t="shared" si="523"/>
        <v>1</v>
      </c>
      <c r="DP477" s="41">
        <f t="shared" si="524"/>
        <v>0.99433333333333329</v>
      </c>
      <c r="DQ477" s="41">
        <f t="shared" si="462"/>
        <v>1</v>
      </c>
      <c r="DR477" s="41"/>
      <c r="DU477" s="41">
        <f t="shared" si="525"/>
        <v>0.21688610486468116</v>
      </c>
      <c r="DV477" s="41">
        <f t="shared" si="526"/>
        <v>1.26</v>
      </c>
      <c r="DW477" s="43">
        <f t="shared" si="463"/>
        <v>817.47840130280179</v>
      </c>
    </row>
    <row r="478" spans="35:127" x14ac:dyDescent="0.25">
      <c r="AI478" s="42">
        <v>6.9749999999999996</v>
      </c>
      <c r="AJ478" s="41">
        <f t="shared" si="464"/>
        <v>1</v>
      </c>
      <c r="AK478" s="41">
        <f t="shared" si="465"/>
        <v>1</v>
      </c>
      <c r="AL478" s="41">
        <f t="shared" si="466"/>
        <v>1</v>
      </c>
      <c r="AM478" s="6"/>
      <c r="AN478" s="41">
        <f t="shared" si="467"/>
        <v>1.845</v>
      </c>
      <c r="AO478" s="41">
        <f t="shared" si="468"/>
        <v>1.83</v>
      </c>
      <c r="AP478" s="41">
        <f t="shared" si="469"/>
        <v>1.3049999999999999</v>
      </c>
      <c r="AQ478" s="41">
        <f t="shared" si="470"/>
        <v>1.32</v>
      </c>
      <c r="AR478" s="41">
        <f t="shared" si="471"/>
        <v>2.34</v>
      </c>
      <c r="AS478" s="41">
        <f t="shared" si="472"/>
        <v>1.41</v>
      </c>
      <c r="AT478" s="41">
        <f t="shared" si="473"/>
        <v>2.085</v>
      </c>
      <c r="AU478" s="41">
        <f t="shared" si="474"/>
        <v>1.95</v>
      </c>
      <c r="AV478" s="41">
        <f t="shared" si="475"/>
        <v>1.635</v>
      </c>
      <c r="AW478" s="41">
        <f t="shared" si="476"/>
        <v>1.5449999999999999</v>
      </c>
      <c r="AX478" s="41">
        <f t="shared" si="477"/>
        <v>1.3049999999999999</v>
      </c>
      <c r="AY478" s="41">
        <f t="shared" si="478"/>
        <v>5.9857188732947781</v>
      </c>
      <c r="AZ478" s="41">
        <f t="shared" si="479"/>
        <v>6.0048734510034532</v>
      </c>
      <c r="BA478" s="41">
        <f t="shared" si="480"/>
        <v>6.0052459788809394</v>
      </c>
      <c r="BB478" s="41">
        <f t="shared" si="481"/>
        <v>5.9949464109417381</v>
      </c>
      <c r="BC478" s="41">
        <f t="shared" si="482"/>
        <v>5.9963484033696197</v>
      </c>
      <c r="BD478" s="41">
        <f t="shared" si="483"/>
        <v>5.9719533844585762</v>
      </c>
      <c r="BE478" s="41">
        <f t="shared" si="484"/>
        <v>5.9927907127847071</v>
      </c>
      <c r="BF478" s="41">
        <f t="shared" si="485"/>
        <v>6.0167010507018812</v>
      </c>
      <c r="BG478" s="41">
        <f t="shared" si="486"/>
        <v>5.9941363543104309</v>
      </c>
      <c r="BH478" s="41">
        <f t="shared" si="487"/>
        <v>6.0475546717899116</v>
      </c>
      <c r="BI478" s="41">
        <f t="shared" si="488"/>
        <v>5.9719533844585762</v>
      </c>
      <c r="BJ478" s="41">
        <f t="shared" si="489"/>
        <v>0.61639682942678276</v>
      </c>
      <c r="BK478" s="41">
        <f t="shared" si="490"/>
        <v>1.6214816668495604</v>
      </c>
      <c r="BL478" s="41">
        <f t="shared" si="491"/>
        <v>1.6522209677761008</v>
      </c>
      <c r="BM478" s="41">
        <f t="shared" si="492"/>
        <v>0.98261607243097249</v>
      </c>
      <c r="BN478" s="41">
        <f t="shared" si="493"/>
        <v>1.0546955824559809</v>
      </c>
      <c r="BO478" s="41">
        <f t="shared" si="494"/>
        <v>0.30701401892764119</v>
      </c>
      <c r="BP478" s="41">
        <f t="shared" si="495"/>
        <v>0.88124996109188569</v>
      </c>
      <c r="BQ478" s="41">
        <f t="shared" si="496"/>
        <v>2.9418302878427944</v>
      </c>
      <c r="BR478" s="41">
        <f t="shared" si="497"/>
        <v>0.94322965954688909</v>
      </c>
      <c r="BS478" s="41">
        <f t="shared" si="498"/>
        <v>13.838653508102945</v>
      </c>
      <c r="BT478" s="41">
        <f t="shared" si="499"/>
        <v>6538.7257702870093</v>
      </c>
      <c r="BU478" s="41">
        <f t="shared" si="500"/>
        <v>6495.9341645361828</v>
      </c>
      <c r="BV478" s="41">
        <f t="shared" si="501"/>
        <v>4632.490181960291</v>
      </c>
      <c r="BW478" s="41">
        <f t="shared" si="502"/>
        <v>4681.7172287032654</v>
      </c>
      <c r="BX478" s="41">
        <f t="shared" si="503"/>
        <v>8300.378217414238</v>
      </c>
      <c r="BY478" s="41">
        <f t="shared" si="504"/>
        <v>4991.3257301917656</v>
      </c>
      <c r="BZ478" s="41">
        <f t="shared" si="505"/>
        <v>7393.6554823488977</v>
      </c>
      <c r="CA478" s="41">
        <f t="shared" si="506"/>
        <v>6928.7106224252848</v>
      </c>
      <c r="CB478" s="41">
        <f t="shared" si="507"/>
        <v>5798.5534043431999</v>
      </c>
      <c r="CC478" s="41">
        <f t="shared" si="508"/>
        <v>5503.7282310003675</v>
      </c>
      <c r="CD478" s="43">
        <f t="shared" si="509"/>
        <v>4632.490181960291</v>
      </c>
      <c r="CE478" s="43">
        <f t="shared" si="510"/>
        <v>2017.9780862408245</v>
      </c>
      <c r="CF478" s="43">
        <f t="shared" si="511"/>
        <v>3246.3623154355137</v>
      </c>
      <c r="CG478" s="43">
        <f t="shared" si="512"/>
        <v>2336.8694635381144</v>
      </c>
      <c r="CH478" s="43">
        <f t="shared" si="513"/>
        <v>1822.870178925577</v>
      </c>
      <c r="CI478" s="43">
        <f t="shared" si="514"/>
        <v>3347.8754919513622</v>
      </c>
      <c r="CJ478" s="43">
        <f t="shared" si="515"/>
        <v>1088.3988977002409</v>
      </c>
      <c r="CK478" s="43">
        <f t="shared" si="516"/>
        <v>2726.7510682734837</v>
      </c>
      <c r="CL478" s="43">
        <f t="shared" si="517"/>
        <v>4659.4354125724931</v>
      </c>
      <c r="CM478" s="43">
        <f t="shared" si="518"/>
        <v>2212.1590999443083</v>
      </c>
      <c r="CN478" s="43">
        <f t="shared" si="519"/>
        <v>8006.9161183355818</v>
      </c>
      <c r="CO478" s="43">
        <f t="shared" si="520"/>
        <v>1088.3988977002409</v>
      </c>
      <c r="CQ478" s="61">
        <v>0.7912949547980882</v>
      </c>
      <c r="CR478" s="61">
        <v>0.77914940335129745</v>
      </c>
      <c r="CS478" s="61">
        <v>0.12456094186626576</v>
      </c>
      <c r="CT478" s="61">
        <v>0.13135032132349889</v>
      </c>
      <c r="CU478" s="61">
        <v>0.98713100679505306</v>
      </c>
      <c r="CV478" s="61">
        <v>0.24648180736404224</v>
      </c>
      <c r="CW478" s="61">
        <v>0.92482677206302299</v>
      </c>
      <c r="CX478" s="61">
        <v>0.86224403535914385</v>
      </c>
      <c r="CY478" s="61">
        <v>0.57421759500785385</v>
      </c>
      <c r="CZ478" s="61">
        <v>0.4393562872815715</v>
      </c>
      <c r="DA478" s="61">
        <v>0.26273796410259287</v>
      </c>
      <c r="DB478" s="61">
        <v>0.62579836692937285</v>
      </c>
      <c r="DC478" s="61">
        <v>0.63280875555204308</v>
      </c>
      <c r="DD478" s="61">
        <v>0.43086998908965479</v>
      </c>
      <c r="DE478" s="61">
        <v>0.4584994798794666</v>
      </c>
      <c r="DF478" s="61">
        <v>9.2815574139843093E-2</v>
      </c>
      <c r="DG478" s="61">
        <v>0.38907194162427539</v>
      </c>
      <c r="DH478" s="61">
        <v>0.81841324470094845</v>
      </c>
      <c r="DI478" s="61">
        <v>0.4150471607690055</v>
      </c>
      <c r="DJ478" s="61">
        <v>0.99264225607567158</v>
      </c>
      <c r="DL478" s="43">
        <v>9300</v>
      </c>
      <c r="DM478" s="41">
        <f t="shared" si="521"/>
        <v>0.99999999999988498</v>
      </c>
      <c r="DN478" s="41">
        <f t="shared" si="522"/>
        <v>0.94917504549943654</v>
      </c>
      <c r="DO478" s="41">
        <f t="shared" si="523"/>
        <v>1</v>
      </c>
      <c r="DP478" s="41">
        <f t="shared" si="524"/>
        <v>0.99433333333333329</v>
      </c>
      <c r="DQ478" s="41">
        <f t="shared" si="462"/>
        <v>1</v>
      </c>
      <c r="DR478" s="41"/>
      <c r="DU478" s="41">
        <f t="shared" si="525"/>
        <v>0.25611256382745934</v>
      </c>
      <c r="DV478" s="41">
        <f t="shared" si="526"/>
        <v>1.3049999999999999</v>
      </c>
      <c r="DW478" s="43">
        <f t="shared" si="463"/>
        <v>920.05932371693916</v>
      </c>
    </row>
    <row r="479" spans="35:127" x14ac:dyDescent="0.25">
      <c r="AI479" s="42">
        <v>6.99</v>
      </c>
      <c r="AJ479" s="41">
        <f t="shared" si="464"/>
        <v>1</v>
      </c>
      <c r="AK479" s="41">
        <f t="shared" si="465"/>
        <v>1</v>
      </c>
      <c r="AL479" s="41">
        <f t="shared" si="466"/>
        <v>1</v>
      </c>
      <c r="AM479" s="6"/>
      <c r="AN479" s="41">
        <f t="shared" si="467"/>
        <v>1.53</v>
      </c>
      <c r="AO479" s="41">
        <f t="shared" si="468"/>
        <v>1.65</v>
      </c>
      <c r="AP479" s="41">
        <f t="shared" si="469"/>
        <v>1.335</v>
      </c>
      <c r="AQ479" s="41">
        <f t="shared" si="470"/>
        <v>1.365</v>
      </c>
      <c r="AR479" s="41">
        <f t="shared" si="471"/>
        <v>1.17</v>
      </c>
      <c r="AS479" s="41">
        <f t="shared" si="472"/>
        <v>1.2</v>
      </c>
      <c r="AT479" s="41">
        <f t="shared" si="473"/>
        <v>1.635</v>
      </c>
      <c r="AU479" s="41">
        <f t="shared" si="474"/>
        <v>1.65</v>
      </c>
      <c r="AV479" s="41">
        <f t="shared" si="475"/>
        <v>1.35</v>
      </c>
      <c r="AW479" s="41">
        <f t="shared" si="476"/>
        <v>1.875</v>
      </c>
      <c r="AX479" s="41">
        <f t="shared" si="477"/>
        <v>1.17</v>
      </c>
      <c r="AY479" s="41">
        <f t="shared" si="478"/>
        <v>5.9942994109017151</v>
      </c>
      <c r="AZ479" s="41">
        <f t="shared" si="479"/>
        <v>5.9715482141408307</v>
      </c>
      <c r="BA479" s="41">
        <f t="shared" si="480"/>
        <v>5.9779813859416198</v>
      </c>
      <c r="BB479" s="41">
        <f t="shared" si="481"/>
        <v>5.9947282237015429</v>
      </c>
      <c r="BC479" s="41">
        <f t="shared" si="482"/>
        <v>5.988822824422197</v>
      </c>
      <c r="BD479" s="41">
        <f t="shared" si="483"/>
        <v>5.9926187548099463</v>
      </c>
      <c r="BE479" s="41">
        <f t="shared" si="484"/>
        <v>5.9912651488043291</v>
      </c>
      <c r="BF479" s="41">
        <f t="shared" si="485"/>
        <v>6.0078479912413068</v>
      </c>
      <c r="BG479" s="41">
        <f t="shared" si="486"/>
        <v>6.0024108414704349</v>
      </c>
      <c r="BH479" s="41">
        <f t="shared" si="487"/>
        <v>6.0126322060269279</v>
      </c>
      <c r="BI479" s="41">
        <f t="shared" si="488"/>
        <v>5.9715482141408307</v>
      </c>
      <c r="BJ479" s="41">
        <f t="shared" si="489"/>
        <v>0.95102919580003464</v>
      </c>
      <c r="BK479" s="41">
        <f t="shared" si="490"/>
        <v>0.30077239296477831</v>
      </c>
      <c r="BL479" s="41">
        <f t="shared" si="491"/>
        <v>0.416676820934683</v>
      </c>
      <c r="BM479" s="41">
        <f t="shared" si="492"/>
        <v>0.97184890365387055</v>
      </c>
      <c r="BN479" s="41">
        <f t="shared" si="493"/>
        <v>0.72114050673300734</v>
      </c>
      <c r="BO479" s="41">
        <f t="shared" si="494"/>
        <v>0.8736279479629917</v>
      </c>
      <c r="BP479" s="41">
        <f t="shared" si="495"/>
        <v>0.81587932923264583</v>
      </c>
      <c r="BQ479" s="41">
        <f t="shared" si="496"/>
        <v>1.8837454336377062</v>
      </c>
      <c r="BR479" s="41">
        <f t="shared" si="497"/>
        <v>1.4321324795867214</v>
      </c>
      <c r="BS479" s="41">
        <f t="shared" si="498"/>
        <v>2.3970496887559993</v>
      </c>
      <c r="BT479" s="41">
        <f t="shared" si="499"/>
        <v>5426.2430434405833</v>
      </c>
      <c r="BU479" s="41">
        <f t="shared" si="500"/>
        <v>5840.7149452514586</v>
      </c>
      <c r="BV479" s="41">
        <f t="shared" si="501"/>
        <v>4728.2141704649284</v>
      </c>
      <c r="BW479" s="41">
        <f t="shared" si="502"/>
        <v>4841.2331239210771</v>
      </c>
      <c r="BX479" s="41">
        <f t="shared" si="503"/>
        <v>4147.583991453419</v>
      </c>
      <c r="BY479" s="41">
        <f t="shared" si="504"/>
        <v>4255.2802326882065</v>
      </c>
      <c r="BZ479" s="41">
        <f t="shared" si="505"/>
        <v>5797.1644775934856</v>
      </c>
      <c r="CA479" s="41">
        <f t="shared" si="506"/>
        <v>5858.4402836008176</v>
      </c>
      <c r="CB479" s="41">
        <f t="shared" si="507"/>
        <v>4791.0998587365666</v>
      </c>
      <c r="CC479" s="41">
        <f t="shared" si="508"/>
        <v>6659.9686796142041</v>
      </c>
      <c r="CD479" s="43">
        <f t="shared" si="509"/>
        <v>4147.583991453419</v>
      </c>
      <c r="CE479" s="43">
        <f t="shared" si="510"/>
        <v>2078.6349866356281</v>
      </c>
      <c r="CF479" s="43">
        <f t="shared" si="511"/>
        <v>1260.6450039173196</v>
      </c>
      <c r="CG479" s="43">
        <f t="shared" si="512"/>
        <v>1200.5239097848594</v>
      </c>
      <c r="CH479" s="43">
        <f t="shared" si="513"/>
        <v>1874.6573681383738</v>
      </c>
      <c r="CI479" s="43">
        <f t="shared" si="514"/>
        <v>1384.1580547875437</v>
      </c>
      <c r="CJ479" s="43">
        <f t="shared" si="515"/>
        <v>1562.5516533951104</v>
      </c>
      <c r="CK479" s="43">
        <f t="shared" si="516"/>
        <v>2057.4088295384931</v>
      </c>
      <c r="CL479" s="43">
        <f t="shared" si="517"/>
        <v>3154.8951302095916</v>
      </c>
      <c r="CM479" s="43">
        <f t="shared" si="518"/>
        <v>2250.6877277116209</v>
      </c>
      <c r="CN479" s="43">
        <f t="shared" si="519"/>
        <v>4044.1724621504545</v>
      </c>
      <c r="CO479" s="43">
        <f t="shared" si="520"/>
        <v>1200.5239097848594</v>
      </c>
      <c r="CQ479" s="61">
        <v>0.42709061461012898</v>
      </c>
      <c r="CR479" s="61">
        <v>0.59303025737729176</v>
      </c>
      <c r="CS479" s="61">
        <v>0.14548681166290733</v>
      </c>
      <c r="CT479" s="61">
        <v>0.19787672130526912</v>
      </c>
      <c r="CU479" s="61">
        <v>2.117063223058202E-2</v>
      </c>
      <c r="CV479" s="61">
        <v>3.1414397576127184E-2</v>
      </c>
      <c r="CW479" s="61">
        <v>0.58206476701146515</v>
      </c>
      <c r="CX479" s="61">
        <v>0.59070404022583478</v>
      </c>
      <c r="CY479" s="61">
        <v>0.1704649368587714</v>
      </c>
      <c r="CZ479" s="61">
        <v>0.81209139938357466</v>
      </c>
      <c r="DA479" s="61">
        <v>0.41822212353950883</v>
      </c>
      <c r="DB479" s="61">
        <v>8.9488894215133952E-2</v>
      </c>
      <c r="DC479" s="61">
        <v>0.15342870098392725</v>
      </c>
      <c r="DD479" s="61">
        <v>0.42659630703080531</v>
      </c>
      <c r="DE479" s="61">
        <v>0.31566512546542069</v>
      </c>
      <c r="DF479" s="61">
        <v>0.3857850181346707</v>
      </c>
      <c r="DG479" s="61">
        <v>0.36021110585077898</v>
      </c>
      <c r="DH479" s="61">
        <v>0.68042217983773645</v>
      </c>
      <c r="DI479" s="61">
        <v>0.578497139691309</v>
      </c>
      <c r="DJ479" s="61">
        <v>0.76021152464213526</v>
      </c>
      <c r="DL479" s="43">
        <v>9320</v>
      </c>
      <c r="DM479" s="41">
        <f t="shared" si="521"/>
        <v>0.99999999999989109</v>
      </c>
      <c r="DN479" s="41">
        <f t="shared" si="522"/>
        <v>0.94945154061392123</v>
      </c>
      <c r="DO479" s="41">
        <f t="shared" si="523"/>
        <v>1</v>
      </c>
      <c r="DP479" s="41">
        <f t="shared" si="524"/>
        <v>0.99433333333333329</v>
      </c>
      <c r="DQ479" s="41">
        <f t="shared" si="462"/>
        <v>1</v>
      </c>
      <c r="DR479" s="41"/>
      <c r="DU479" s="41">
        <f t="shared" si="525"/>
        <v>0.32733078545889277</v>
      </c>
      <c r="DV479" s="41">
        <f t="shared" si="526"/>
        <v>1.17</v>
      </c>
      <c r="DW479" s="43">
        <f t="shared" si="463"/>
        <v>932.54364164834328</v>
      </c>
    </row>
    <row r="480" spans="35:127" x14ac:dyDescent="0.25">
      <c r="AI480" s="42">
        <v>7.0049999999999999</v>
      </c>
      <c r="AJ480" s="41">
        <f t="shared" si="464"/>
        <v>1</v>
      </c>
      <c r="AK480" s="41">
        <f t="shared" si="465"/>
        <v>1</v>
      </c>
      <c r="AL480" s="41">
        <f t="shared" si="466"/>
        <v>1</v>
      </c>
      <c r="AM480" s="6"/>
      <c r="AN480" s="41">
        <f t="shared" si="467"/>
        <v>1.425</v>
      </c>
      <c r="AO480" s="41">
        <f t="shared" si="468"/>
        <v>1.6950000000000001</v>
      </c>
      <c r="AP480" s="41">
        <f t="shared" si="469"/>
        <v>1.9350000000000001</v>
      </c>
      <c r="AQ480" s="41">
        <f t="shared" si="470"/>
        <v>1.5449999999999999</v>
      </c>
      <c r="AR480" s="41">
        <f t="shared" si="471"/>
        <v>1.7250000000000001</v>
      </c>
      <c r="AS480" s="41">
        <f t="shared" si="472"/>
        <v>1.35</v>
      </c>
      <c r="AT480" s="41">
        <f t="shared" si="473"/>
        <v>1.9650000000000001</v>
      </c>
      <c r="AU480" s="41">
        <f t="shared" si="474"/>
        <v>1.86</v>
      </c>
      <c r="AV480" s="41">
        <f t="shared" si="475"/>
        <v>1.7849999999999999</v>
      </c>
      <c r="AW480" s="41">
        <f t="shared" si="476"/>
        <v>1.7549999999999999</v>
      </c>
      <c r="AX480" s="41">
        <f t="shared" si="477"/>
        <v>1.35</v>
      </c>
      <c r="AY480" s="41">
        <f t="shared" si="478"/>
        <v>6.0061753498410742</v>
      </c>
      <c r="AZ480" s="41">
        <f t="shared" si="479"/>
        <v>6.022022438988814</v>
      </c>
      <c r="BA480" s="41">
        <f t="shared" si="480"/>
        <v>6.0287863657118459</v>
      </c>
      <c r="BB480" s="41">
        <f t="shared" si="481"/>
        <v>5.9937727007000277</v>
      </c>
      <c r="BC480" s="41">
        <f t="shared" si="482"/>
        <v>5.9716775164290468</v>
      </c>
      <c r="BD480" s="41">
        <f t="shared" si="483"/>
        <v>5.9936310724667621</v>
      </c>
      <c r="BE480" s="41">
        <f t="shared" si="484"/>
        <v>5.9891947136641637</v>
      </c>
      <c r="BF480" s="41">
        <f t="shared" si="485"/>
        <v>6.0136123539064226</v>
      </c>
      <c r="BG480" s="41">
        <f t="shared" si="486"/>
        <v>5.9944765424739739</v>
      </c>
      <c r="BH480" s="41">
        <f t="shared" si="487"/>
        <v>6.0563759622005655</v>
      </c>
      <c r="BI480" s="41">
        <f t="shared" si="488"/>
        <v>5.9716775164290468</v>
      </c>
      <c r="BJ480" s="41">
        <f t="shared" si="489"/>
        <v>1.7314640352876487</v>
      </c>
      <c r="BK480" s="41">
        <f t="shared" si="490"/>
        <v>3.8445607329294114</v>
      </c>
      <c r="BL480" s="41">
        <f t="shared" si="491"/>
        <v>5.4005181573324208</v>
      </c>
      <c r="BM480" s="41">
        <f t="shared" si="492"/>
        <v>0.92606378988433269</v>
      </c>
      <c r="BN480" s="41">
        <f t="shared" si="493"/>
        <v>0.30275042252816436</v>
      </c>
      <c r="BO480" s="41">
        <f t="shared" si="494"/>
        <v>0.91946294899704628</v>
      </c>
      <c r="BP480" s="41">
        <f t="shared" si="495"/>
        <v>0.73482481928963383</v>
      </c>
      <c r="BQ480" s="41">
        <f t="shared" si="496"/>
        <v>2.518300312190656</v>
      </c>
      <c r="BR480" s="41">
        <f t="shared" si="497"/>
        <v>0.95957484379196323</v>
      </c>
      <c r="BS480" s="41">
        <f t="shared" si="498"/>
        <v>21.514408819328839</v>
      </c>
      <c r="BT480" s="41">
        <f t="shared" si="499"/>
        <v>5058.8576992426315</v>
      </c>
      <c r="BU480" s="41">
        <f t="shared" si="500"/>
        <v>6025.3111996806729</v>
      </c>
      <c r="BV480" s="41">
        <f t="shared" si="501"/>
        <v>6882.3144582965742</v>
      </c>
      <c r="BW480" s="41">
        <f t="shared" si="502"/>
        <v>5479.2007641618775</v>
      </c>
      <c r="BX480" s="41">
        <f t="shared" si="503"/>
        <v>6106.268096836764</v>
      </c>
      <c r="BY480" s="41">
        <f t="shared" si="504"/>
        <v>4787.5945885620586</v>
      </c>
      <c r="BZ480" s="41">
        <f t="shared" si="505"/>
        <v>6966.0304149775757</v>
      </c>
      <c r="CA480" s="41">
        <f t="shared" si="506"/>
        <v>6607.2274021844878</v>
      </c>
      <c r="CB480" s="41">
        <f t="shared" si="507"/>
        <v>6330.7104182005205</v>
      </c>
      <c r="CC480" s="41">
        <f t="shared" si="508"/>
        <v>6256.3657474002757</v>
      </c>
      <c r="CD480" s="43">
        <f t="shared" si="509"/>
        <v>4787.5945885620586</v>
      </c>
      <c r="CE480" s="43">
        <f t="shared" si="510"/>
        <v>2612.2303991721792</v>
      </c>
      <c r="CF480" s="43">
        <f t="shared" si="511"/>
        <v>4630.0208070296203</v>
      </c>
      <c r="CG480" s="43">
        <f t="shared" si="512"/>
        <v>6264.5309883472137</v>
      </c>
      <c r="CH480" s="43">
        <f t="shared" si="513"/>
        <v>2071.2800040826151</v>
      </c>
      <c r="CI480" s="43">
        <f t="shared" si="514"/>
        <v>1322.273686887547</v>
      </c>
      <c r="CJ480" s="43">
        <f t="shared" si="515"/>
        <v>1803.3945897759336</v>
      </c>
      <c r="CK480" s="43">
        <f t="shared" si="516"/>
        <v>2346.6284961773245</v>
      </c>
      <c r="CL480" s="43">
        <f t="shared" si="517"/>
        <v>4112.0329033772123</v>
      </c>
      <c r="CM480" s="43">
        <f t="shared" si="518"/>
        <v>2435.9452598101889</v>
      </c>
      <c r="CN480" s="43">
        <f t="shared" si="519"/>
        <v>11340.487036546972</v>
      </c>
      <c r="CO480" s="43">
        <f t="shared" si="520"/>
        <v>1322.273686887547</v>
      </c>
      <c r="CQ480" s="61">
        <v>0.27349246585067</v>
      </c>
      <c r="CR480" s="61">
        <v>0.65001764602307732</v>
      </c>
      <c r="CS480" s="61">
        <v>0.85670204270477557</v>
      </c>
      <c r="CT480" s="61">
        <v>0.45223475491073784</v>
      </c>
      <c r="CU480" s="61">
        <v>0.68253371747595004</v>
      </c>
      <c r="CV480" s="61">
        <v>0.17567739367345603</v>
      </c>
      <c r="CW480" s="61">
        <v>0.87458023018536313</v>
      </c>
      <c r="CX480" s="61">
        <v>0.80132804846070294</v>
      </c>
      <c r="CY480" s="61">
        <v>0.74863782413956548</v>
      </c>
      <c r="CZ480" s="61">
        <v>0.72124930908570006</v>
      </c>
      <c r="DA480" s="61">
        <v>0.65009982882465889</v>
      </c>
      <c r="DB480" s="61">
        <v>0.87975664438972812</v>
      </c>
      <c r="DC480" s="61">
        <v>0.93442147013179744</v>
      </c>
      <c r="DD480" s="61">
        <v>0.40798620125133012</v>
      </c>
      <c r="DE480" s="61">
        <v>9.0540788502751268E-2</v>
      </c>
      <c r="DF480" s="61">
        <v>0.40524406125250567</v>
      </c>
      <c r="DG480" s="61">
        <v>0.32229838228325169</v>
      </c>
      <c r="DH480" s="61">
        <v>0.77509754440800982</v>
      </c>
      <c r="DI480" s="61">
        <v>0.42167709187586655</v>
      </c>
      <c r="DJ480" s="61">
        <v>0.99798179675181353</v>
      </c>
      <c r="DL480" s="43">
        <v>9340</v>
      </c>
      <c r="DM480" s="41">
        <f t="shared" si="521"/>
        <v>0.99999999999989675</v>
      </c>
      <c r="DN480" s="41">
        <f t="shared" si="522"/>
        <v>0.94972068898678985</v>
      </c>
      <c r="DO480" s="41">
        <f t="shared" si="523"/>
        <v>1</v>
      </c>
      <c r="DP480" s="41">
        <f t="shared" si="524"/>
        <v>0.99433333333333329</v>
      </c>
      <c r="DQ480" s="41">
        <f t="shared" si="462"/>
        <v>1</v>
      </c>
      <c r="DR480" s="41"/>
      <c r="DU480" s="41">
        <f t="shared" si="525"/>
        <v>0.45942522301095839</v>
      </c>
      <c r="DV480" s="41">
        <f t="shared" si="526"/>
        <v>1.35</v>
      </c>
      <c r="DW480" s="43">
        <f t="shared" si="463"/>
        <v>1274.7677361765241</v>
      </c>
    </row>
    <row r="481" spans="35:127" x14ac:dyDescent="0.25">
      <c r="AI481" s="42">
        <v>7.02</v>
      </c>
      <c r="AJ481" s="41">
        <f t="shared" si="464"/>
        <v>1</v>
      </c>
      <c r="AK481" s="41">
        <f t="shared" si="465"/>
        <v>1</v>
      </c>
      <c r="AL481" s="41">
        <f t="shared" si="466"/>
        <v>1</v>
      </c>
      <c r="AM481" s="6"/>
      <c r="AN481" s="41">
        <f t="shared" si="467"/>
        <v>1.365</v>
      </c>
      <c r="AO481" s="41">
        <f t="shared" si="468"/>
        <v>1.2749999999999999</v>
      </c>
      <c r="AP481" s="41">
        <f t="shared" si="469"/>
        <v>1.29</v>
      </c>
      <c r="AQ481" s="41">
        <f t="shared" si="470"/>
        <v>1.9650000000000001</v>
      </c>
      <c r="AR481" s="41">
        <f t="shared" si="471"/>
        <v>2.2949999999999999</v>
      </c>
      <c r="AS481" s="41">
        <f t="shared" si="472"/>
        <v>1.98</v>
      </c>
      <c r="AT481" s="41">
        <f t="shared" si="473"/>
        <v>1.395</v>
      </c>
      <c r="AU481" s="41">
        <f t="shared" si="474"/>
        <v>1.575</v>
      </c>
      <c r="AV481" s="41">
        <f t="shared" si="475"/>
        <v>1.4550000000000001</v>
      </c>
      <c r="AW481" s="41">
        <f t="shared" si="476"/>
        <v>1.29</v>
      </c>
      <c r="AX481" s="41">
        <f t="shared" si="477"/>
        <v>1.2749999999999999</v>
      </c>
      <c r="AY481" s="41">
        <f t="shared" si="478"/>
        <v>6.0269778714615461</v>
      </c>
      <c r="AZ481" s="41">
        <f t="shared" si="479"/>
        <v>5.9759893957578463</v>
      </c>
      <c r="BA481" s="41">
        <f t="shared" si="480"/>
        <v>5.9595714617503344</v>
      </c>
      <c r="BB481" s="41">
        <f t="shared" si="481"/>
        <v>6.0065402689628655</v>
      </c>
      <c r="BC481" s="41">
        <f t="shared" si="482"/>
        <v>5.9703943035318332</v>
      </c>
      <c r="BD481" s="41">
        <f t="shared" si="483"/>
        <v>6.0028824642563121</v>
      </c>
      <c r="BE481" s="41">
        <f t="shared" si="484"/>
        <v>5.9697351553916667</v>
      </c>
      <c r="BF481" s="41">
        <f t="shared" si="485"/>
        <v>6.0107254614437204</v>
      </c>
      <c r="BG481" s="41">
        <f t="shared" si="486"/>
        <v>6.0116582771559202</v>
      </c>
      <c r="BH481" s="41">
        <f t="shared" si="487"/>
        <v>6.017468819959535</v>
      </c>
      <c r="BI481" s="41">
        <f t="shared" si="488"/>
        <v>5.9595714617503344</v>
      </c>
      <c r="BJ481" s="41">
        <f t="shared" si="489"/>
        <v>4.9316285409687195</v>
      </c>
      <c r="BK481" s="41">
        <f t="shared" si="490"/>
        <v>0.37668824258996347</v>
      </c>
      <c r="BL481" s="41">
        <f t="shared" si="491"/>
        <v>0.1637886800895455</v>
      </c>
      <c r="BM481" s="41">
        <f t="shared" si="492"/>
        <v>1.7636047089615594</v>
      </c>
      <c r="BN481" s="41">
        <f t="shared" si="493"/>
        <v>0.2836809296346251</v>
      </c>
      <c r="BO481" s="41">
        <f t="shared" si="494"/>
        <v>1.4666044738002217</v>
      </c>
      <c r="BP481" s="41">
        <f t="shared" si="495"/>
        <v>0.27435585186136202</v>
      </c>
      <c r="BQ481" s="41">
        <f t="shared" si="496"/>
        <v>2.177594108513468</v>
      </c>
      <c r="BR481" s="41">
        <f t="shared" si="497"/>
        <v>2.2823333126079719</v>
      </c>
      <c r="BS481" s="41">
        <f t="shared" si="498"/>
        <v>3.0576902003879933</v>
      </c>
      <c r="BT481" s="41">
        <f t="shared" si="499"/>
        <v>4854.2377707359556</v>
      </c>
      <c r="BU481" s="41">
        <f t="shared" si="500"/>
        <v>4514.9577349175452</v>
      </c>
      <c r="BV481" s="41">
        <f t="shared" si="501"/>
        <v>4561.7955953236715</v>
      </c>
      <c r="BW481" s="41">
        <f t="shared" si="502"/>
        <v>6976.1104268198569</v>
      </c>
      <c r="BX481" s="41">
        <f t="shared" si="503"/>
        <v>8123.1185666166011</v>
      </c>
      <c r="BY481" s="41">
        <f t="shared" si="504"/>
        <v>7027.2225154732205</v>
      </c>
      <c r="BZ481" s="41">
        <f t="shared" si="505"/>
        <v>4937.3093049151066</v>
      </c>
      <c r="CA481" s="41">
        <f t="shared" si="506"/>
        <v>5593.4865679660779</v>
      </c>
      <c r="CB481" s="41">
        <f t="shared" si="507"/>
        <v>5167.7171099562192</v>
      </c>
      <c r="CC481" s="41">
        <f t="shared" si="508"/>
        <v>4583.9010050539382</v>
      </c>
      <c r="CD481" s="43">
        <f t="shared" si="509"/>
        <v>4514.9577349175452</v>
      </c>
      <c r="CE481" s="43">
        <f t="shared" si="510"/>
        <v>4222.9671904576689</v>
      </c>
      <c r="CF481" s="43">
        <f t="shared" si="511"/>
        <v>1090.1621376091048</v>
      </c>
      <c r="CG481" s="43">
        <f t="shared" si="512"/>
        <v>727.31329953883881</v>
      </c>
      <c r="CH481" s="43">
        <f t="shared" si="513"/>
        <v>3635.4071481864489</v>
      </c>
      <c r="CI481" s="43">
        <f t="shared" si="514"/>
        <v>1702.8940884146821</v>
      </c>
      <c r="CJ481" s="43">
        <f t="shared" si="515"/>
        <v>3340.5007240287196</v>
      </c>
      <c r="CK481" s="43">
        <f t="shared" si="516"/>
        <v>1017.937699393593</v>
      </c>
      <c r="CL481" s="43">
        <f t="shared" si="517"/>
        <v>3237.8662266870174</v>
      </c>
      <c r="CM481" s="43">
        <f t="shared" si="518"/>
        <v>3062.2624229224584</v>
      </c>
      <c r="CN481" s="43">
        <f t="shared" si="519"/>
        <v>3142.5075387865763</v>
      </c>
      <c r="CO481" s="43">
        <f t="shared" si="520"/>
        <v>727.31329953883881</v>
      </c>
      <c r="CQ481" s="61">
        <v>0.18986468398738732</v>
      </c>
      <c r="CR481" s="61">
        <v>8.7844495160854907E-2</v>
      </c>
      <c r="CS481" s="61">
        <v>9.8310414391050371E-2</v>
      </c>
      <c r="CT481" s="61">
        <v>0.86830046656810556</v>
      </c>
      <c r="CU481" s="61">
        <v>0.97038584342806677</v>
      </c>
      <c r="CV481" s="61">
        <v>0.87942140727486984</v>
      </c>
      <c r="CW481" s="61">
        <v>0.23790619283283643</v>
      </c>
      <c r="CX481" s="61">
        <v>0.49424993225059433</v>
      </c>
      <c r="CY481" s="61">
        <v>0.3141046404981892</v>
      </c>
      <c r="CZ481" s="61">
        <v>0.10279637923360441</v>
      </c>
      <c r="DA481" s="61">
        <v>0.92216880273236068</v>
      </c>
      <c r="DB481" s="61">
        <v>0.13103149717076856</v>
      </c>
      <c r="DC481" s="61">
        <v>2.5921249889194975E-2</v>
      </c>
      <c r="DD481" s="61">
        <v>0.65680658229119071</v>
      </c>
      <c r="DE481" s="61">
        <v>8.0500150181853303E-2</v>
      </c>
      <c r="DF481" s="61">
        <v>0.58766865919741651</v>
      </c>
      <c r="DG481" s="61">
        <v>7.5680480754950041E-2</v>
      </c>
      <c r="DH481" s="61">
        <v>0.729767488000858</v>
      </c>
      <c r="DI481" s="61">
        <v>0.74490037587923053</v>
      </c>
      <c r="DJ481" s="61">
        <v>0.82830846576929007</v>
      </c>
      <c r="DL481" s="43">
        <v>9360</v>
      </c>
      <c r="DM481" s="41">
        <f t="shared" si="521"/>
        <v>0.99999999999990219</v>
      </c>
      <c r="DN481" s="41">
        <f t="shared" si="522"/>
        <v>0.94999210041703663</v>
      </c>
      <c r="DO481" s="41">
        <f t="shared" si="523"/>
        <v>1</v>
      </c>
      <c r="DP481" s="41">
        <f t="shared" si="524"/>
        <v>0.99433333333333329</v>
      </c>
      <c r="DQ481" s="41">
        <f t="shared" si="462"/>
        <v>1</v>
      </c>
      <c r="DR481" s="41"/>
      <c r="DU481" s="41">
        <f t="shared" si="525"/>
        <v>0.83062874178676194</v>
      </c>
      <c r="DV481" s="41">
        <f t="shared" si="526"/>
        <v>1.2749999999999999</v>
      </c>
      <c r="DW481" s="43">
        <f t="shared" si="463"/>
        <v>1618.8385555407283</v>
      </c>
    </row>
    <row r="482" spans="35:127" x14ac:dyDescent="0.25">
      <c r="AI482" s="42">
        <v>7.0350000000000001</v>
      </c>
      <c r="AJ482" s="41">
        <f t="shared" si="464"/>
        <v>1</v>
      </c>
      <c r="AK482" s="41">
        <f t="shared" si="465"/>
        <v>1</v>
      </c>
      <c r="AL482" s="41">
        <f t="shared" si="466"/>
        <v>1</v>
      </c>
      <c r="AM482" s="6"/>
      <c r="AN482" s="41">
        <f t="shared" si="467"/>
        <v>1.665</v>
      </c>
      <c r="AO482" s="41">
        <f t="shared" si="468"/>
        <v>1.56</v>
      </c>
      <c r="AP482" s="41">
        <f t="shared" si="469"/>
        <v>2.04</v>
      </c>
      <c r="AQ482" s="41">
        <f t="shared" si="470"/>
        <v>1.44</v>
      </c>
      <c r="AR482" s="41">
        <f t="shared" si="471"/>
        <v>1.605</v>
      </c>
      <c r="AS482" s="41">
        <f t="shared" si="472"/>
        <v>1.5449999999999999</v>
      </c>
      <c r="AT482" s="41">
        <f t="shared" si="473"/>
        <v>1.53</v>
      </c>
      <c r="AU482" s="41">
        <f t="shared" si="474"/>
        <v>1.365</v>
      </c>
      <c r="AV482" s="41">
        <f t="shared" si="475"/>
        <v>1.125</v>
      </c>
      <c r="AW482" s="41">
        <f t="shared" si="476"/>
        <v>2.1</v>
      </c>
      <c r="AX482" s="41">
        <f t="shared" si="477"/>
        <v>1.125</v>
      </c>
      <c r="AY482" s="41">
        <f t="shared" si="478"/>
        <v>5.9965481508156149</v>
      </c>
      <c r="AZ482" s="41">
        <f t="shared" si="479"/>
        <v>6.0087315166406974</v>
      </c>
      <c r="BA482" s="41">
        <f t="shared" si="480"/>
        <v>5.9745393952396029</v>
      </c>
      <c r="BB482" s="41">
        <f t="shared" si="481"/>
        <v>5.9993551696867771</v>
      </c>
      <c r="BC482" s="41">
        <f t="shared" si="482"/>
        <v>6.0086954841777631</v>
      </c>
      <c r="BD482" s="41">
        <f t="shared" si="483"/>
        <v>6.0170769660821275</v>
      </c>
      <c r="BE482" s="41">
        <f t="shared" si="484"/>
        <v>6.006188653593191</v>
      </c>
      <c r="BF482" s="41">
        <f t="shared" si="485"/>
        <v>5.9811794557634093</v>
      </c>
      <c r="BG482" s="41">
        <f t="shared" si="486"/>
        <v>6.0536333016400139</v>
      </c>
      <c r="BH482" s="41">
        <f t="shared" si="487"/>
        <v>6.0152601277870179</v>
      </c>
      <c r="BI482" s="41">
        <f t="shared" si="488"/>
        <v>5.9745393952396029</v>
      </c>
      <c r="BJ482" s="41">
        <f t="shared" si="489"/>
        <v>1.065385194557146</v>
      </c>
      <c r="BK482" s="41">
        <f t="shared" si="490"/>
        <v>1.9694983742721264</v>
      </c>
      <c r="BL482" s="41">
        <f t="shared" si="491"/>
        <v>0.35000770406234594</v>
      </c>
      <c r="BM482" s="41">
        <f t="shared" si="492"/>
        <v>1.2275411755856733</v>
      </c>
      <c r="BN482" s="41">
        <f t="shared" si="493"/>
        <v>1.9659262216767568</v>
      </c>
      <c r="BO482" s="41">
        <f t="shared" si="494"/>
        <v>2.9980003997738907</v>
      </c>
      <c r="BP482" s="41">
        <f t="shared" si="495"/>
        <v>1.7326254593466739</v>
      </c>
      <c r="BQ482" s="41">
        <f t="shared" si="496"/>
        <v>0.48990954730243458</v>
      </c>
      <c r="BR482" s="41">
        <f t="shared" si="497"/>
        <v>18.757596733099266</v>
      </c>
      <c r="BS482" s="41">
        <f t="shared" si="498"/>
        <v>2.7360716533838443</v>
      </c>
      <c r="BT482" s="41">
        <f t="shared" si="499"/>
        <v>5906.1367157277155</v>
      </c>
      <c r="BU482" s="41">
        <f t="shared" si="500"/>
        <v>5539.2962601364079</v>
      </c>
      <c r="BV482" s="41">
        <f t="shared" si="501"/>
        <v>7223.055923412935</v>
      </c>
      <c r="BW482" s="41">
        <f t="shared" si="502"/>
        <v>5109.2055371865918</v>
      </c>
      <c r="BX482" s="41">
        <f t="shared" si="503"/>
        <v>5699.0665644288083</v>
      </c>
      <c r="BY482" s="41">
        <f t="shared" si="504"/>
        <v>5489.8422148605177</v>
      </c>
      <c r="BZ482" s="41">
        <f t="shared" si="505"/>
        <v>5431.6216505206175</v>
      </c>
      <c r="CA482" s="41">
        <f t="shared" si="506"/>
        <v>4835.7591603493411</v>
      </c>
      <c r="CB482" s="41">
        <f t="shared" si="507"/>
        <v>4009.5826753265605</v>
      </c>
      <c r="CC482" s="41">
        <f t="shared" si="508"/>
        <v>7460.7948196672633</v>
      </c>
      <c r="CD482" s="43">
        <f t="shared" si="509"/>
        <v>4009.5826753265605</v>
      </c>
      <c r="CE482" s="43">
        <f t="shared" si="510"/>
        <v>2394.1835563353934</v>
      </c>
      <c r="CF482" s="43">
        <f t="shared" si="511"/>
        <v>3049.9469746399545</v>
      </c>
      <c r="CG482" s="43">
        <f t="shared" si="512"/>
        <v>1681.3527809392806</v>
      </c>
      <c r="CH482" s="43">
        <f t="shared" si="513"/>
        <v>2222.6465392146447</v>
      </c>
      <c r="CI482" s="43">
        <f t="shared" si="514"/>
        <v>3135.0792359341503</v>
      </c>
      <c r="CJ482" s="43">
        <f t="shared" si="515"/>
        <v>3726.7838448184016</v>
      </c>
      <c r="CK482" s="43">
        <f t="shared" si="516"/>
        <v>2805.651042040332</v>
      </c>
      <c r="CL482" s="43">
        <f t="shared" si="517"/>
        <v>1331.0074309255092</v>
      </c>
      <c r="CM482" s="43">
        <f t="shared" si="518"/>
        <v>6787.8306270487838</v>
      </c>
      <c r="CN482" s="43">
        <f t="shared" si="519"/>
        <v>4839.1925768337287</v>
      </c>
      <c r="CO482" s="43">
        <f t="shared" si="520"/>
        <v>1331.0074309255092</v>
      </c>
      <c r="CQ482" s="61">
        <v>0.60418861246460165</v>
      </c>
      <c r="CR482" s="61">
        <v>0.47878482808657019</v>
      </c>
      <c r="CS482" s="61">
        <v>0.90912538946658805</v>
      </c>
      <c r="CT482" s="61">
        <v>0.29610926979388696</v>
      </c>
      <c r="CU482" s="61">
        <v>0.53259478190327803</v>
      </c>
      <c r="CV482" s="61">
        <v>0.45349267175705743</v>
      </c>
      <c r="CW482" s="61">
        <v>0.41955889976271976</v>
      </c>
      <c r="CX482" s="61">
        <v>0.18950723620941867</v>
      </c>
      <c r="CY482" s="61">
        <v>9.3860432183493492E-3</v>
      </c>
      <c r="CZ482" s="61">
        <v>0.92784270159858395</v>
      </c>
      <c r="DA482" s="61">
        <v>0.46245500365789904</v>
      </c>
      <c r="DB482" s="61">
        <v>0.69597737897048217</v>
      </c>
      <c r="DC482" s="61">
        <v>0.11621643956543504</v>
      </c>
      <c r="DD482" s="61">
        <v>0.51823997777533948</v>
      </c>
      <c r="DE482" s="61">
        <v>0.6953496785824882</v>
      </c>
      <c r="DF482" s="61">
        <v>0.82330211087737915</v>
      </c>
      <c r="DG482" s="61">
        <v>0.65034518200249225</v>
      </c>
      <c r="DH482" s="61">
        <v>0.19438256508703389</v>
      </c>
      <c r="DI482" s="61">
        <v>0.99692629551599687</v>
      </c>
      <c r="DJ482" s="61">
        <v>0.79889770203849053</v>
      </c>
      <c r="DL482" s="43">
        <v>9380</v>
      </c>
      <c r="DM482" s="41">
        <f t="shared" si="521"/>
        <v>0.99999999999990741</v>
      </c>
      <c r="DN482" s="41">
        <f t="shared" si="522"/>
        <v>0.95026551467272691</v>
      </c>
      <c r="DO482" s="41">
        <f t="shared" si="523"/>
        <v>1</v>
      </c>
      <c r="DP482" s="41">
        <f t="shared" si="524"/>
        <v>0.99433333333333329</v>
      </c>
      <c r="DQ482" s="41">
        <f t="shared" si="462"/>
        <v>1</v>
      </c>
      <c r="DR482" s="41"/>
      <c r="DU482" s="41">
        <f t="shared" si="525"/>
        <v>0.34904966674637877</v>
      </c>
      <c r="DV482" s="41">
        <f t="shared" si="526"/>
        <v>1.125</v>
      </c>
      <c r="DW482" s="43">
        <f t="shared" si="463"/>
        <v>925.94675393026193</v>
      </c>
    </row>
    <row r="483" spans="35:127" x14ac:dyDescent="0.25">
      <c r="AI483" s="42">
        <v>7.05</v>
      </c>
      <c r="AJ483" s="41">
        <f t="shared" si="464"/>
        <v>1</v>
      </c>
      <c r="AK483" s="41">
        <f t="shared" si="465"/>
        <v>1</v>
      </c>
      <c r="AL483" s="41">
        <f t="shared" si="466"/>
        <v>1</v>
      </c>
      <c r="AM483" s="6"/>
      <c r="AN483" s="41">
        <f t="shared" si="467"/>
        <v>1.7549999999999999</v>
      </c>
      <c r="AO483" s="41">
        <f t="shared" si="468"/>
        <v>1.6950000000000001</v>
      </c>
      <c r="AP483" s="41">
        <f t="shared" si="469"/>
        <v>1.425</v>
      </c>
      <c r="AQ483" s="41">
        <f t="shared" si="470"/>
        <v>2.2050000000000001</v>
      </c>
      <c r="AR483" s="41">
        <f t="shared" si="471"/>
        <v>1.4550000000000001</v>
      </c>
      <c r="AS483" s="41">
        <f t="shared" si="472"/>
        <v>1.35</v>
      </c>
      <c r="AT483" s="41">
        <f t="shared" si="473"/>
        <v>1.4550000000000001</v>
      </c>
      <c r="AU483" s="41">
        <f t="shared" si="474"/>
        <v>1.35</v>
      </c>
      <c r="AV483" s="41">
        <f t="shared" si="475"/>
        <v>1.8149999999999999</v>
      </c>
      <c r="AW483" s="41">
        <f t="shared" si="476"/>
        <v>1.5149999999999999</v>
      </c>
      <c r="AX483" s="41">
        <f t="shared" si="477"/>
        <v>1.35</v>
      </c>
      <c r="AY483" s="41">
        <f t="shared" si="478"/>
        <v>6.0150830630252523</v>
      </c>
      <c r="AZ483" s="41">
        <f t="shared" si="479"/>
        <v>5.9899507132523491</v>
      </c>
      <c r="BA483" s="41">
        <f t="shared" si="480"/>
        <v>6.0124356455844934</v>
      </c>
      <c r="BB483" s="41">
        <f t="shared" si="481"/>
        <v>5.9832334741316373</v>
      </c>
      <c r="BC483" s="41">
        <f t="shared" si="482"/>
        <v>5.9759773780968422</v>
      </c>
      <c r="BD483" s="41">
        <f t="shared" si="483"/>
        <v>6.0100257157469921</v>
      </c>
      <c r="BE483" s="41">
        <f t="shared" si="484"/>
        <v>5.9868650872897726</v>
      </c>
      <c r="BF483" s="41">
        <f t="shared" si="485"/>
        <v>5.9949427961329738</v>
      </c>
      <c r="BG483" s="41">
        <f t="shared" si="486"/>
        <v>6.0019089080673149</v>
      </c>
      <c r="BH483" s="41">
        <f t="shared" si="487"/>
        <v>6.0239538360725478</v>
      </c>
      <c r="BI483" s="41">
        <f t="shared" si="488"/>
        <v>5.9759773780968422</v>
      </c>
      <c r="BJ483" s="41">
        <f t="shared" si="489"/>
        <v>2.7117980622442368</v>
      </c>
      <c r="BK483" s="41">
        <f t="shared" si="490"/>
        <v>0.76344611638953808</v>
      </c>
      <c r="BL483" s="41">
        <f t="shared" si="491"/>
        <v>2.3734435802630589</v>
      </c>
      <c r="BM483" s="41">
        <f t="shared" si="492"/>
        <v>0.54357336025380554</v>
      </c>
      <c r="BN483" s="41">
        <f t="shared" si="493"/>
        <v>0.37645898880568668</v>
      </c>
      <c r="BO483" s="41">
        <f t="shared" si="494"/>
        <v>2.1021820489915521</v>
      </c>
      <c r="BP483" s="41">
        <f t="shared" si="495"/>
        <v>0.65318193106160616</v>
      </c>
      <c r="BQ483" s="41">
        <f t="shared" si="496"/>
        <v>0.98243672281573702</v>
      </c>
      <c r="BR483" s="41">
        <f t="shared" si="497"/>
        <v>1.3963317309505143</v>
      </c>
      <c r="BS483" s="41">
        <f t="shared" si="498"/>
        <v>4.2364946519261188</v>
      </c>
      <c r="BT483" s="41">
        <f t="shared" si="499"/>
        <v>6235.0010450333439</v>
      </c>
      <c r="BU483" s="41">
        <f t="shared" si="500"/>
        <v>6009.2451598258585</v>
      </c>
      <c r="BV483" s="41">
        <f t="shared" si="501"/>
        <v>5061.4934612126835</v>
      </c>
      <c r="BW483" s="41">
        <f t="shared" si="502"/>
        <v>7812.9521429162733</v>
      </c>
      <c r="BX483" s="41">
        <f t="shared" si="503"/>
        <v>5152.3583521072578</v>
      </c>
      <c r="BY483" s="41">
        <f t="shared" si="504"/>
        <v>4794.137976274571</v>
      </c>
      <c r="BZ483" s="41">
        <f t="shared" si="505"/>
        <v>5157.0497898391222</v>
      </c>
      <c r="CA483" s="41">
        <f t="shared" si="506"/>
        <v>4788.1184494310846</v>
      </c>
      <c r="CB483" s="41">
        <f t="shared" si="507"/>
        <v>6441.0982623115315</v>
      </c>
      <c r="CC483" s="41">
        <f t="shared" si="508"/>
        <v>5386.3186917109915</v>
      </c>
      <c r="CD483" s="43">
        <f t="shared" si="509"/>
        <v>4788.1184494310846</v>
      </c>
      <c r="CE483" s="43">
        <f t="shared" si="510"/>
        <v>4026.203027423875</v>
      </c>
      <c r="CF483" s="43">
        <f t="shared" si="511"/>
        <v>2063.2353727496416</v>
      </c>
      <c r="CG483" s="43">
        <f t="shared" si="512"/>
        <v>3058.399385850737</v>
      </c>
      <c r="CH483" s="43">
        <f t="shared" si="513"/>
        <v>2264.7879895869319</v>
      </c>
      <c r="CI483" s="43">
        <f t="shared" si="514"/>
        <v>1243.688751064725</v>
      </c>
      <c r="CJ483" s="43">
        <f t="shared" si="515"/>
        <v>2726.8346712289117</v>
      </c>
      <c r="CK483" s="43">
        <f t="shared" si="516"/>
        <v>1638.2114300112992</v>
      </c>
      <c r="CL483" s="43">
        <f t="shared" si="517"/>
        <v>1864.1289005334336</v>
      </c>
      <c r="CM483" s="43">
        <f t="shared" si="518"/>
        <v>2987.8638942216494</v>
      </c>
      <c r="CN483" s="43">
        <f t="shared" si="519"/>
        <v>4344.1602892678156</v>
      </c>
      <c r="CO483" s="43">
        <f t="shared" si="520"/>
        <v>1243.688751064725</v>
      </c>
      <c r="CQ483" s="61">
        <v>0.71845950515919521</v>
      </c>
      <c r="CR483" s="61">
        <v>0.64032969293418163</v>
      </c>
      <c r="CS483" s="61">
        <v>0.27261932680214218</v>
      </c>
      <c r="CT483" s="61">
        <v>0.95374878741011659</v>
      </c>
      <c r="CU483" s="61">
        <v>0.31969034628152293</v>
      </c>
      <c r="CV483" s="61">
        <v>0.16358829712618839</v>
      </c>
      <c r="CW483" s="61">
        <v>0.31094267950460119</v>
      </c>
      <c r="CX483" s="61">
        <v>0.16391975915357715</v>
      </c>
      <c r="CY483" s="61">
        <v>0.76480735171207748</v>
      </c>
      <c r="CZ483" s="61">
        <v>0.40472055422230135</v>
      </c>
      <c r="DA483" s="61">
        <v>0.79641536727915452</v>
      </c>
      <c r="DB483" s="61">
        <v>0.33595557878791604</v>
      </c>
      <c r="DC483" s="61">
        <v>0.75716254163624952</v>
      </c>
      <c r="DD483" s="61">
        <v>0.22388010093899557</v>
      </c>
      <c r="DE483" s="61">
        <v>0.13090359217287151</v>
      </c>
      <c r="DF483" s="61">
        <v>0.71812665906849149</v>
      </c>
      <c r="DG483" s="61">
        <v>0.28174903020617337</v>
      </c>
      <c r="DH483" s="61">
        <v>0.43079911886324496</v>
      </c>
      <c r="DI483" s="61">
        <v>0.56868849628108309</v>
      </c>
      <c r="DJ483" s="61">
        <v>0.89790255449211864</v>
      </c>
      <c r="DL483" s="43">
        <v>9400</v>
      </c>
      <c r="DM483" s="41">
        <f t="shared" si="521"/>
        <v>0.99999999999991229</v>
      </c>
      <c r="DN483" s="41">
        <f t="shared" si="522"/>
        <v>0.95053434865120945</v>
      </c>
      <c r="DO483" s="41">
        <f t="shared" si="523"/>
        <v>1</v>
      </c>
      <c r="DP483" s="41">
        <f t="shared" si="524"/>
        <v>0.99433333333333329</v>
      </c>
      <c r="DQ483" s="41">
        <f t="shared" si="462"/>
        <v>1</v>
      </c>
      <c r="DR483" s="41"/>
      <c r="DU483" s="41">
        <f t="shared" si="525"/>
        <v>0.59218075701371342</v>
      </c>
      <c r="DV483" s="41">
        <f t="shared" si="526"/>
        <v>1.35</v>
      </c>
      <c r="DW483" s="43">
        <f t="shared" si="463"/>
        <v>1447.2741032425056</v>
      </c>
    </row>
    <row r="484" spans="35:127" x14ac:dyDescent="0.25">
      <c r="AI484" s="42">
        <v>7.0650000000000004</v>
      </c>
      <c r="AJ484" s="41">
        <f t="shared" si="464"/>
        <v>1</v>
      </c>
      <c r="AK484" s="41">
        <f t="shared" si="465"/>
        <v>1</v>
      </c>
      <c r="AL484" s="41">
        <f t="shared" si="466"/>
        <v>1</v>
      </c>
      <c r="AM484" s="6"/>
      <c r="AN484" s="41">
        <f t="shared" si="467"/>
        <v>1.38</v>
      </c>
      <c r="AO484" s="41">
        <f t="shared" si="468"/>
        <v>1.635</v>
      </c>
      <c r="AP484" s="41">
        <f t="shared" si="469"/>
        <v>1.4850000000000001</v>
      </c>
      <c r="AQ484" s="41">
        <f t="shared" si="470"/>
        <v>1.635</v>
      </c>
      <c r="AR484" s="41">
        <f t="shared" si="471"/>
        <v>1.56</v>
      </c>
      <c r="AS484" s="41">
        <f t="shared" si="472"/>
        <v>1.5449999999999999</v>
      </c>
      <c r="AT484" s="41">
        <f t="shared" si="473"/>
        <v>1.74</v>
      </c>
      <c r="AU484" s="41">
        <f t="shared" si="474"/>
        <v>1.365</v>
      </c>
      <c r="AV484" s="41">
        <f t="shared" si="475"/>
        <v>1.2150000000000001</v>
      </c>
      <c r="AW484" s="41">
        <f t="shared" si="476"/>
        <v>1.6950000000000001</v>
      </c>
      <c r="AX484" s="41">
        <f t="shared" si="477"/>
        <v>1.2150000000000001</v>
      </c>
      <c r="AY484" s="41">
        <f t="shared" si="478"/>
        <v>6.0205778850437746</v>
      </c>
      <c r="AZ484" s="41">
        <f t="shared" si="479"/>
        <v>6.0297056924567727</v>
      </c>
      <c r="BA484" s="41">
        <f t="shared" si="480"/>
        <v>5.9847278550771774</v>
      </c>
      <c r="BB484" s="41">
        <f t="shared" si="481"/>
        <v>6.0202160085696468</v>
      </c>
      <c r="BC484" s="41">
        <f t="shared" si="482"/>
        <v>6.0197861903625078</v>
      </c>
      <c r="BD484" s="41">
        <f t="shared" si="483"/>
        <v>5.9965396545160727</v>
      </c>
      <c r="BE484" s="41">
        <f t="shared" si="484"/>
        <v>5.9625263621308378</v>
      </c>
      <c r="BF484" s="41">
        <f t="shared" si="485"/>
        <v>5.9910039344523103</v>
      </c>
      <c r="BG484" s="41">
        <f t="shared" si="486"/>
        <v>5.9915744570045915</v>
      </c>
      <c r="BH484" s="41">
        <f t="shared" si="487"/>
        <v>5.9706500049412741</v>
      </c>
      <c r="BI484" s="41">
        <f t="shared" si="488"/>
        <v>5.9625263621308378</v>
      </c>
      <c r="BJ484" s="41">
        <f t="shared" si="489"/>
        <v>3.5752392944361953</v>
      </c>
      <c r="BK484" s="41">
        <f t="shared" si="490"/>
        <v>5.6556474927962732</v>
      </c>
      <c r="BL484" s="41">
        <f t="shared" si="491"/>
        <v>0.58626131366037471</v>
      </c>
      <c r="BM484" s="41">
        <f t="shared" si="492"/>
        <v>3.5107702772093217</v>
      </c>
      <c r="BN484" s="41">
        <f t="shared" si="493"/>
        <v>3.435701099980391</v>
      </c>
      <c r="BO484" s="41">
        <f t="shared" si="494"/>
        <v>1.0649283185114902</v>
      </c>
      <c r="BP484" s="41">
        <f t="shared" si="495"/>
        <v>0.19030745795376983</v>
      </c>
      <c r="BQ484" s="41">
        <f t="shared" si="496"/>
        <v>0.80518122143851767</v>
      </c>
      <c r="BR484" s="41">
        <f t="shared" si="497"/>
        <v>0.82873047333694205</v>
      </c>
      <c r="BS484" s="41">
        <f t="shared" si="498"/>
        <v>0.28738283578036755</v>
      </c>
      <c r="BT484" s="41">
        <f t="shared" si="499"/>
        <v>4904.974695681427</v>
      </c>
      <c r="BU484" s="41">
        <f t="shared" si="500"/>
        <v>5815.7323292986075</v>
      </c>
      <c r="BV484" s="41">
        <f t="shared" si="501"/>
        <v>5262.4411505843927</v>
      </c>
      <c r="BW484" s="41">
        <f t="shared" si="502"/>
        <v>5811.1540633022578</v>
      </c>
      <c r="BX484" s="41">
        <f t="shared" si="503"/>
        <v>5544.3894294607853</v>
      </c>
      <c r="BY484" s="41">
        <f t="shared" si="504"/>
        <v>5480.4653221402441</v>
      </c>
      <c r="BZ484" s="41">
        <f t="shared" si="505"/>
        <v>6154.6448843000007</v>
      </c>
      <c r="CA484" s="41">
        <f t="shared" si="506"/>
        <v>4839.7290562611106</v>
      </c>
      <c r="CB484" s="41">
        <f t="shared" si="507"/>
        <v>4308.095813492163</v>
      </c>
      <c r="CC484" s="41">
        <f t="shared" si="508"/>
        <v>5999.5559091374307</v>
      </c>
      <c r="CD484" s="43">
        <f t="shared" si="509"/>
        <v>4308.095813492163</v>
      </c>
      <c r="CE484" s="43">
        <f t="shared" si="510"/>
        <v>3635.1431772709057</v>
      </c>
      <c r="CF484" s="43">
        <f t="shared" si="511"/>
        <v>5416.87483417986</v>
      </c>
      <c r="CG484" s="43">
        <f t="shared" si="512"/>
        <v>1584.0246998061493</v>
      </c>
      <c r="CH484" s="43">
        <f t="shared" si="513"/>
        <v>4267.8469888111558</v>
      </c>
      <c r="CI484" s="43">
        <f t="shared" si="514"/>
        <v>4028.3033040389723</v>
      </c>
      <c r="CJ484" s="43">
        <f t="shared" si="515"/>
        <v>2221.1533774704317</v>
      </c>
      <c r="CK484" s="43">
        <f t="shared" si="516"/>
        <v>1057.4675021210667</v>
      </c>
      <c r="CL484" s="43">
        <f t="shared" si="517"/>
        <v>1706.3548352042453</v>
      </c>
      <c r="CM484" s="43">
        <f t="shared" si="518"/>
        <v>1540.8941610315796</v>
      </c>
      <c r="CN484" s="43">
        <f t="shared" si="519"/>
        <v>1265.8725799697165</v>
      </c>
      <c r="CO484" s="43">
        <f t="shared" si="520"/>
        <v>1057.4675021210667</v>
      </c>
      <c r="CQ484" s="61">
        <v>0.20682514789052275</v>
      </c>
      <c r="CR484" s="61">
        <v>0.57214200527088788</v>
      </c>
      <c r="CS484" s="61">
        <v>0.37115081203848177</v>
      </c>
      <c r="CT484" s="61">
        <v>0.57097777446400044</v>
      </c>
      <c r="CU484" s="61">
        <v>0.4714162851211805</v>
      </c>
      <c r="CV484" s="61">
        <v>0.44230462125836312</v>
      </c>
      <c r="CW484" s="61">
        <v>0.70319115345434002</v>
      </c>
      <c r="CX484" s="61">
        <v>0.18917321921861341</v>
      </c>
      <c r="CY484" s="61">
        <v>4.1298570553473635E-2</v>
      </c>
      <c r="CZ484" s="61">
        <v>0.64873222692343135</v>
      </c>
      <c r="DA484" s="61">
        <v>0.86477129927170104</v>
      </c>
      <c r="DB484" s="61">
        <v>0.94004650932066924</v>
      </c>
      <c r="DC484" s="61">
        <v>0.24684399627495224</v>
      </c>
      <c r="DD484" s="61">
        <v>0.86082428173130565</v>
      </c>
      <c r="DE484" s="61">
        <v>0.85603495416840147</v>
      </c>
      <c r="DF484" s="61">
        <v>0.46228667887538444</v>
      </c>
      <c r="DG484" s="61">
        <v>3.6234171184883479E-2</v>
      </c>
      <c r="DH484" s="61">
        <v>0.35534249172724686</v>
      </c>
      <c r="DI484" s="61">
        <v>0.36600523133218599</v>
      </c>
      <c r="DJ484" s="61">
        <v>8.2430867829899168E-2</v>
      </c>
      <c r="DL484" s="43">
        <v>9420</v>
      </c>
      <c r="DM484" s="41">
        <f t="shared" si="521"/>
        <v>0.99999999999991684</v>
      </c>
      <c r="DN484" s="41">
        <f t="shared" si="522"/>
        <v>0.95079726947833298</v>
      </c>
      <c r="DO484" s="41">
        <f t="shared" si="523"/>
        <v>1</v>
      </c>
      <c r="DP484" s="41">
        <f t="shared" si="524"/>
        <v>0.9946666666666667</v>
      </c>
      <c r="DQ484" s="41">
        <f t="shared" si="462"/>
        <v>1</v>
      </c>
      <c r="DR484" s="41"/>
      <c r="DU484" s="41">
        <f t="shared" si="525"/>
        <v>0.69242915071396971</v>
      </c>
      <c r="DV484" s="41">
        <f t="shared" si="526"/>
        <v>1.2150000000000001</v>
      </c>
      <c r="DW484" s="43">
        <f t="shared" si="463"/>
        <v>1408.4901905589486</v>
      </c>
    </row>
    <row r="485" spans="35:127" x14ac:dyDescent="0.25">
      <c r="AI485" s="42">
        <v>7.08</v>
      </c>
      <c r="AJ485" s="41">
        <f t="shared" si="464"/>
        <v>1</v>
      </c>
      <c r="AK485" s="41">
        <f t="shared" si="465"/>
        <v>1</v>
      </c>
      <c r="AL485" s="41">
        <f t="shared" si="466"/>
        <v>1</v>
      </c>
      <c r="AM485" s="6"/>
      <c r="AN485" s="41">
        <f t="shared" si="467"/>
        <v>1.17</v>
      </c>
      <c r="AO485" s="41">
        <f t="shared" si="468"/>
        <v>1.9950000000000001</v>
      </c>
      <c r="AP485" s="41">
        <f t="shared" si="469"/>
        <v>1.44</v>
      </c>
      <c r="AQ485" s="41">
        <f t="shared" si="470"/>
        <v>1.2749999999999999</v>
      </c>
      <c r="AR485" s="41">
        <f t="shared" si="471"/>
        <v>1.1100000000000001</v>
      </c>
      <c r="AS485" s="41">
        <f t="shared" si="472"/>
        <v>1.5449999999999999</v>
      </c>
      <c r="AT485" s="41">
        <f t="shared" si="473"/>
        <v>1.5149999999999999</v>
      </c>
      <c r="AU485" s="41">
        <f t="shared" si="474"/>
        <v>1.9650000000000001</v>
      </c>
      <c r="AV485" s="41">
        <f t="shared" si="475"/>
        <v>1.9950000000000001</v>
      </c>
      <c r="AW485" s="41">
        <f t="shared" si="476"/>
        <v>2.085</v>
      </c>
      <c r="AX485" s="41">
        <f t="shared" si="477"/>
        <v>1.1100000000000001</v>
      </c>
      <c r="AY485" s="41">
        <f t="shared" si="478"/>
        <v>5.9612290890077935</v>
      </c>
      <c r="AZ485" s="41">
        <f t="shared" si="479"/>
        <v>6.0126643840303533</v>
      </c>
      <c r="BA485" s="41">
        <f t="shared" si="480"/>
        <v>5.9680018915618955</v>
      </c>
      <c r="BB485" s="41">
        <f t="shared" si="481"/>
        <v>5.9722676753124437</v>
      </c>
      <c r="BC485" s="41">
        <f t="shared" si="482"/>
        <v>5.9683867266461075</v>
      </c>
      <c r="BD485" s="41">
        <f t="shared" si="483"/>
        <v>5.9774503545279094</v>
      </c>
      <c r="BE485" s="41">
        <f t="shared" si="484"/>
        <v>5.9611930607167958</v>
      </c>
      <c r="BF485" s="41">
        <f t="shared" si="485"/>
        <v>5.974457613667056</v>
      </c>
      <c r="BG485" s="41">
        <f t="shared" si="486"/>
        <v>5.9796986503506373</v>
      </c>
      <c r="BH485" s="41">
        <f t="shared" si="487"/>
        <v>5.9803606593285785</v>
      </c>
      <c r="BI485" s="41">
        <f t="shared" si="488"/>
        <v>5.9611930607167958</v>
      </c>
      <c r="BJ485" s="41">
        <f t="shared" si="489"/>
        <v>0.17817539338931496</v>
      </c>
      <c r="BK485" s="41">
        <f t="shared" si="490"/>
        <v>2.4009363639977157</v>
      </c>
      <c r="BL485" s="41">
        <f t="shared" si="491"/>
        <v>0.25126745391106053</v>
      </c>
      <c r="BM485" s="41">
        <f t="shared" si="492"/>
        <v>0.31194442039604225</v>
      </c>
      <c r="BN485" s="41">
        <f t="shared" si="493"/>
        <v>0.25622046957214895</v>
      </c>
      <c r="BO485" s="41">
        <f t="shared" si="494"/>
        <v>0.40562042251164437</v>
      </c>
      <c r="BP485" s="41">
        <f t="shared" si="495"/>
        <v>0.17784969491894961</v>
      </c>
      <c r="BQ485" s="41">
        <f t="shared" si="496"/>
        <v>0.34856030546475403</v>
      </c>
      <c r="BR485" s="41">
        <f t="shared" si="497"/>
        <v>0.45452924534154354</v>
      </c>
      <c r="BS485" s="41">
        <f t="shared" si="498"/>
        <v>0.47002012496407058</v>
      </c>
      <c r="BT485" s="41">
        <f t="shared" si="499"/>
        <v>4138.0178819394532</v>
      </c>
      <c r="BU485" s="41">
        <f t="shared" si="500"/>
        <v>7086.2256368279241</v>
      </c>
      <c r="BV485" s="41">
        <f t="shared" si="501"/>
        <v>5095.8374185003004</v>
      </c>
      <c r="BW485" s="41">
        <f t="shared" si="502"/>
        <v>4513.5516056210554</v>
      </c>
      <c r="BX485" s="41">
        <f t="shared" si="503"/>
        <v>3928.1679874683623</v>
      </c>
      <c r="BY485" s="41">
        <f t="shared" si="504"/>
        <v>5471.7351506168552</v>
      </c>
      <c r="BZ485" s="41">
        <f t="shared" si="505"/>
        <v>5358.186450104803</v>
      </c>
      <c r="CA485" s="41">
        <f t="shared" si="506"/>
        <v>6957.4547782979753</v>
      </c>
      <c r="CB485" s="41">
        <f t="shared" si="507"/>
        <v>7066.7730541438541</v>
      </c>
      <c r="CC485" s="41">
        <f t="shared" si="508"/>
        <v>7385.9836611046012</v>
      </c>
      <c r="CD485" s="43">
        <f t="shared" si="509"/>
        <v>3928.1679874683623</v>
      </c>
      <c r="CE485" s="43">
        <f t="shared" si="510"/>
        <v>688.01768585594323</v>
      </c>
      <c r="CF485" s="43">
        <f t="shared" si="511"/>
        <v>4306.4866172036436</v>
      </c>
      <c r="CG485" s="43">
        <f t="shared" si="512"/>
        <v>1005.5889417683603</v>
      </c>
      <c r="CH485" s="43">
        <f t="shared" si="513"/>
        <v>992.06167630653567</v>
      </c>
      <c r="CI485" s="43">
        <f t="shared" si="514"/>
        <v>782.74403626793696</v>
      </c>
      <c r="CJ485" s="43">
        <f t="shared" si="515"/>
        <v>1370.8131678030666</v>
      </c>
      <c r="CK485" s="43">
        <f t="shared" si="516"/>
        <v>890.08006095668111</v>
      </c>
      <c r="CL485" s="43">
        <f t="shared" si="517"/>
        <v>1616.1862057158517</v>
      </c>
      <c r="CM485" s="43">
        <f t="shared" si="518"/>
        <v>1873.7588331357654</v>
      </c>
      <c r="CN485" s="43">
        <f t="shared" si="519"/>
        <v>1991.3801021747638</v>
      </c>
      <c r="CO485" s="43">
        <f t="shared" si="520"/>
        <v>688.01768585594323</v>
      </c>
      <c r="CQ485" s="61">
        <v>2.3971952340713254E-2</v>
      </c>
      <c r="CR485" s="61">
        <v>0.89070824724262432</v>
      </c>
      <c r="CS485" s="61">
        <v>0.29234951811046739</v>
      </c>
      <c r="CT485" s="61">
        <v>9.3581853709365004E-2</v>
      </c>
      <c r="CU485" s="61">
        <v>5.1756846359978237E-3</v>
      </c>
      <c r="CV485" s="61">
        <v>0.45875614701977896</v>
      </c>
      <c r="CW485" s="61">
        <v>0.4108812699684613</v>
      </c>
      <c r="CX485" s="61">
        <v>0.87322774325551145</v>
      </c>
      <c r="CY485" s="61">
        <v>0.88661723301483986</v>
      </c>
      <c r="CZ485" s="61">
        <v>0.92099533429909297</v>
      </c>
      <c r="DA485" s="61">
        <v>3.1354317019608891E-2</v>
      </c>
      <c r="DB485" s="61">
        <v>0.76070865310651958</v>
      </c>
      <c r="DC485" s="61">
        <v>6.4054571240625857E-2</v>
      </c>
      <c r="DD485" s="61">
        <v>9.5458243958388866E-2</v>
      </c>
      <c r="DE485" s="61">
        <v>6.6508125502619753E-2</v>
      </c>
      <c r="DF485" s="61">
        <v>0.14722468078851736</v>
      </c>
      <c r="DG485" s="61">
        <v>3.1226942868340601E-2</v>
      </c>
      <c r="DH485" s="61">
        <v>0.11541768062462932</v>
      </c>
      <c r="DI485" s="61">
        <v>0.17465622264920688</v>
      </c>
      <c r="DJ485" s="61">
        <v>0.1833133502787585</v>
      </c>
      <c r="DL485" s="43">
        <v>9440</v>
      </c>
      <c r="DM485" s="41">
        <f t="shared" si="521"/>
        <v>0.99999999999992117</v>
      </c>
      <c r="DN485" s="41">
        <f t="shared" si="522"/>
        <v>0.95105967400940605</v>
      </c>
      <c r="DO485" s="41">
        <f t="shared" si="523"/>
        <v>1</v>
      </c>
      <c r="DP485" s="41">
        <f t="shared" si="524"/>
        <v>0.9946666666666667</v>
      </c>
      <c r="DQ485" s="41">
        <f t="shared" si="462"/>
        <v>1</v>
      </c>
      <c r="DR485" s="41"/>
      <c r="DU485" s="41">
        <f t="shared" si="525"/>
        <v>0.12690139159405806</v>
      </c>
      <c r="DV485" s="41">
        <f t="shared" si="526"/>
        <v>1.1100000000000001</v>
      </c>
      <c r="DW485" s="43">
        <f t="shared" si="463"/>
        <v>550.86610171746906</v>
      </c>
    </row>
    <row r="486" spans="35:127" x14ac:dyDescent="0.25">
      <c r="AI486" s="42">
        <v>7.0949999999999998</v>
      </c>
      <c r="AJ486" s="41">
        <f t="shared" si="464"/>
        <v>1</v>
      </c>
      <c r="AK486" s="41">
        <f t="shared" si="465"/>
        <v>1</v>
      </c>
      <c r="AL486" s="41">
        <f t="shared" si="466"/>
        <v>1</v>
      </c>
      <c r="AM486" s="6"/>
      <c r="AN486" s="41">
        <f t="shared" si="467"/>
        <v>1.89</v>
      </c>
      <c r="AO486" s="41">
        <f t="shared" si="468"/>
        <v>1.53</v>
      </c>
      <c r="AP486" s="41">
        <f t="shared" si="469"/>
        <v>1.575</v>
      </c>
      <c r="AQ486" s="41">
        <f t="shared" si="470"/>
        <v>1.7849999999999999</v>
      </c>
      <c r="AR486" s="41">
        <f t="shared" si="471"/>
        <v>1.53</v>
      </c>
      <c r="AS486" s="41">
        <f t="shared" si="472"/>
        <v>1.9950000000000001</v>
      </c>
      <c r="AT486" s="41">
        <f t="shared" si="473"/>
        <v>2.34</v>
      </c>
      <c r="AU486" s="41">
        <f t="shared" si="474"/>
        <v>1.3049999999999999</v>
      </c>
      <c r="AV486" s="41">
        <f t="shared" si="475"/>
        <v>1.32</v>
      </c>
      <c r="AW486" s="41">
        <f t="shared" si="476"/>
        <v>1.5</v>
      </c>
      <c r="AX486" s="41">
        <f t="shared" si="477"/>
        <v>1.3049999999999999</v>
      </c>
      <c r="AY486" s="41">
        <f t="shared" si="478"/>
        <v>6.0091437566205972</v>
      </c>
      <c r="AZ486" s="41">
        <f t="shared" si="479"/>
        <v>6.0221108241015333</v>
      </c>
      <c r="BA486" s="41">
        <f t="shared" si="480"/>
        <v>5.9962603827611378</v>
      </c>
      <c r="BB486" s="41">
        <f t="shared" si="481"/>
        <v>6.0069867958715468</v>
      </c>
      <c r="BC486" s="41">
        <f t="shared" si="482"/>
        <v>5.9703558310813021</v>
      </c>
      <c r="BD486" s="41">
        <f t="shared" si="483"/>
        <v>6.0439246606298109</v>
      </c>
      <c r="BE486" s="41">
        <f t="shared" si="484"/>
        <v>6.0124953170815303</v>
      </c>
      <c r="BF486" s="41">
        <f t="shared" si="485"/>
        <v>6.0231883082848228</v>
      </c>
      <c r="BG486" s="41">
        <f t="shared" si="486"/>
        <v>6.008466676789296</v>
      </c>
      <c r="BH486" s="41">
        <f t="shared" si="487"/>
        <v>5.951682736582935</v>
      </c>
      <c r="BI486" s="41">
        <f t="shared" si="488"/>
        <v>5.951682736582935</v>
      </c>
      <c r="BJ486" s="41">
        <f t="shared" si="489"/>
        <v>2.010829931815477</v>
      </c>
      <c r="BK486" s="41">
        <f t="shared" si="490"/>
        <v>3.8616806450970782</v>
      </c>
      <c r="BL486" s="41">
        <f t="shared" si="491"/>
        <v>1.0500191002461363</v>
      </c>
      <c r="BM486" s="41">
        <f t="shared" si="492"/>
        <v>1.8037431319474262</v>
      </c>
      <c r="BN486" s="41">
        <f t="shared" si="493"/>
        <v>0.28312807505264265</v>
      </c>
      <c r="BO486" s="41">
        <f t="shared" si="494"/>
        <v>11.538610410067617</v>
      </c>
      <c r="BP486" s="41">
        <f t="shared" si="495"/>
        <v>2.3805852851514748</v>
      </c>
      <c r="BQ486" s="41">
        <f t="shared" si="496"/>
        <v>4.0765970316361217</v>
      </c>
      <c r="BR486" s="41">
        <f t="shared" si="497"/>
        <v>1.943393142926259</v>
      </c>
      <c r="BS486" s="41">
        <f t="shared" si="498"/>
        <v>0.10968200192493333</v>
      </c>
      <c r="BT486" s="41">
        <f t="shared" si="499"/>
        <v>6711.3006776750763</v>
      </c>
      <c r="BU486" s="41">
        <f t="shared" si="500"/>
        <v>5438.8163933924943</v>
      </c>
      <c r="BV486" s="41">
        <f t="shared" si="501"/>
        <v>5586.7520264360082</v>
      </c>
      <c r="BW486" s="41">
        <f t="shared" si="502"/>
        <v>6337.3129557843813</v>
      </c>
      <c r="BX486" s="41">
        <f t="shared" si="503"/>
        <v>5415.3949296069868</v>
      </c>
      <c r="BY486" s="41">
        <f t="shared" si="504"/>
        <v>7104.6226555332705</v>
      </c>
      <c r="BZ486" s="41">
        <f t="shared" si="505"/>
        <v>8311.5462965063489</v>
      </c>
      <c r="CA486" s="41">
        <f t="shared" si="506"/>
        <v>4639.4054418373671</v>
      </c>
      <c r="CB486" s="41">
        <f t="shared" si="507"/>
        <v>4686.9935405113656</v>
      </c>
      <c r="CC486" s="41">
        <f t="shared" si="508"/>
        <v>5300.9015763125262</v>
      </c>
      <c r="CD486" s="43">
        <f t="shared" si="509"/>
        <v>4639.4054418373671</v>
      </c>
      <c r="CE486" s="43">
        <f t="shared" si="510"/>
        <v>3733.6994173781845</v>
      </c>
      <c r="CF486" s="43">
        <f t="shared" si="511"/>
        <v>4188.6057615805285</v>
      </c>
      <c r="CG486" s="43">
        <f t="shared" si="512"/>
        <v>2248.3764871285321</v>
      </c>
      <c r="CH486" s="43">
        <f t="shared" si="513"/>
        <v>3339.7614150234554</v>
      </c>
      <c r="CI486" s="43">
        <f t="shared" si="514"/>
        <v>1134.1559517210233</v>
      </c>
      <c r="CJ486" s="43">
        <f t="shared" si="515"/>
        <v>9440.8159761666793</v>
      </c>
      <c r="CK486" s="43">
        <f t="shared" si="516"/>
        <v>5029.7639873904091</v>
      </c>
      <c r="CL486" s="43">
        <f t="shared" si="517"/>
        <v>3670.703288272633</v>
      </c>
      <c r="CM486" s="43">
        <f t="shared" si="518"/>
        <v>2563.5638658467815</v>
      </c>
      <c r="CN486" s="43">
        <f t="shared" si="519"/>
        <v>692.06808271561408</v>
      </c>
      <c r="CO486" s="43">
        <f t="shared" si="520"/>
        <v>692.06808271561408</v>
      </c>
      <c r="CQ486" s="61">
        <v>0.82251460768338103</v>
      </c>
      <c r="CR486" s="61">
        <v>0.43300867817705646</v>
      </c>
      <c r="CS486" s="61">
        <v>0.4921386085482039</v>
      </c>
      <c r="CT486" s="61">
        <v>0.73886234137392592</v>
      </c>
      <c r="CU486" s="61">
        <v>0.43110137381337621</v>
      </c>
      <c r="CV486" s="61">
        <v>0.88931633355311468</v>
      </c>
      <c r="CW486" s="61">
        <v>0.98117995659361412</v>
      </c>
      <c r="CX486" s="61">
        <v>0.12616635842609414</v>
      </c>
      <c r="CY486" s="61">
        <v>0.13891660186263932</v>
      </c>
      <c r="CZ486" s="61">
        <v>0.39371763249870584</v>
      </c>
      <c r="DA486" s="61">
        <v>0.70311706380518557</v>
      </c>
      <c r="DB486" s="61">
        <v>0.88063384402999956</v>
      </c>
      <c r="DC486" s="61">
        <v>0.45675767910346365</v>
      </c>
      <c r="DD486" s="61">
        <v>0.66494574700130704</v>
      </c>
      <c r="DE486" s="61">
        <v>8.0212631408361323E-2</v>
      </c>
      <c r="DF486" s="61">
        <v>0.98808027088178407</v>
      </c>
      <c r="DG486" s="61">
        <v>0.7580903692535792</v>
      </c>
      <c r="DH486" s="61">
        <v>0.89096486110922901</v>
      </c>
      <c r="DI486" s="61">
        <v>0.69135029872368758</v>
      </c>
      <c r="DJ486" s="61">
        <v>9.6251012712507134E-3</v>
      </c>
      <c r="DL486" s="43">
        <v>9460</v>
      </c>
      <c r="DM486" s="41">
        <f t="shared" si="521"/>
        <v>0.99999999999992528</v>
      </c>
      <c r="DN486" s="41">
        <f t="shared" si="522"/>
        <v>0.95132090121133384</v>
      </c>
      <c r="DO486" s="41">
        <f t="shared" si="523"/>
        <v>1</v>
      </c>
      <c r="DP486" s="41">
        <f t="shared" si="524"/>
        <v>0.9946666666666667</v>
      </c>
      <c r="DQ486" s="41">
        <f t="shared" si="462"/>
        <v>1</v>
      </c>
      <c r="DR486" s="41"/>
      <c r="DU486" s="41">
        <f t="shared" si="525"/>
        <v>0.49999906211016854</v>
      </c>
      <c r="DV486" s="41">
        <f t="shared" si="526"/>
        <v>1.3049999999999999</v>
      </c>
      <c r="DW486" s="43">
        <f t="shared" si="463"/>
        <v>1285.5381924313783</v>
      </c>
    </row>
    <row r="487" spans="35:127" x14ac:dyDescent="0.25">
      <c r="AI487" s="42">
        <v>7.11</v>
      </c>
      <c r="AJ487" s="41">
        <f t="shared" si="464"/>
        <v>1</v>
      </c>
      <c r="AK487" s="41">
        <f t="shared" si="465"/>
        <v>1</v>
      </c>
      <c r="AL487" s="41">
        <f t="shared" si="466"/>
        <v>1</v>
      </c>
      <c r="AM487" s="6"/>
      <c r="AN487" s="41">
        <f t="shared" si="467"/>
        <v>1.5449999999999999</v>
      </c>
      <c r="AO487" s="41">
        <f t="shared" si="468"/>
        <v>1.56</v>
      </c>
      <c r="AP487" s="41">
        <f t="shared" si="469"/>
        <v>1.575</v>
      </c>
      <c r="AQ487" s="41">
        <f t="shared" si="470"/>
        <v>1.59</v>
      </c>
      <c r="AR487" s="41">
        <f t="shared" si="471"/>
        <v>1.2450000000000001</v>
      </c>
      <c r="AS487" s="41">
        <f t="shared" si="472"/>
        <v>1.71</v>
      </c>
      <c r="AT487" s="41">
        <f t="shared" si="473"/>
        <v>1.41</v>
      </c>
      <c r="AU487" s="41">
        <f t="shared" si="474"/>
        <v>1.3049999999999999</v>
      </c>
      <c r="AV487" s="41">
        <f t="shared" si="475"/>
        <v>1.17</v>
      </c>
      <c r="AW487" s="41">
        <f t="shared" si="476"/>
        <v>1.83</v>
      </c>
      <c r="AX487" s="41">
        <f t="shared" si="477"/>
        <v>1.17</v>
      </c>
      <c r="AY487" s="41">
        <f t="shared" si="478"/>
        <v>6.0227270185052761</v>
      </c>
      <c r="AZ487" s="41">
        <f t="shared" si="479"/>
        <v>6.021091243852057</v>
      </c>
      <c r="BA487" s="41">
        <f t="shared" si="480"/>
        <v>5.9859419342968279</v>
      </c>
      <c r="BB487" s="41">
        <f t="shared" si="481"/>
        <v>5.9816082273762499</v>
      </c>
      <c r="BC487" s="41">
        <f t="shared" si="482"/>
        <v>5.9935238623875318</v>
      </c>
      <c r="BD487" s="41">
        <f t="shared" si="483"/>
        <v>6.0169093205438431</v>
      </c>
      <c r="BE487" s="41">
        <f t="shared" si="484"/>
        <v>6.0032345050581837</v>
      </c>
      <c r="BF487" s="41">
        <f t="shared" si="485"/>
        <v>5.9965333945050538</v>
      </c>
      <c r="BG487" s="41">
        <f t="shared" si="486"/>
        <v>6.0262970981141395</v>
      </c>
      <c r="BH487" s="41">
        <f t="shared" si="487"/>
        <v>5.9843587244676106</v>
      </c>
      <c r="BI487" s="41">
        <f t="shared" si="488"/>
        <v>5.9816082273762499</v>
      </c>
      <c r="BJ487" s="41">
        <f t="shared" si="489"/>
        <v>3.9831656233350987</v>
      </c>
      <c r="BK487" s="41">
        <f t="shared" si="490"/>
        <v>3.6687244283055573</v>
      </c>
      <c r="BL487" s="41">
        <f t="shared" si="491"/>
        <v>0.62338989647760468</v>
      </c>
      <c r="BM487" s="41">
        <f t="shared" si="492"/>
        <v>0.50065726951342249</v>
      </c>
      <c r="BN487" s="41">
        <f t="shared" si="493"/>
        <v>0.91449743217888524</v>
      </c>
      <c r="BO487" s="41">
        <f t="shared" si="494"/>
        <v>2.9728195744560488</v>
      </c>
      <c r="BP487" s="41">
        <f t="shared" si="495"/>
        <v>1.4928738804654027</v>
      </c>
      <c r="BQ487" s="41">
        <f t="shared" si="496"/>
        <v>1.0645918205501652</v>
      </c>
      <c r="BR487" s="41">
        <f t="shared" si="497"/>
        <v>4.7658343317692218</v>
      </c>
      <c r="BS487" s="41">
        <f t="shared" si="498"/>
        <v>0.57541585414895635</v>
      </c>
      <c r="BT487" s="41">
        <f t="shared" si="499"/>
        <v>5492.4190988215323</v>
      </c>
      <c r="BU487" s="41">
        <f t="shared" si="500"/>
        <v>5544.9903920548559</v>
      </c>
      <c r="BV487" s="41">
        <f t="shared" si="501"/>
        <v>5581.9430763303644</v>
      </c>
      <c r="BW487" s="41">
        <f t="shared" si="502"/>
        <v>5633.0642159664267</v>
      </c>
      <c r="BX487" s="41">
        <f t="shared" si="503"/>
        <v>4415.1866320746512</v>
      </c>
      <c r="BY487" s="41">
        <f t="shared" si="504"/>
        <v>6076.0513975323702</v>
      </c>
      <c r="BZ487" s="41">
        <f t="shared" si="505"/>
        <v>5004.3809508042486</v>
      </c>
      <c r="CA487" s="41">
        <f t="shared" si="506"/>
        <v>4629.128486905317</v>
      </c>
      <c r="CB487" s="41">
        <f t="shared" si="507"/>
        <v>4160.5402365994332</v>
      </c>
      <c r="CC487" s="41">
        <f t="shared" si="508"/>
        <v>6484.8284912481786</v>
      </c>
      <c r="CD487" s="43">
        <f t="shared" si="509"/>
        <v>4160.5402365994332</v>
      </c>
      <c r="CE487" s="43">
        <f t="shared" si="510"/>
        <v>4295.6861497649061</v>
      </c>
      <c r="CF487" s="43">
        <f t="shared" si="511"/>
        <v>4162.6703663920016</v>
      </c>
      <c r="CG487" s="43">
        <f t="shared" si="512"/>
        <v>1732.4085361114155</v>
      </c>
      <c r="CH487" s="43">
        <f t="shared" si="513"/>
        <v>1567.3185177860169</v>
      </c>
      <c r="CI487" s="43">
        <f t="shared" si="514"/>
        <v>1658.6336570019885</v>
      </c>
      <c r="CJ487" s="43">
        <f t="shared" si="515"/>
        <v>4107.4308775461632</v>
      </c>
      <c r="CK487" s="43">
        <f t="shared" si="516"/>
        <v>2400.051438394275</v>
      </c>
      <c r="CL487" s="43">
        <f t="shared" si="517"/>
        <v>1875.8234098298012</v>
      </c>
      <c r="CM487" s="43">
        <f t="shared" si="518"/>
        <v>3558.3217048493589</v>
      </c>
      <c r="CN487" s="43">
        <f t="shared" si="519"/>
        <v>1933.8904945807647</v>
      </c>
      <c r="CO487" s="43">
        <f t="shared" si="520"/>
        <v>1567.3185177860169</v>
      </c>
      <c r="CQ487" s="61">
        <v>0.46042354348175163</v>
      </c>
      <c r="CR487" s="61">
        <v>0.47312551315198603</v>
      </c>
      <c r="CS487" s="61">
        <v>0.50144788085896408</v>
      </c>
      <c r="CT487" s="61">
        <v>0.51104842126332817</v>
      </c>
      <c r="CU487" s="61">
        <v>6.5363807777955585E-2</v>
      </c>
      <c r="CV487" s="61">
        <v>0.66474199128887579</v>
      </c>
      <c r="CW487" s="61">
        <v>0.24929709258929356</v>
      </c>
      <c r="CX487" s="61">
        <v>0.12216347607176969</v>
      </c>
      <c r="CY487" s="61">
        <v>1.9350889420351791E-2</v>
      </c>
      <c r="CZ487" s="61">
        <v>0.78525613148489937</v>
      </c>
      <c r="DA487" s="61">
        <v>0.88662369385706363</v>
      </c>
      <c r="DB487" s="61">
        <v>0.87023738572195752</v>
      </c>
      <c r="DC487" s="61">
        <v>0.26638588798681195</v>
      </c>
      <c r="DD487" s="61">
        <v>0.20033739071056833</v>
      </c>
      <c r="DE487" s="61">
        <v>0.40317134767836382</v>
      </c>
      <c r="DF487" s="61">
        <v>0.821132249349527</v>
      </c>
      <c r="DG487" s="61">
        <v>0.59448345299180483</v>
      </c>
      <c r="DH487" s="61">
        <v>0.46216266258052907</v>
      </c>
      <c r="DI487" s="61">
        <v>0.91713008541068164</v>
      </c>
      <c r="DJ487" s="61">
        <v>0.24105753154268239</v>
      </c>
      <c r="DL487" s="43">
        <v>9480</v>
      </c>
      <c r="DM487" s="41">
        <f t="shared" si="521"/>
        <v>0.99999999999992928</v>
      </c>
      <c r="DN487" s="41">
        <f t="shared" si="522"/>
        <v>0.95158778356421603</v>
      </c>
      <c r="DO487" s="41">
        <f t="shared" si="523"/>
        <v>1</v>
      </c>
      <c r="DP487" s="41">
        <f t="shared" si="524"/>
        <v>0.99483333333333335</v>
      </c>
      <c r="DQ487" s="41">
        <f t="shared" si="462"/>
        <v>1</v>
      </c>
      <c r="DR487" s="41"/>
      <c r="DU487" s="41">
        <f t="shared" si="525"/>
        <v>0.73607784444359636</v>
      </c>
      <c r="DV487" s="41">
        <f t="shared" si="526"/>
        <v>1.17</v>
      </c>
      <c r="DW487" s="43">
        <f t="shared" si="463"/>
        <v>1398.4199528988966</v>
      </c>
    </row>
    <row r="488" spans="35:127" x14ac:dyDescent="0.25">
      <c r="AI488" s="42">
        <v>7.125</v>
      </c>
      <c r="AJ488" s="41">
        <f t="shared" si="464"/>
        <v>1</v>
      </c>
      <c r="AK488" s="41">
        <f t="shared" si="465"/>
        <v>1</v>
      </c>
      <c r="AL488" s="41">
        <f t="shared" si="466"/>
        <v>1</v>
      </c>
      <c r="AM488" s="6"/>
      <c r="AN488" s="41">
        <f t="shared" si="467"/>
        <v>1.425</v>
      </c>
      <c r="AO488" s="41">
        <f t="shared" si="468"/>
        <v>2.2200000000000002</v>
      </c>
      <c r="AP488" s="41">
        <f t="shared" si="469"/>
        <v>1.425</v>
      </c>
      <c r="AQ488" s="41">
        <f t="shared" si="470"/>
        <v>1.8149999999999999</v>
      </c>
      <c r="AR488" s="41">
        <f t="shared" si="471"/>
        <v>1.2749999999999999</v>
      </c>
      <c r="AS488" s="41">
        <f t="shared" si="472"/>
        <v>1.47</v>
      </c>
      <c r="AT488" s="41">
        <f t="shared" si="473"/>
        <v>1.98</v>
      </c>
      <c r="AU488" s="41">
        <f t="shared" si="474"/>
        <v>1.95</v>
      </c>
      <c r="AV488" s="41">
        <f t="shared" si="475"/>
        <v>1.425</v>
      </c>
      <c r="AW488" s="41">
        <f t="shared" si="476"/>
        <v>1.7549999999999999</v>
      </c>
      <c r="AX488" s="41">
        <f t="shared" si="477"/>
        <v>1.2749999999999999</v>
      </c>
      <c r="AY488" s="41">
        <f t="shared" si="478"/>
        <v>5.9808517103505725</v>
      </c>
      <c r="AZ488" s="41">
        <f t="shared" si="479"/>
        <v>5.9804664701966042</v>
      </c>
      <c r="BA488" s="41">
        <f t="shared" si="480"/>
        <v>5.9904764306980152</v>
      </c>
      <c r="BB488" s="41">
        <f t="shared" si="481"/>
        <v>5.9887989428196615</v>
      </c>
      <c r="BC488" s="41">
        <f t="shared" si="482"/>
        <v>5.983873915489208</v>
      </c>
      <c r="BD488" s="41">
        <f t="shared" si="483"/>
        <v>6.0168932805705149</v>
      </c>
      <c r="BE488" s="41">
        <f t="shared" si="484"/>
        <v>5.9843481180602778</v>
      </c>
      <c r="BF488" s="41">
        <f t="shared" si="485"/>
        <v>5.9866243257284752</v>
      </c>
      <c r="BG488" s="41">
        <f t="shared" si="486"/>
        <v>5.9894962541782739</v>
      </c>
      <c r="BH488" s="41">
        <f t="shared" si="487"/>
        <v>6.0149874359946089</v>
      </c>
      <c r="BI488" s="41">
        <f t="shared" si="488"/>
        <v>5.9804664701966042</v>
      </c>
      <c r="BJ488" s="41">
        <f t="shared" si="489"/>
        <v>0.48184952197864694</v>
      </c>
      <c r="BK488" s="41">
        <f t="shared" si="490"/>
        <v>0.4725443913398123</v>
      </c>
      <c r="BL488" s="41">
        <f t="shared" si="491"/>
        <v>0.7840015471128442</v>
      </c>
      <c r="BM488" s="41">
        <f t="shared" si="492"/>
        <v>0.72027047175116055</v>
      </c>
      <c r="BN488" s="41">
        <f t="shared" si="493"/>
        <v>0.56147486292393678</v>
      </c>
      <c r="BO488" s="41">
        <f t="shared" si="494"/>
        <v>2.9704214034641425</v>
      </c>
      <c r="BP488" s="41">
        <f t="shared" si="495"/>
        <v>0.57510719975924851</v>
      </c>
      <c r="BQ488" s="41">
        <f t="shared" si="496"/>
        <v>0.64527795420318423</v>
      </c>
      <c r="BR488" s="41">
        <f t="shared" si="497"/>
        <v>0.74611029851295974</v>
      </c>
      <c r="BS488" s="41">
        <f t="shared" si="498"/>
        <v>2.6987780545277582</v>
      </c>
      <c r="BT488" s="41">
        <f t="shared" si="499"/>
        <v>5048.1816864994098</v>
      </c>
      <c r="BU488" s="41">
        <f t="shared" si="500"/>
        <v>7864.2823896968994</v>
      </c>
      <c r="BV488" s="41">
        <f t="shared" si="501"/>
        <v>5052.2419614984192</v>
      </c>
      <c r="BW488" s="41">
        <f t="shared" si="502"/>
        <v>6434.0597735521069</v>
      </c>
      <c r="BX488" s="41">
        <f t="shared" si="503"/>
        <v>4517.9351949612619</v>
      </c>
      <c r="BY488" s="41">
        <f t="shared" si="504"/>
        <v>5223.26529187296</v>
      </c>
      <c r="BZ488" s="41">
        <f t="shared" si="505"/>
        <v>7016.3655924498162</v>
      </c>
      <c r="CA488" s="41">
        <f t="shared" si="506"/>
        <v>6911.3710531602783</v>
      </c>
      <c r="CB488" s="41">
        <f t="shared" si="507"/>
        <v>5051.8286144479107</v>
      </c>
      <c r="CC488" s="41">
        <f t="shared" si="508"/>
        <v>6234.9514832068917</v>
      </c>
      <c r="CD488" s="43">
        <f t="shared" si="509"/>
        <v>4517.9351949612619</v>
      </c>
      <c r="CE488" s="43">
        <f t="shared" si="510"/>
        <v>1378.0356653255451</v>
      </c>
      <c r="CF488" s="43">
        <f t="shared" si="511"/>
        <v>2126.0043956182139</v>
      </c>
      <c r="CG488" s="43">
        <f t="shared" si="512"/>
        <v>1757.7746681559677</v>
      </c>
      <c r="CH488" s="43">
        <f t="shared" si="513"/>
        <v>2145.9238767460015</v>
      </c>
      <c r="CI488" s="43">
        <f t="shared" si="514"/>
        <v>1330.9606659215419</v>
      </c>
      <c r="CJ488" s="43">
        <f t="shared" si="515"/>
        <v>3529.5248566294167</v>
      </c>
      <c r="CK488" s="43">
        <f t="shared" si="516"/>
        <v>2091.8448478866799</v>
      </c>
      <c r="CL488" s="43">
        <f t="shared" si="517"/>
        <v>2182.216838049967</v>
      </c>
      <c r="CM488" s="43">
        <f t="shared" si="518"/>
        <v>1714.7715081436331</v>
      </c>
      <c r="CN488" s="43">
        <f t="shared" si="519"/>
        <v>4016.5260038144165</v>
      </c>
      <c r="CO488" s="43">
        <f t="shared" si="520"/>
        <v>1330.9606659215419</v>
      </c>
      <c r="CQ488" s="61">
        <v>0.27798321359781153</v>
      </c>
      <c r="CR488" s="61">
        <v>0.95790975829831448</v>
      </c>
      <c r="CS488" s="61">
        <v>0.2670191776556855</v>
      </c>
      <c r="CT488" s="61">
        <v>0.77426950184207055</v>
      </c>
      <c r="CU488" s="61">
        <v>8.2566258922183611E-2</v>
      </c>
      <c r="CV488" s="61">
        <v>0.33655487399564077</v>
      </c>
      <c r="CW488" s="61">
        <v>0.87955705384913796</v>
      </c>
      <c r="CX488" s="61">
        <v>0.86772548484193512</v>
      </c>
      <c r="CY488" s="61">
        <v>0.27631641595809042</v>
      </c>
      <c r="CZ488" s="61">
        <v>0.71542405476614301</v>
      </c>
      <c r="DA488" s="61">
        <v>0.18990400846308841</v>
      </c>
      <c r="DB488" s="61">
        <v>0.18472134988618916</v>
      </c>
      <c r="DC488" s="61">
        <v>0.34558239750355346</v>
      </c>
      <c r="DD488" s="61">
        <v>0.3152411362424673</v>
      </c>
      <c r="DE488" s="61">
        <v>0.23357058837662281</v>
      </c>
      <c r="DF488" s="61">
        <v>0.82092376289470292</v>
      </c>
      <c r="DG488" s="61">
        <v>0.2408923581921476</v>
      </c>
      <c r="DH488" s="61">
        <v>0.27770162809260723</v>
      </c>
      <c r="DI488" s="61">
        <v>0.32771853360304348</v>
      </c>
      <c r="DJ488" s="61">
        <v>0.79506714110769616</v>
      </c>
      <c r="DL488" s="43">
        <v>9500</v>
      </c>
      <c r="DM488" s="41">
        <f t="shared" si="521"/>
        <v>0.99999999999993294</v>
      </c>
      <c r="DN488" s="41">
        <f t="shared" si="522"/>
        <v>0.95184463080406756</v>
      </c>
      <c r="DO488" s="41">
        <f t="shared" si="523"/>
        <v>1</v>
      </c>
      <c r="DP488" s="41">
        <f t="shared" si="524"/>
        <v>0.995</v>
      </c>
      <c r="DQ488" s="41">
        <f t="shared" si="462"/>
        <v>1</v>
      </c>
      <c r="DR488" s="41"/>
      <c r="DU488" s="41">
        <f t="shared" si="525"/>
        <v>0.2228029413359035</v>
      </c>
      <c r="DV488" s="41">
        <f t="shared" si="526"/>
        <v>1.2749999999999999</v>
      </c>
      <c r="DW488" s="43">
        <f t="shared" si="463"/>
        <v>838.41786164484108</v>
      </c>
    </row>
    <row r="489" spans="35:127" x14ac:dyDescent="0.25">
      <c r="AI489" s="42">
        <v>7.14</v>
      </c>
      <c r="AJ489" s="41">
        <f t="shared" si="464"/>
        <v>1</v>
      </c>
      <c r="AK489" s="41">
        <f t="shared" si="465"/>
        <v>1</v>
      </c>
      <c r="AL489" s="41">
        <f t="shared" si="466"/>
        <v>1</v>
      </c>
      <c r="AM489" s="6"/>
      <c r="AN489" s="41">
        <f t="shared" si="467"/>
        <v>1.605</v>
      </c>
      <c r="AO489" s="41">
        <f t="shared" si="468"/>
        <v>1.4550000000000001</v>
      </c>
      <c r="AP489" s="41">
        <f t="shared" si="469"/>
        <v>1.89</v>
      </c>
      <c r="AQ489" s="41">
        <f t="shared" si="470"/>
        <v>1.1850000000000001</v>
      </c>
      <c r="AR489" s="41">
        <f t="shared" si="471"/>
        <v>1.5</v>
      </c>
      <c r="AS489" s="41">
        <f t="shared" si="472"/>
        <v>1.56</v>
      </c>
      <c r="AT489" s="41">
        <f t="shared" si="473"/>
        <v>1.59</v>
      </c>
      <c r="AU489" s="41">
        <f t="shared" si="474"/>
        <v>1.4850000000000001</v>
      </c>
      <c r="AV489" s="41">
        <f t="shared" si="475"/>
        <v>1.4850000000000001</v>
      </c>
      <c r="AW489" s="41">
        <f t="shared" si="476"/>
        <v>1.38</v>
      </c>
      <c r="AX489" s="41">
        <f t="shared" si="477"/>
        <v>1.1850000000000001</v>
      </c>
      <c r="AY489" s="41">
        <f t="shared" si="478"/>
        <v>6.0217451101883563</v>
      </c>
      <c r="AZ489" s="41">
        <f t="shared" si="479"/>
        <v>5.995583896139757</v>
      </c>
      <c r="BA489" s="41">
        <f t="shared" si="480"/>
        <v>6.0060611073413428</v>
      </c>
      <c r="BB489" s="41">
        <f t="shared" si="481"/>
        <v>6.0185689216344116</v>
      </c>
      <c r="BC489" s="41">
        <f t="shared" si="482"/>
        <v>6.0053774065488801</v>
      </c>
      <c r="BD489" s="41">
        <f t="shared" si="483"/>
        <v>5.9968923189914793</v>
      </c>
      <c r="BE489" s="41">
        <f t="shared" si="484"/>
        <v>6.006291661202722</v>
      </c>
      <c r="BF489" s="41">
        <f t="shared" si="485"/>
        <v>6.0179917782660013</v>
      </c>
      <c r="BG489" s="41">
        <f t="shared" si="486"/>
        <v>5.9933062954822276</v>
      </c>
      <c r="BH489" s="41">
        <f t="shared" si="487"/>
        <v>6.0194756894863763</v>
      </c>
      <c r="BI489" s="41">
        <f t="shared" si="488"/>
        <v>5.9933062954822276</v>
      </c>
      <c r="BJ489" s="41">
        <f t="shared" si="489"/>
        <v>3.7913325677681708</v>
      </c>
      <c r="BK489" s="41">
        <f t="shared" si="490"/>
        <v>1.0147608416945575</v>
      </c>
      <c r="BL489" s="41">
        <f t="shared" si="491"/>
        <v>1.7215224972181438</v>
      </c>
      <c r="BM489" s="41">
        <f t="shared" si="492"/>
        <v>3.2316708999213666</v>
      </c>
      <c r="BN489" s="41">
        <f t="shared" si="493"/>
        <v>1.6632038142864123</v>
      </c>
      <c r="BO489" s="41">
        <f t="shared" si="494"/>
        <v>1.0840575000026653</v>
      </c>
      <c r="BP489" s="41">
        <f t="shared" si="495"/>
        <v>1.7416443944697508</v>
      </c>
      <c r="BQ489" s="41">
        <f t="shared" si="496"/>
        <v>3.139199876225494</v>
      </c>
      <c r="BR489" s="41">
        <f t="shared" si="497"/>
        <v>0.90450265989998824</v>
      </c>
      <c r="BS489" s="41">
        <f t="shared" si="498"/>
        <v>3.3824684591041172</v>
      </c>
      <c r="BT489" s="41">
        <f t="shared" si="499"/>
        <v>5705.2517964710014</v>
      </c>
      <c r="BU489" s="41">
        <f t="shared" si="500"/>
        <v>5160.8035885567306</v>
      </c>
      <c r="BV489" s="41">
        <f t="shared" si="501"/>
        <v>6709.5790313814286</v>
      </c>
      <c r="BW489" s="41">
        <f t="shared" si="502"/>
        <v>4211.1776705006941</v>
      </c>
      <c r="BX489" s="41">
        <f t="shared" si="503"/>
        <v>5324.7596250686775</v>
      </c>
      <c r="BY489" s="41">
        <f t="shared" si="504"/>
        <v>5533.8364422907543</v>
      </c>
      <c r="BZ489" s="41">
        <f t="shared" si="505"/>
        <v>5644.6748242859894</v>
      </c>
      <c r="CA489" s="41">
        <f t="shared" si="506"/>
        <v>5277.0455636001907</v>
      </c>
      <c r="CB489" s="41">
        <f t="shared" si="507"/>
        <v>5266.2113614790396</v>
      </c>
      <c r="CC489" s="41">
        <f t="shared" si="508"/>
        <v>4904.5256948648412</v>
      </c>
      <c r="CD489" s="43">
        <f t="shared" si="509"/>
        <v>4211.1776705006941</v>
      </c>
      <c r="CE489" s="43">
        <f t="shared" si="510"/>
        <v>4353.7236071434108</v>
      </c>
      <c r="CF489" s="43">
        <f t="shared" si="511"/>
        <v>2041.901182103441</v>
      </c>
      <c r="CG489" s="43">
        <f t="shared" si="512"/>
        <v>3454.6816459282313</v>
      </c>
      <c r="CH489" s="43">
        <f t="shared" si="513"/>
        <v>2967.7122637187435</v>
      </c>
      <c r="CI489" s="43">
        <f t="shared" si="514"/>
        <v>2694.969611492329</v>
      </c>
      <c r="CJ489" s="43">
        <f t="shared" si="515"/>
        <v>2262.7711598382684</v>
      </c>
      <c r="CK489" s="43">
        <f t="shared" si="516"/>
        <v>2923.2552930365655</v>
      </c>
      <c r="CL489" s="43">
        <f t="shared" si="517"/>
        <v>3665.4374704311481</v>
      </c>
      <c r="CM489" s="43">
        <f t="shared" si="518"/>
        <v>1967.5295109400365</v>
      </c>
      <c r="CN489" s="43">
        <f t="shared" si="519"/>
        <v>3535.7849378037076</v>
      </c>
      <c r="CO489" s="43">
        <f t="shared" si="520"/>
        <v>1967.5295109400365</v>
      </c>
      <c r="CQ489" s="61">
        <v>0.5441055979768088</v>
      </c>
      <c r="CR489" s="61">
        <v>0.32639614317589827</v>
      </c>
      <c r="CS489" s="61">
        <v>0.82454412711011826</v>
      </c>
      <c r="CT489" s="61">
        <v>2.5642214248188244E-2</v>
      </c>
      <c r="CU489" s="61">
        <v>0.37680022857817541</v>
      </c>
      <c r="CV489" s="61">
        <v>0.46637507299512271</v>
      </c>
      <c r="CW489" s="61">
        <v>0.51191245096925031</v>
      </c>
      <c r="CX489" s="61">
        <v>0.3524411491849786</v>
      </c>
      <c r="CY489" s="61">
        <v>0.35337296473938173</v>
      </c>
      <c r="CZ489" s="61">
        <v>0.20108306349048488</v>
      </c>
      <c r="DA489" s="61">
        <v>0.87697469362483149</v>
      </c>
      <c r="DB489" s="61">
        <v>0.44340031259972501</v>
      </c>
      <c r="DC489" s="61">
        <v>0.64799032902428799</v>
      </c>
      <c r="DD489" s="61">
        <v>0.84187206326389163</v>
      </c>
      <c r="DE489" s="61">
        <v>0.635271524198319</v>
      </c>
      <c r="DF489" s="61">
        <v>0.46927862520753871</v>
      </c>
      <c r="DG489" s="61">
        <v>0.65224273976729263</v>
      </c>
      <c r="DH489" s="61">
        <v>0.83484668140982099</v>
      </c>
      <c r="DI489" s="61">
        <v>0.39897338020983353</v>
      </c>
      <c r="DJ489" s="61">
        <v>0.85250654528548164</v>
      </c>
      <c r="DL489" s="43">
        <v>9520</v>
      </c>
      <c r="DM489" s="41">
        <f t="shared" si="521"/>
        <v>0.99999999999993638</v>
      </c>
      <c r="DN489" s="41">
        <f t="shared" si="522"/>
        <v>0.95209768688816465</v>
      </c>
      <c r="DO489" s="41">
        <f t="shared" si="523"/>
        <v>1</v>
      </c>
      <c r="DP489" s="41">
        <f t="shared" si="524"/>
        <v>0.99516666666666664</v>
      </c>
      <c r="DQ489" s="41">
        <f t="shared" si="462"/>
        <v>1</v>
      </c>
      <c r="DR489" s="41"/>
      <c r="DU489" s="41">
        <f t="shared" si="525"/>
        <v>0.71580600298330277</v>
      </c>
      <c r="DV489" s="41">
        <f t="shared" si="526"/>
        <v>1.1850000000000001</v>
      </c>
      <c r="DW489" s="43">
        <f t="shared" si="463"/>
        <v>1396.7088843924651</v>
      </c>
    </row>
    <row r="490" spans="35:127" x14ac:dyDescent="0.25">
      <c r="AI490" s="42">
        <v>7.1550000000000002</v>
      </c>
      <c r="AJ490" s="41">
        <f t="shared" si="464"/>
        <v>1</v>
      </c>
      <c r="AK490" s="41">
        <f t="shared" si="465"/>
        <v>1</v>
      </c>
      <c r="AL490" s="41">
        <f t="shared" si="466"/>
        <v>1</v>
      </c>
      <c r="AM490" s="6"/>
      <c r="AN490" s="41">
        <f t="shared" si="467"/>
        <v>1.875</v>
      </c>
      <c r="AO490" s="41">
        <f t="shared" si="468"/>
        <v>2.2349999999999999</v>
      </c>
      <c r="AP490" s="41">
        <f t="shared" si="469"/>
        <v>1.9350000000000001</v>
      </c>
      <c r="AQ490" s="41">
        <f t="shared" si="470"/>
        <v>1.59</v>
      </c>
      <c r="AR490" s="41">
        <f t="shared" si="471"/>
        <v>1.89</v>
      </c>
      <c r="AS490" s="41">
        <f t="shared" si="472"/>
        <v>1.44</v>
      </c>
      <c r="AT490" s="41">
        <f t="shared" si="473"/>
        <v>1.44</v>
      </c>
      <c r="AU490" s="41">
        <f t="shared" si="474"/>
        <v>1.5449999999999999</v>
      </c>
      <c r="AV490" s="41">
        <f t="shared" si="475"/>
        <v>1.65</v>
      </c>
      <c r="AW490" s="41">
        <f t="shared" si="476"/>
        <v>1.2749999999999999</v>
      </c>
      <c r="AX490" s="41">
        <f t="shared" si="477"/>
        <v>1.2749999999999999</v>
      </c>
      <c r="AY490" s="41">
        <f t="shared" si="478"/>
        <v>6.0168572141806322</v>
      </c>
      <c r="AZ490" s="41">
        <f t="shared" si="479"/>
        <v>5.9579888262991858</v>
      </c>
      <c r="BA490" s="41">
        <f t="shared" si="480"/>
        <v>6.0020016502694293</v>
      </c>
      <c r="BB490" s="41">
        <f t="shared" si="481"/>
        <v>6.0074625399315487</v>
      </c>
      <c r="BC490" s="41">
        <f t="shared" si="482"/>
        <v>5.9801165050766798</v>
      </c>
      <c r="BD490" s="41">
        <f t="shared" si="483"/>
        <v>5.9989040204341961</v>
      </c>
      <c r="BE490" s="41">
        <f t="shared" si="484"/>
        <v>5.9915039650424022</v>
      </c>
      <c r="BF490" s="41">
        <f t="shared" si="485"/>
        <v>6.0060277814598102</v>
      </c>
      <c r="BG490" s="41">
        <f t="shared" si="486"/>
        <v>6.0147106268327031</v>
      </c>
      <c r="BH490" s="41">
        <f t="shared" si="487"/>
        <v>5.9808081142324099</v>
      </c>
      <c r="BI490" s="41">
        <f t="shared" si="488"/>
        <v>5.9579888262991858</v>
      </c>
      <c r="BJ490" s="41">
        <f t="shared" si="489"/>
        <v>2.9650360796716262</v>
      </c>
      <c r="BK490" s="41">
        <f t="shared" si="490"/>
        <v>0.15113488263977115</v>
      </c>
      <c r="BL490" s="41">
        <f t="shared" si="491"/>
        <v>1.4028787784489212</v>
      </c>
      <c r="BM490" s="41">
        <f t="shared" si="492"/>
        <v>1.8475101271040193</v>
      </c>
      <c r="BN490" s="41">
        <f t="shared" si="493"/>
        <v>0.4642466507205899</v>
      </c>
      <c r="BO490" s="41">
        <f t="shared" si="494"/>
        <v>1.1999106002924371</v>
      </c>
      <c r="BP490" s="41">
        <f t="shared" si="495"/>
        <v>0.82578403477751272</v>
      </c>
      <c r="BQ490" s="41">
        <f t="shared" si="496"/>
        <v>1.7186331670517074</v>
      </c>
      <c r="BR490" s="41">
        <f t="shared" si="497"/>
        <v>2.6614395260391657</v>
      </c>
      <c r="BS490" s="41">
        <f t="shared" si="498"/>
        <v>0.48078739905407442</v>
      </c>
      <c r="BT490" s="41">
        <f t="shared" si="499"/>
        <v>6662.3082107554419</v>
      </c>
      <c r="BU490" s="41">
        <f t="shared" si="500"/>
        <v>7902.5265753292388</v>
      </c>
      <c r="BV490" s="41">
        <f t="shared" si="501"/>
        <v>6867.0090529634917</v>
      </c>
      <c r="BW490" s="41">
        <f t="shared" si="502"/>
        <v>5645.2249896777912</v>
      </c>
      <c r="BX490" s="41">
        <f t="shared" si="503"/>
        <v>6695.0715400786576</v>
      </c>
      <c r="BY490" s="41">
        <f t="shared" si="504"/>
        <v>5109.0134284074084</v>
      </c>
      <c r="BZ490" s="41">
        <f t="shared" si="505"/>
        <v>5105.8612985512254</v>
      </c>
      <c r="CA490" s="41">
        <f t="shared" si="506"/>
        <v>5484.7993881786924</v>
      </c>
      <c r="CB490" s="41">
        <f t="shared" si="507"/>
        <v>5861.7853138240371</v>
      </c>
      <c r="CC490" s="41">
        <f t="shared" si="508"/>
        <v>4516.7776784276884</v>
      </c>
      <c r="CD490" s="43">
        <f t="shared" si="509"/>
        <v>4516.7776784276884</v>
      </c>
      <c r="CE490" s="43">
        <f t="shared" si="510"/>
        <v>4497.862143762186</v>
      </c>
      <c r="CF490" s="43">
        <f t="shared" si="511"/>
        <v>1210.4581008864457</v>
      </c>
      <c r="CG490" s="43">
        <f t="shared" si="512"/>
        <v>3192.8676703245774</v>
      </c>
      <c r="CH490" s="43">
        <f t="shared" si="513"/>
        <v>3010.7896566551231</v>
      </c>
      <c r="CI490" s="43">
        <f t="shared" si="514"/>
        <v>1794.0150045550902</v>
      </c>
      <c r="CJ490" s="43">
        <f t="shared" si="515"/>
        <v>2197.4895289297897</v>
      </c>
      <c r="CK490" s="43">
        <f t="shared" si="516"/>
        <v>1822.995558026445</v>
      </c>
      <c r="CL490" s="43">
        <f t="shared" si="517"/>
        <v>2821.6942643429693</v>
      </c>
      <c r="CM490" s="43">
        <f t="shared" si="518"/>
        <v>3750.0073822260388</v>
      </c>
      <c r="CN490" s="43">
        <f t="shared" si="519"/>
        <v>1231.61962471632</v>
      </c>
      <c r="CO490" s="43">
        <f t="shared" si="520"/>
        <v>1210.4581008864457</v>
      </c>
      <c r="CQ490" s="61">
        <v>0.81384922205549182</v>
      </c>
      <c r="CR490" s="61">
        <v>0.9618363016353435</v>
      </c>
      <c r="CS490" s="61">
        <v>0.85690705449473625</v>
      </c>
      <c r="CT490" s="61">
        <v>0.50740238264235971</v>
      </c>
      <c r="CU490" s="61">
        <v>0.82884821715100021</v>
      </c>
      <c r="CV490" s="61">
        <v>0.30309214888865987</v>
      </c>
      <c r="CW490" s="61">
        <v>0.29482989185981323</v>
      </c>
      <c r="CX490" s="61">
        <v>0.44491446117290023</v>
      </c>
      <c r="CY490" s="61">
        <v>0.60343897964983872</v>
      </c>
      <c r="CZ490" s="61">
        <v>8.7370608973369679E-2</v>
      </c>
      <c r="DA490" s="61">
        <v>0.82045441434233202</v>
      </c>
      <c r="DB490" s="61">
        <v>2.1490993530734803E-2</v>
      </c>
      <c r="DC490" s="61">
        <v>0.57050428218778437</v>
      </c>
      <c r="DD490" s="61">
        <v>0.67353231389639512</v>
      </c>
      <c r="DE490" s="61">
        <v>0.18008997641008317</v>
      </c>
      <c r="DF490" s="61">
        <v>0.50927144367365906</v>
      </c>
      <c r="DG490" s="61">
        <v>0.36468201793646193</v>
      </c>
      <c r="DH490" s="61">
        <v>0.64737409295386605</v>
      </c>
      <c r="DI490" s="61">
        <v>0.79113453509121834</v>
      </c>
      <c r="DJ490" s="61">
        <v>0.18931307786744322</v>
      </c>
      <c r="DL490" s="43">
        <v>9540</v>
      </c>
      <c r="DM490" s="41">
        <f t="shared" si="521"/>
        <v>0.99999999999993971</v>
      </c>
      <c r="DN490" s="41">
        <f t="shared" si="522"/>
        <v>0.9523545968640551</v>
      </c>
      <c r="DO490" s="41">
        <f t="shared" si="523"/>
        <v>1</v>
      </c>
      <c r="DP490" s="41">
        <f t="shared" si="524"/>
        <v>0.99533333333333329</v>
      </c>
      <c r="DQ490" s="41">
        <f t="shared" si="462"/>
        <v>1</v>
      </c>
      <c r="DR490" s="41"/>
      <c r="DU490" s="41">
        <f t="shared" si="525"/>
        <v>0.62286110293702912</v>
      </c>
      <c r="DV490" s="41">
        <f t="shared" si="526"/>
        <v>1.2749999999999999</v>
      </c>
      <c r="DW490" s="43">
        <f t="shared" si="463"/>
        <v>1401.8310242615291</v>
      </c>
    </row>
    <row r="491" spans="35:127" x14ac:dyDescent="0.25">
      <c r="AI491" s="42">
        <v>7.17</v>
      </c>
      <c r="AJ491" s="41">
        <f t="shared" si="464"/>
        <v>1</v>
      </c>
      <c r="AK491" s="41">
        <f t="shared" si="465"/>
        <v>1</v>
      </c>
      <c r="AL491" s="41">
        <f t="shared" si="466"/>
        <v>1</v>
      </c>
      <c r="AM491" s="6"/>
      <c r="AN491" s="41">
        <f t="shared" si="467"/>
        <v>1.17</v>
      </c>
      <c r="AO491" s="41">
        <f t="shared" si="468"/>
        <v>1.4550000000000001</v>
      </c>
      <c r="AP491" s="41">
        <f t="shared" si="469"/>
        <v>1.3049999999999999</v>
      </c>
      <c r="AQ491" s="41">
        <f t="shared" si="470"/>
        <v>1.7849999999999999</v>
      </c>
      <c r="AR491" s="41">
        <f t="shared" si="471"/>
        <v>2.1150000000000002</v>
      </c>
      <c r="AS491" s="41">
        <f t="shared" si="472"/>
        <v>1.3049999999999999</v>
      </c>
      <c r="AT491" s="41">
        <f t="shared" si="473"/>
        <v>1.575</v>
      </c>
      <c r="AU491" s="41">
        <f t="shared" si="474"/>
        <v>1.65</v>
      </c>
      <c r="AV491" s="41">
        <f t="shared" si="475"/>
        <v>1.2450000000000001</v>
      </c>
      <c r="AW491" s="41">
        <f t="shared" si="476"/>
        <v>1.1100000000000001</v>
      </c>
      <c r="AX491" s="41">
        <f t="shared" si="477"/>
        <v>1.1100000000000001</v>
      </c>
      <c r="AY491" s="41">
        <f t="shared" si="478"/>
        <v>6.0098151234492718</v>
      </c>
      <c r="AZ491" s="41">
        <f t="shared" si="479"/>
        <v>6.0122068491311715</v>
      </c>
      <c r="BA491" s="41">
        <f t="shared" si="480"/>
        <v>6.024762688278269</v>
      </c>
      <c r="BB491" s="41">
        <f t="shared" si="481"/>
        <v>6.0237680672377083</v>
      </c>
      <c r="BC491" s="41">
        <f t="shared" si="482"/>
        <v>6.0095594739565552</v>
      </c>
      <c r="BD491" s="41">
        <f t="shared" si="483"/>
        <v>6.011964319319504</v>
      </c>
      <c r="BE491" s="41">
        <f t="shared" si="484"/>
        <v>5.9963375740370761</v>
      </c>
      <c r="BF491" s="41">
        <f t="shared" si="485"/>
        <v>5.9945691546285618</v>
      </c>
      <c r="BG491" s="41">
        <f t="shared" si="486"/>
        <v>6.0178378630301381</v>
      </c>
      <c r="BH491" s="41">
        <f t="shared" si="487"/>
        <v>6.0188710243508696</v>
      </c>
      <c r="BI491" s="41">
        <f t="shared" si="488"/>
        <v>5.9945691546285618</v>
      </c>
      <c r="BJ491" s="41">
        <f t="shared" si="489"/>
        <v>2.0800001505000236</v>
      </c>
      <c r="BK491" s="41">
        <f t="shared" si="490"/>
        <v>2.346257731450935</v>
      </c>
      <c r="BL491" s="41">
        <f t="shared" si="491"/>
        <v>4.4122372774517498</v>
      </c>
      <c r="BM491" s="41">
        <f t="shared" si="492"/>
        <v>4.1971274113369486</v>
      </c>
      <c r="BN491" s="41">
        <f t="shared" si="493"/>
        <v>2.0533856039189899</v>
      </c>
      <c r="BO491" s="41">
        <f t="shared" si="494"/>
        <v>2.3177788713052183</v>
      </c>
      <c r="BP491" s="41">
        <f t="shared" si="495"/>
        <v>1.054119108480277</v>
      </c>
      <c r="BQ491" s="41">
        <f t="shared" si="496"/>
        <v>0.96407330822534731</v>
      </c>
      <c r="BR491" s="41">
        <f t="shared" si="497"/>
        <v>3.1149878911766469</v>
      </c>
      <c r="BS491" s="41">
        <f t="shared" si="498"/>
        <v>3.2811517857486021</v>
      </c>
      <c r="BT491" s="41">
        <f t="shared" si="499"/>
        <v>4154.8467842647306</v>
      </c>
      <c r="BU491" s="41">
        <f t="shared" si="500"/>
        <v>5167.9528851769228</v>
      </c>
      <c r="BV491" s="41">
        <f t="shared" si="501"/>
        <v>4640.0117411504307</v>
      </c>
      <c r="BW491" s="41">
        <f t="shared" si="502"/>
        <v>6346.1588215555948</v>
      </c>
      <c r="BX491" s="41">
        <f t="shared" si="503"/>
        <v>7510.5248226213325</v>
      </c>
      <c r="BY491" s="41">
        <f t="shared" si="504"/>
        <v>4635.0807458204299</v>
      </c>
      <c r="BZ491" s="41">
        <f t="shared" si="505"/>
        <v>5586.7879861093597</v>
      </c>
      <c r="CA491" s="41">
        <f t="shared" si="506"/>
        <v>5851.9623979561457</v>
      </c>
      <c r="CB491" s="41">
        <f t="shared" si="507"/>
        <v>4424.1331383765655</v>
      </c>
      <c r="CC491" s="41">
        <f t="shared" si="508"/>
        <v>3944.7464379501184</v>
      </c>
      <c r="CD491" s="43">
        <f t="shared" si="509"/>
        <v>3944.7464379501184</v>
      </c>
      <c r="CE491" s="43">
        <f t="shared" si="510"/>
        <v>2350.7552904245754</v>
      </c>
      <c r="CF491" s="43">
        <f t="shared" si="511"/>
        <v>3104.8507529684316</v>
      </c>
      <c r="CG491" s="43">
        <f t="shared" si="512"/>
        <v>3818.8255420165324</v>
      </c>
      <c r="CH491" s="43">
        <f t="shared" si="513"/>
        <v>5094.5305898014649</v>
      </c>
      <c r="CI491" s="43">
        <f t="shared" si="514"/>
        <v>4222.167956317774</v>
      </c>
      <c r="CJ491" s="43">
        <f t="shared" si="515"/>
        <v>2767.8107303321417</v>
      </c>
      <c r="CK491" s="43">
        <f t="shared" si="516"/>
        <v>2252.7618268346137</v>
      </c>
      <c r="CL491" s="43">
        <f t="shared" si="517"/>
        <v>2256.9859259305804</v>
      </c>
      <c r="CM491" s="43">
        <f t="shared" si="518"/>
        <v>3061.1697288680052</v>
      </c>
      <c r="CN491" s="43">
        <f t="shared" si="519"/>
        <v>2801.0832508074591</v>
      </c>
      <c r="CO491" s="43">
        <f t="shared" si="520"/>
        <v>2252.7618268346137</v>
      </c>
      <c r="CQ491" s="61">
        <v>1.9148438852888194E-2</v>
      </c>
      <c r="CR491" s="61">
        <v>0.31496650809959015</v>
      </c>
      <c r="CS491" s="61">
        <v>0.12252515454295565</v>
      </c>
      <c r="CT491" s="61">
        <v>0.73828924775300719</v>
      </c>
      <c r="CU491" s="61">
        <v>0.93076711238165255</v>
      </c>
      <c r="CV491" s="61">
        <v>0.12670592635296229</v>
      </c>
      <c r="CW491" s="61">
        <v>0.5028104348524105</v>
      </c>
      <c r="CX491" s="61">
        <v>0.59918633022784351</v>
      </c>
      <c r="CY491" s="61">
        <v>6.6216403672957891E-2</v>
      </c>
      <c r="CZ491" s="61">
        <v>6.2051377182631429E-3</v>
      </c>
      <c r="DA491" s="61">
        <v>0.71457630933667904</v>
      </c>
      <c r="DB491" s="61">
        <v>0.75358713744755812</v>
      </c>
      <c r="DC491" s="61">
        <v>0.90487697597339212</v>
      </c>
      <c r="DD491" s="61">
        <v>0.89624934335651008</v>
      </c>
      <c r="DE491" s="61">
        <v>0.71023777421339918</v>
      </c>
      <c r="DF491" s="61">
        <v>0.74976638274846907</v>
      </c>
      <c r="DG491" s="61">
        <v>0.45828514072264503</v>
      </c>
      <c r="DH491" s="61">
        <v>0.42348588102253226</v>
      </c>
      <c r="DI491" s="61">
        <v>0.83293938997362349</v>
      </c>
      <c r="DJ491" s="61">
        <v>0.84546982277646732</v>
      </c>
      <c r="DL491" s="43">
        <v>9560</v>
      </c>
      <c r="DM491" s="41">
        <f t="shared" si="521"/>
        <v>0.99999999999994282</v>
      </c>
      <c r="DN491" s="41">
        <f t="shared" si="522"/>
        <v>0.95260617660533298</v>
      </c>
      <c r="DO491" s="41">
        <f t="shared" si="523"/>
        <v>1</v>
      </c>
      <c r="DP491" s="41">
        <f t="shared" si="524"/>
        <v>0.99533333333333329</v>
      </c>
      <c r="DQ491" s="41">
        <f t="shared" si="462"/>
        <v>1</v>
      </c>
      <c r="DR491" s="41"/>
      <c r="DU491" s="41">
        <f t="shared" si="525"/>
        <v>0.50965868887750065</v>
      </c>
      <c r="DV491" s="41">
        <f t="shared" si="526"/>
        <v>1.1100000000000001</v>
      </c>
      <c r="DW491" s="43">
        <f t="shared" si="463"/>
        <v>1103.9580542338699</v>
      </c>
    </row>
    <row r="492" spans="35:127" x14ac:dyDescent="0.25">
      <c r="AI492" s="42">
        <v>7.1849999999999996</v>
      </c>
      <c r="AJ492" s="41">
        <f t="shared" si="464"/>
        <v>1</v>
      </c>
      <c r="AK492" s="41">
        <f t="shared" si="465"/>
        <v>1</v>
      </c>
      <c r="AL492" s="41">
        <f t="shared" si="466"/>
        <v>1</v>
      </c>
      <c r="AM492" s="6"/>
      <c r="AN492" s="41">
        <f t="shared" si="467"/>
        <v>2.3250000000000002</v>
      </c>
      <c r="AO492" s="41">
        <f t="shared" si="468"/>
        <v>2.0099999999999998</v>
      </c>
      <c r="AP492" s="41">
        <f t="shared" si="469"/>
        <v>2.34</v>
      </c>
      <c r="AQ492" s="41">
        <f t="shared" si="470"/>
        <v>1.1850000000000001</v>
      </c>
      <c r="AR492" s="41">
        <f t="shared" si="471"/>
        <v>1.4850000000000001</v>
      </c>
      <c r="AS492" s="41">
        <f t="shared" si="472"/>
        <v>1.395</v>
      </c>
      <c r="AT492" s="41">
        <f t="shared" si="473"/>
        <v>1.7250000000000001</v>
      </c>
      <c r="AU492" s="41">
        <f t="shared" si="474"/>
        <v>1.425</v>
      </c>
      <c r="AV492" s="41">
        <f t="shared" si="475"/>
        <v>1.605</v>
      </c>
      <c r="AW492" s="41">
        <f t="shared" si="476"/>
        <v>1.335</v>
      </c>
      <c r="AX492" s="41">
        <f t="shared" si="477"/>
        <v>1.1850000000000001</v>
      </c>
      <c r="AY492" s="41">
        <f t="shared" si="478"/>
        <v>6.0155968836049967</v>
      </c>
      <c r="AZ492" s="41">
        <f t="shared" si="479"/>
        <v>5.9975279507527857</v>
      </c>
      <c r="BA492" s="41">
        <f t="shared" si="480"/>
        <v>5.9703651972526215</v>
      </c>
      <c r="BB492" s="41">
        <f t="shared" si="481"/>
        <v>5.9841342848819732</v>
      </c>
      <c r="BC492" s="41">
        <f t="shared" si="482"/>
        <v>5.986675356883703</v>
      </c>
      <c r="BD492" s="41">
        <f t="shared" si="483"/>
        <v>6.0182510096760478</v>
      </c>
      <c r="BE492" s="41">
        <f t="shared" si="484"/>
        <v>5.9924417808136283</v>
      </c>
      <c r="BF492" s="41">
        <f t="shared" si="485"/>
        <v>5.9746397576898227</v>
      </c>
      <c r="BG492" s="41">
        <f t="shared" si="486"/>
        <v>5.9701770924206725</v>
      </c>
      <c r="BH492" s="41">
        <f t="shared" si="487"/>
        <v>5.9690815166942608</v>
      </c>
      <c r="BI492" s="41">
        <f t="shared" si="488"/>
        <v>5.9690815166942608</v>
      </c>
      <c r="BJ492" s="41">
        <f t="shared" si="489"/>
        <v>2.7828362687835688</v>
      </c>
      <c r="BK492" s="41">
        <f t="shared" si="490"/>
        <v>1.1194043468113104</v>
      </c>
      <c r="BL492" s="41">
        <f t="shared" si="491"/>
        <v>0.28326256929069243</v>
      </c>
      <c r="BM492" s="41">
        <f t="shared" si="492"/>
        <v>0.56891957412778948</v>
      </c>
      <c r="BN492" s="41">
        <f t="shared" si="493"/>
        <v>0.64694525867540686</v>
      </c>
      <c r="BO492" s="41">
        <f t="shared" si="494"/>
        <v>3.1804035963291142</v>
      </c>
      <c r="BP492" s="41">
        <f t="shared" si="495"/>
        <v>0.86585220525180728</v>
      </c>
      <c r="BQ492" s="41">
        <f t="shared" si="496"/>
        <v>0.35179214257044034</v>
      </c>
      <c r="BR492" s="41">
        <f t="shared" si="497"/>
        <v>0.28057362607717001</v>
      </c>
      <c r="BS492" s="41">
        <f t="shared" si="498"/>
        <v>0.2654104765273454</v>
      </c>
      <c r="BT492" s="41">
        <f t="shared" si="499"/>
        <v>8260.3969068051829</v>
      </c>
      <c r="BU492" s="41">
        <f t="shared" si="500"/>
        <v>7130.5132801123791</v>
      </c>
      <c r="BV492" s="41">
        <f t="shared" si="501"/>
        <v>8282.3752124717303</v>
      </c>
      <c r="BW492" s="41">
        <f t="shared" si="502"/>
        <v>4199.11347498137</v>
      </c>
      <c r="BX492" s="41">
        <f t="shared" si="503"/>
        <v>5263.2973114889501</v>
      </c>
      <c r="BY492" s="41">
        <f t="shared" si="504"/>
        <v>4957.3313880689802</v>
      </c>
      <c r="BZ492" s="41">
        <f t="shared" si="505"/>
        <v>6116.8750107228925</v>
      </c>
      <c r="CA492" s="41">
        <f t="shared" si="506"/>
        <v>5045.5593833471157</v>
      </c>
      <c r="CB492" s="41">
        <f t="shared" si="507"/>
        <v>5680.7704288913337</v>
      </c>
      <c r="CC492" s="41">
        <f t="shared" si="508"/>
        <v>4724.6932359774291</v>
      </c>
      <c r="CD492" s="43">
        <f t="shared" si="509"/>
        <v>4199.11347498137</v>
      </c>
      <c r="CE492" s="43">
        <f t="shared" si="510"/>
        <v>5403.2699034606039</v>
      </c>
      <c r="CF492" s="43">
        <f t="shared" si="511"/>
        <v>2962.6437314819391</v>
      </c>
      <c r="CG492" s="43">
        <f t="shared" si="512"/>
        <v>1735.0033978673923</v>
      </c>
      <c r="CH492" s="43">
        <f t="shared" si="513"/>
        <v>1245.1843845862527</v>
      </c>
      <c r="CI492" s="43">
        <f t="shared" si="514"/>
        <v>1663.9876477073053</v>
      </c>
      <c r="CJ492" s="43">
        <f t="shared" si="515"/>
        <v>3465.8136095843265</v>
      </c>
      <c r="CK492" s="43">
        <f t="shared" si="516"/>
        <v>2236.1496285384655</v>
      </c>
      <c r="CL492" s="43">
        <f t="shared" si="517"/>
        <v>1177.4644644529039</v>
      </c>
      <c r="CM492" s="43">
        <f t="shared" si="518"/>
        <v>1184.3725586460289</v>
      </c>
      <c r="CN492" s="43">
        <f t="shared" si="519"/>
        <v>958.14265301401679</v>
      </c>
      <c r="CO492" s="43">
        <f t="shared" si="520"/>
        <v>958.14265301401679</v>
      </c>
      <c r="CQ492" s="61">
        <v>0.97393923157048867</v>
      </c>
      <c r="CR492" s="61">
        <v>0.89120800760486474</v>
      </c>
      <c r="CS492" s="61">
        <v>0.99801900015378808</v>
      </c>
      <c r="CT492" s="61">
        <v>2.7656133574393005E-2</v>
      </c>
      <c r="CU492" s="61">
        <v>0.3677860237520022</v>
      </c>
      <c r="CV492" s="61">
        <v>0.23373116918640968</v>
      </c>
      <c r="CW492" s="61">
        <v>0.68720585813132629</v>
      </c>
      <c r="CX492" s="61">
        <v>0.26914016725979018</v>
      </c>
      <c r="CY492" s="61">
        <v>0.52827020458934915</v>
      </c>
      <c r="CZ492" s="61">
        <v>0.15267160331478236</v>
      </c>
      <c r="DA492" s="61">
        <v>0.8035682201817953</v>
      </c>
      <c r="DB492" s="61">
        <v>0.48190215943039627</v>
      </c>
      <c r="DC492" s="61">
        <v>8.0282556842547259E-2</v>
      </c>
      <c r="DD492" s="61">
        <v>0.23757544522034635</v>
      </c>
      <c r="DE492" s="61">
        <v>0.27855714144032728</v>
      </c>
      <c r="DF492" s="61">
        <v>0.83802693187112798</v>
      </c>
      <c r="DG492" s="61">
        <v>0.38241066084214426</v>
      </c>
      <c r="DH492" s="61">
        <v>0.11720201327226221</v>
      </c>
      <c r="DI492" s="61">
        <v>7.8886999429536142E-2</v>
      </c>
      <c r="DJ492" s="61">
        <v>7.1120858902210871E-2</v>
      </c>
      <c r="DL492" s="43">
        <v>9580</v>
      </c>
      <c r="DM492" s="41">
        <f t="shared" si="521"/>
        <v>0.99999999999994582</v>
      </c>
      <c r="DN492" s="41">
        <f t="shared" si="522"/>
        <v>0.95286071345417556</v>
      </c>
      <c r="DO492" s="41">
        <f t="shared" si="523"/>
        <v>1</v>
      </c>
      <c r="DP492" s="41">
        <f t="shared" si="524"/>
        <v>0.99533333333333329</v>
      </c>
      <c r="DQ492" s="41">
        <f t="shared" si="462"/>
        <v>1</v>
      </c>
      <c r="DR492" s="41"/>
      <c r="DU492" s="41">
        <f t="shared" si="525"/>
        <v>0.60090831668181244</v>
      </c>
      <c r="DV492" s="41">
        <f t="shared" si="526"/>
        <v>1.1850000000000001</v>
      </c>
      <c r="DW492" s="43">
        <f t="shared" si="463"/>
        <v>1279.7122727646818</v>
      </c>
    </row>
    <row r="493" spans="35:127" x14ac:dyDescent="0.25">
      <c r="AI493" s="42">
        <v>7.2</v>
      </c>
      <c r="AJ493" s="41">
        <f t="shared" si="464"/>
        <v>1</v>
      </c>
      <c r="AK493" s="41">
        <f t="shared" si="465"/>
        <v>1</v>
      </c>
      <c r="AL493" s="41">
        <f t="shared" si="466"/>
        <v>1</v>
      </c>
      <c r="AM493" s="6"/>
      <c r="AN493" s="41">
        <f t="shared" si="467"/>
        <v>1.3049999999999999</v>
      </c>
      <c r="AO493" s="41">
        <f t="shared" si="468"/>
        <v>1.875</v>
      </c>
      <c r="AP493" s="41">
        <f t="shared" si="469"/>
        <v>1.35</v>
      </c>
      <c r="AQ493" s="41">
        <f t="shared" si="470"/>
        <v>1.5149999999999999</v>
      </c>
      <c r="AR493" s="41">
        <f t="shared" si="471"/>
        <v>1.62</v>
      </c>
      <c r="AS493" s="41">
        <f t="shared" si="472"/>
        <v>1.65</v>
      </c>
      <c r="AT493" s="41">
        <f t="shared" si="473"/>
        <v>1.71</v>
      </c>
      <c r="AU493" s="41">
        <f t="shared" si="474"/>
        <v>1.5449999999999999</v>
      </c>
      <c r="AV493" s="41">
        <f t="shared" si="475"/>
        <v>1.44</v>
      </c>
      <c r="AW493" s="41">
        <f t="shared" si="476"/>
        <v>1.7250000000000001</v>
      </c>
      <c r="AX493" s="41">
        <f t="shared" si="477"/>
        <v>1.3049999999999999</v>
      </c>
      <c r="AY493" s="41">
        <f t="shared" si="478"/>
        <v>5.961350019830145</v>
      </c>
      <c r="AZ493" s="41">
        <f t="shared" si="479"/>
        <v>6.0123586105336608</v>
      </c>
      <c r="BA493" s="41">
        <f t="shared" si="480"/>
        <v>5.9957015934046805</v>
      </c>
      <c r="BB493" s="41">
        <f t="shared" si="481"/>
        <v>5.9897709282042824</v>
      </c>
      <c r="BC493" s="41">
        <f t="shared" si="482"/>
        <v>6.0236229858082222</v>
      </c>
      <c r="BD493" s="41">
        <f t="shared" si="483"/>
        <v>6.0362458805851071</v>
      </c>
      <c r="BE493" s="41">
        <f t="shared" si="484"/>
        <v>6.0187090217138239</v>
      </c>
      <c r="BF493" s="41">
        <f t="shared" si="485"/>
        <v>5.9571605627146242</v>
      </c>
      <c r="BG493" s="41">
        <f t="shared" si="486"/>
        <v>5.988196970766821</v>
      </c>
      <c r="BH493" s="41">
        <f t="shared" si="487"/>
        <v>6.0052744023793085</v>
      </c>
      <c r="BI493" s="41">
        <f t="shared" si="488"/>
        <v>5.9571605627146242</v>
      </c>
      <c r="BJ493" s="41">
        <f t="shared" si="489"/>
        <v>0.17927296992005756</v>
      </c>
      <c r="BK493" s="41">
        <f t="shared" si="490"/>
        <v>2.3642553112777152</v>
      </c>
      <c r="BL493" s="41">
        <f t="shared" si="491"/>
        <v>1.0208092553164589</v>
      </c>
      <c r="BM493" s="41">
        <f t="shared" si="492"/>
        <v>0.75654054367535561</v>
      </c>
      <c r="BN493" s="41">
        <f t="shared" si="493"/>
        <v>4.1666361974340855</v>
      </c>
      <c r="BO493" s="41">
        <f t="shared" si="494"/>
        <v>7.8525365986244164</v>
      </c>
      <c r="BP493" s="41">
        <f t="shared" si="495"/>
        <v>3.2545244879050821</v>
      </c>
      <c r="BQ493" s="41">
        <f t="shared" si="496"/>
        <v>0.14490596365012012</v>
      </c>
      <c r="BR493" s="41">
        <f t="shared" si="497"/>
        <v>0.69868215005721956</v>
      </c>
      <c r="BS493" s="41">
        <f t="shared" si="498"/>
        <v>1.6545900551513177</v>
      </c>
      <c r="BT493" s="41">
        <f t="shared" si="499"/>
        <v>4615.5282988074723</v>
      </c>
      <c r="BU493" s="41">
        <f t="shared" si="500"/>
        <v>6659.8171521232098</v>
      </c>
      <c r="BV493" s="41">
        <f t="shared" si="501"/>
        <v>4788.4214628525915</v>
      </c>
      <c r="BW493" s="41">
        <f t="shared" si="502"/>
        <v>5371.0146255219097</v>
      </c>
      <c r="BX493" s="41">
        <f t="shared" si="503"/>
        <v>5759.4697393771748</v>
      </c>
      <c r="BY493" s="41">
        <f t="shared" si="504"/>
        <v>5872.2697951140444</v>
      </c>
      <c r="BZ493" s="41">
        <f t="shared" si="505"/>
        <v>6076.960025090023</v>
      </c>
      <c r="CA493" s="41">
        <f t="shared" si="506"/>
        <v>5462.4406577907248</v>
      </c>
      <c r="CB493" s="41">
        <f t="shared" si="507"/>
        <v>5104.4520209522398</v>
      </c>
      <c r="CC493" s="41">
        <f t="shared" si="508"/>
        <v>6123.4210537269473</v>
      </c>
      <c r="CD493" s="43">
        <f t="shared" si="509"/>
        <v>4615.5282988074723</v>
      </c>
      <c r="CE493" s="43">
        <f t="shared" si="510"/>
        <v>769.764353086357</v>
      </c>
      <c r="CF493" s="43">
        <f t="shared" si="511"/>
        <v>4016.4127398691512</v>
      </c>
      <c r="CG493" s="43">
        <f t="shared" si="512"/>
        <v>1900.1852614642974</v>
      </c>
      <c r="CH493" s="43">
        <f t="shared" si="513"/>
        <v>1835.7714595816724</v>
      </c>
      <c r="CI493" s="43">
        <f t="shared" si="514"/>
        <v>4606.7822306165262</v>
      </c>
      <c r="CJ493" s="43">
        <f t="shared" si="515"/>
        <v>6441.3783025855382</v>
      </c>
      <c r="CK493" s="43">
        <f t="shared" si="516"/>
        <v>4297.6372912288225</v>
      </c>
      <c r="CL493" s="43">
        <f t="shared" si="517"/>
        <v>819.33496870806709</v>
      </c>
      <c r="CM493" s="43">
        <f t="shared" si="518"/>
        <v>1676.8421934153</v>
      </c>
      <c r="CN493" s="43">
        <f t="shared" si="519"/>
        <v>3091.1791931022317</v>
      </c>
      <c r="CO493" s="43">
        <f t="shared" si="520"/>
        <v>769.764353086357</v>
      </c>
      <c r="CQ493" s="61">
        <v>0.1247113374243114</v>
      </c>
      <c r="CR493" s="61">
        <v>0.81400331031662787</v>
      </c>
      <c r="CS493" s="61">
        <v>0.17794871285449509</v>
      </c>
      <c r="CT493" s="61">
        <v>0.39726891380875295</v>
      </c>
      <c r="CU493" s="61">
        <v>0.56248322106275983</v>
      </c>
      <c r="CV493" s="61">
        <v>0.59154811401335305</v>
      </c>
      <c r="CW493" s="61">
        <v>0.6694360457056211</v>
      </c>
      <c r="CX493" s="61">
        <v>0.44939089960671585</v>
      </c>
      <c r="CY493" s="61">
        <v>0.30243158804452352</v>
      </c>
      <c r="CZ493" s="61">
        <v>0.68048737425571981</v>
      </c>
      <c r="DA493" s="61">
        <v>3.1784994063710159E-2</v>
      </c>
      <c r="DB493" s="61">
        <v>0.7559618735301542</v>
      </c>
      <c r="DC493" s="61">
        <v>0.44572019604242807</v>
      </c>
      <c r="DD493" s="61">
        <v>0.33268735513736647</v>
      </c>
      <c r="DE493" s="61">
        <v>0.89494474345725328</v>
      </c>
      <c r="DF493" s="61">
        <v>0.96990731877743208</v>
      </c>
      <c r="DG493" s="61">
        <v>0.84354732769817142</v>
      </c>
      <c r="DH493" s="61">
        <v>1.9439234572582453E-2</v>
      </c>
      <c r="DI493" s="61">
        <v>0.3046348436782581</v>
      </c>
      <c r="DJ493" s="61">
        <v>0.63334184360591472</v>
      </c>
      <c r="DL493" s="43">
        <v>9600</v>
      </c>
      <c r="DM493" s="41">
        <f t="shared" si="521"/>
        <v>0.99999999999994871</v>
      </c>
      <c r="DN493" s="41">
        <f t="shared" si="522"/>
        <v>0.95311809823419869</v>
      </c>
      <c r="DO493" s="41">
        <f t="shared" si="523"/>
        <v>1</v>
      </c>
      <c r="DP493" s="41">
        <f t="shared" si="524"/>
        <v>0.99533333333333329</v>
      </c>
      <c r="DQ493" s="41">
        <f t="shared" si="462"/>
        <v>1</v>
      </c>
      <c r="DR493" s="41"/>
      <c r="DU493" s="41">
        <f t="shared" si="525"/>
        <v>0.12734308841369174</v>
      </c>
      <c r="DV493" s="41">
        <f t="shared" si="526"/>
        <v>1.3049999999999999</v>
      </c>
      <c r="DW493" s="43">
        <f t="shared" si="463"/>
        <v>648.76599475967168</v>
      </c>
    </row>
    <row r="494" spans="35:127" x14ac:dyDescent="0.25">
      <c r="AI494" s="42">
        <v>7.2149999999999999</v>
      </c>
      <c r="AJ494" s="41">
        <f t="shared" si="464"/>
        <v>1</v>
      </c>
      <c r="AK494" s="41">
        <f t="shared" si="465"/>
        <v>1</v>
      </c>
      <c r="AL494" s="41">
        <f t="shared" si="466"/>
        <v>1</v>
      </c>
      <c r="AM494" s="6"/>
      <c r="AN494" s="41">
        <f t="shared" si="467"/>
        <v>2.0249999999999999</v>
      </c>
      <c r="AO494" s="41">
        <f t="shared" si="468"/>
        <v>1.365</v>
      </c>
      <c r="AP494" s="41">
        <f t="shared" si="469"/>
        <v>1.7549999999999999</v>
      </c>
      <c r="AQ494" s="41">
        <f t="shared" si="470"/>
        <v>1.44</v>
      </c>
      <c r="AR494" s="41">
        <f t="shared" si="471"/>
        <v>1.59</v>
      </c>
      <c r="AS494" s="41">
        <f t="shared" si="472"/>
        <v>1.875</v>
      </c>
      <c r="AT494" s="41">
        <f t="shared" si="473"/>
        <v>1.41</v>
      </c>
      <c r="AU494" s="41">
        <f t="shared" si="474"/>
        <v>1.65</v>
      </c>
      <c r="AV494" s="41">
        <f t="shared" si="475"/>
        <v>1.68</v>
      </c>
      <c r="AW494" s="41">
        <f t="shared" si="476"/>
        <v>1.7250000000000001</v>
      </c>
      <c r="AX494" s="41">
        <f t="shared" si="477"/>
        <v>1.365</v>
      </c>
      <c r="AY494" s="41">
        <f t="shared" si="478"/>
        <v>6.026184336236927</v>
      </c>
      <c r="AZ494" s="41">
        <f t="shared" si="479"/>
        <v>6.0121315209926571</v>
      </c>
      <c r="BA494" s="41">
        <f t="shared" si="480"/>
        <v>5.9730912044954376</v>
      </c>
      <c r="BB494" s="41">
        <f t="shared" si="481"/>
        <v>5.9968855414042928</v>
      </c>
      <c r="BC494" s="41">
        <f t="shared" si="482"/>
        <v>6.028740901319928</v>
      </c>
      <c r="BD494" s="41">
        <f t="shared" si="483"/>
        <v>6.0028006958139386</v>
      </c>
      <c r="BE494" s="41">
        <f t="shared" si="484"/>
        <v>5.9733052676521048</v>
      </c>
      <c r="BF494" s="41">
        <f t="shared" si="485"/>
        <v>6.0262604420892742</v>
      </c>
      <c r="BG494" s="41">
        <f t="shared" si="486"/>
        <v>6.046710155384484</v>
      </c>
      <c r="BH494" s="41">
        <f t="shared" si="487"/>
        <v>5.9834484225094196</v>
      </c>
      <c r="BI494" s="41">
        <f t="shared" si="488"/>
        <v>5.9730912044954376</v>
      </c>
      <c r="BJ494" s="41">
        <f t="shared" si="489"/>
        <v>4.7389139413050705</v>
      </c>
      <c r="BK494" s="41">
        <f t="shared" si="490"/>
        <v>2.3373752470854772</v>
      </c>
      <c r="BL494" s="41">
        <f t="shared" si="491"/>
        <v>0.32524095948529042</v>
      </c>
      <c r="BM494" s="41">
        <f t="shared" si="492"/>
        <v>1.0836866628789166</v>
      </c>
      <c r="BN494" s="41">
        <f t="shared" si="493"/>
        <v>5.3882030277529731</v>
      </c>
      <c r="BO494" s="41">
        <f t="shared" si="494"/>
        <v>1.4605691193489696</v>
      </c>
      <c r="BP494" s="41">
        <f t="shared" si="495"/>
        <v>0.32878871978243268</v>
      </c>
      <c r="BQ494" s="41">
        <f t="shared" si="496"/>
        <v>4.7570665170571838</v>
      </c>
      <c r="BR494" s="41">
        <f t="shared" si="497"/>
        <v>13.265777932083076</v>
      </c>
      <c r="BS494" s="41">
        <f t="shared" si="498"/>
        <v>0.54951721744292015</v>
      </c>
      <c r="BT494" s="41">
        <f t="shared" si="499"/>
        <v>7200.8676539312628</v>
      </c>
      <c r="BU494" s="41">
        <f t="shared" si="500"/>
        <v>4848.2553237388092</v>
      </c>
      <c r="BV494" s="41">
        <f t="shared" si="501"/>
        <v>6213.1993652153642</v>
      </c>
      <c r="BW494" s="41">
        <f t="shared" si="502"/>
        <v>5108.1538293833291</v>
      </c>
      <c r="BX494" s="41">
        <f t="shared" si="503"/>
        <v>5655.2138125541614</v>
      </c>
      <c r="BY494" s="41">
        <f t="shared" si="504"/>
        <v>6654.5214531721422</v>
      </c>
      <c r="BZ494" s="41">
        <f t="shared" si="505"/>
        <v>4991.8906464850525</v>
      </c>
      <c r="CA494" s="41">
        <f t="shared" si="506"/>
        <v>5867.4106939276508</v>
      </c>
      <c r="CB494" s="41">
        <f t="shared" si="507"/>
        <v>5984.2186433692486</v>
      </c>
      <c r="CC494" s="41">
        <f t="shared" si="508"/>
        <v>6112.2832344333701</v>
      </c>
      <c r="CD494" s="43">
        <f t="shared" si="509"/>
        <v>4848.2553237388092</v>
      </c>
      <c r="CE494" s="43">
        <f t="shared" si="510"/>
        <v>6141.21519447629</v>
      </c>
      <c r="CF494" s="43">
        <f t="shared" si="511"/>
        <v>2907.2792516271511</v>
      </c>
      <c r="CG494" s="43">
        <f t="shared" si="512"/>
        <v>1394.3429810365203</v>
      </c>
      <c r="CH494" s="43">
        <f t="shared" si="513"/>
        <v>2088.3545533856295</v>
      </c>
      <c r="CI494" s="43">
        <f t="shared" si="514"/>
        <v>5141.7265654619678</v>
      </c>
      <c r="CJ494" s="43">
        <f t="shared" si="515"/>
        <v>3156.8373507204797</v>
      </c>
      <c r="CK494" s="43">
        <f t="shared" si="516"/>
        <v>1126.3346493090792</v>
      </c>
      <c r="CL494" s="43">
        <f t="shared" si="517"/>
        <v>5013.5278698917191</v>
      </c>
      <c r="CM494" s="43">
        <f t="shared" si="518"/>
        <v>8524.4333686237642</v>
      </c>
      <c r="CN494" s="43">
        <f t="shared" si="519"/>
        <v>1781.4335564956559</v>
      </c>
      <c r="CO494" s="43">
        <f t="shared" si="520"/>
        <v>1126.3346493090792</v>
      </c>
      <c r="CQ494" s="61">
        <v>0.89821887623119556</v>
      </c>
      <c r="CR494" s="61">
        <v>0.19507575448013881</v>
      </c>
      <c r="CS494" s="61">
        <v>0.72071384161551666</v>
      </c>
      <c r="CT494" s="61">
        <v>0.30537003030984966</v>
      </c>
      <c r="CU494" s="61">
        <v>0.51960905022060166</v>
      </c>
      <c r="CV494" s="61">
        <v>0.8129105930727939</v>
      </c>
      <c r="CW494" s="61">
        <v>0.24854964835391302</v>
      </c>
      <c r="CX494" s="61">
        <v>0.60067160787471152</v>
      </c>
      <c r="CY494" s="61">
        <v>0.62907406458156434</v>
      </c>
      <c r="CZ494" s="61">
        <v>0.68742372847679956</v>
      </c>
      <c r="DA494" s="61">
        <v>0.91627225154346192</v>
      </c>
      <c r="DB494" s="61">
        <v>0.75240381047660976</v>
      </c>
      <c r="DC494" s="61">
        <v>0.10264397088878385</v>
      </c>
      <c r="DD494" s="61">
        <v>0.46914415994655534</v>
      </c>
      <c r="DE494" s="61">
        <v>0.93413299140761918</v>
      </c>
      <c r="DF494" s="61">
        <v>0.58608186041322008</v>
      </c>
      <c r="DG494" s="61">
        <v>0.10457440629838832</v>
      </c>
      <c r="DH494" s="61">
        <v>0.91685195555214316</v>
      </c>
      <c r="DI494" s="61">
        <v>0.99174703931665764</v>
      </c>
      <c r="DJ494" s="61">
        <v>0.22710685811415654</v>
      </c>
      <c r="DL494" s="43">
        <v>9620</v>
      </c>
      <c r="DM494" s="41">
        <f t="shared" si="521"/>
        <v>0.99999999999995137</v>
      </c>
      <c r="DN494" s="41">
        <f t="shared" si="522"/>
        <v>0.95336752844043071</v>
      </c>
      <c r="DO494" s="41">
        <f t="shared" si="523"/>
        <v>1</v>
      </c>
      <c r="DP494" s="41">
        <f t="shared" si="524"/>
        <v>0.99533333333333329</v>
      </c>
      <c r="DQ494" s="41">
        <f t="shared" si="462"/>
        <v>1</v>
      </c>
      <c r="DR494" s="41"/>
      <c r="DU494" s="41">
        <f t="shared" si="525"/>
        <v>0.81210535243052162</v>
      </c>
      <c r="DV494" s="41">
        <f t="shared" si="526"/>
        <v>1.365</v>
      </c>
      <c r="DW494" s="43">
        <f t="shared" si="463"/>
        <v>1713.6760021556424</v>
      </c>
    </row>
    <row r="495" spans="35:127" x14ac:dyDescent="0.25">
      <c r="AI495" s="42">
        <v>7.23</v>
      </c>
      <c r="AJ495" s="41">
        <f t="shared" si="464"/>
        <v>1</v>
      </c>
      <c r="AK495" s="41">
        <f t="shared" si="465"/>
        <v>1</v>
      </c>
      <c r="AL495" s="41">
        <f t="shared" si="466"/>
        <v>1</v>
      </c>
      <c r="AM495" s="6"/>
      <c r="AN495" s="41">
        <f t="shared" si="467"/>
        <v>1.68</v>
      </c>
      <c r="AO495" s="41">
        <f t="shared" si="468"/>
        <v>1.3049999999999999</v>
      </c>
      <c r="AP495" s="41">
        <f t="shared" si="469"/>
        <v>1.47</v>
      </c>
      <c r="AQ495" s="41">
        <f t="shared" si="470"/>
        <v>1.365</v>
      </c>
      <c r="AR495" s="41">
        <f t="shared" si="471"/>
        <v>1.32</v>
      </c>
      <c r="AS495" s="41">
        <f t="shared" si="472"/>
        <v>1.59</v>
      </c>
      <c r="AT495" s="41">
        <f t="shared" si="473"/>
        <v>1.7250000000000001</v>
      </c>
      <c r="AU495" s="41">
        <f t="shared" si="474"/>
        <v>1.2450000000000001</v>
      </c>
      <c r="AV495" s="41">
        <f t="shared" si="475"/>
        <v>1.44</v>
      </c>
      <c r="AW495" s="41">
        <f t="shared" si="476"/>
        <v>1.635</v>
      </c>
      <c r="AX495" s="41">
        <f t="shared" si="477"/>
        <v>1.2450000000000001</v>
      </c>
      <c r="AY495" s="41">
        <f t="shared" si="478"/>
        <v>5.9653915680053577</v>
      </c>
      <c r="AZ495" s="41">
        <f t="shared" si="479"/>
        <v>5.9862790022696117</v>
      </c>
      <c r="BA495" s="41">
        <f t="shared" si="480"/>
        <v>6.0095266645168968</v>
      </c>
      <c r="BB495" s="41">
        <f t="shared" si="481"/>
        <v>5.9727289084270891</v>
      </c>
      <c r="BC495" s="41">
        <f t="shared" si="482"/>
        <v>6.0270712483876432</v>
      </c>
      <c r="BD495" s="41">
        <f t="shared" si="483"/>
        <v>5.9811199354794038</v>
      </c>
      <c r="BE495" s="41">
        <f t="shared" si="484"/>
        <v>5.9968339952472922</v>
      </c>
      <c r="BF495" s="41">
        <f t="shared" si="485"/>
        <v>6.0013549000776063</v>
      </c>
      <c r="BG495" s="41">
        <f t="shared" si="486"/>
        <v>5.9995192107255066</v>
      </c>
      <c r="BH495" s="41">
        <f t="shared" si="487"/>
        <v>5.9907412194292258</v>
      </c>
      <c r="BI495" s="41">
        <f t="shared" si="488"/>
        <v>5.9653915680053577</v>
      </c>
      <c r="BJ495" s="41">
        <f t="shared" si="489"/>
        <v>0.22009928799454415</v>
      </c>
      <c r="BK495" s="41">
        <f t="shared" si="490"/>
        <v>0.63410744346222614</v>
      </c>
      <c r="BL495" s="41">
        <f t="shared" si="491"/>
        <v>2.0499946249288805</v>
      </c>
      <c r="BM495" s="41">
        <f t="shared" si="492"/>
        <v>0.31932319511994767</v>
      </c>
      <c r="BN495" s="41">
        <f t="shared" si="493"/>
        <v>4.9548132636267681</v>
      </c>
      <c r="BO495" s="41">
        <f t="shared" si="494"/>
        <v>0.48843588392587589</v>
      </c>
      <c r="BP495" s="41">
        <f t="shared" si="495"/>
        <v>1.0808704383561587</v>
      </c>
      <c r="BQ495" s="41">
        <f t="shared" si="496"/>
        <v>1.3578515308828643</v>
      </c>
      <c r="BR495" s="41">
        <f t="shared" si="497"/>
        <v>1.2377442912644827</v>
      </c>
      <c r="BS495" s="41">
        <f t="shared" si="498"/>
        <v>0.79456267709546646</v>
      </c>
      <c r="BT495" s="41">
        <f t="shared" si="499"/>
        <v>5943.843349881472</v>
      </c>
      <c r="BU495" s="41">
        <f t="shared" si="500"/>
        <v>4625.1687649253981</v>
      </c>
      <c r="BV495" s="41">
        <f t="shared" si="501"/>
        <v>5220.0668327450567</v>
      </c>
      <c r="BW495" s="41">
        <f t="shared" si="502"/>
        <v>4832.3418363728042</v>
      </c>
      <c r="BX495" s="41">
        <f t="shared" si="503"/>
        <v>4694.244318032408</v>
      </c>
      <c r="BY495" s="41">
        <f t="shared" si="504"/>
        <v>5632.8342915345038</v>
      </c>
      <c r="BZ495" s="41">
        <f t="shared" si="505"/>
        <v>6119.1163095508655</v>
      </c>
      <c r="CA495" s="41">
        <f t="shared" si="506"/>
        <v>4418.0700948880649</v>
      </c>
      <c r="CB495" s="41">
        <f t="shared" si="507"/>
        <v>5109.2753874980481</v>
      </c>
      <c r="CC495" s="41">
        <f t="shared" si="508"/>
        <v>5796.910994306415</v>
      </c>
      <c r="CD495" s="43">
        <f t="shared" si="509"/>
        <v>4418.0700948880649</v>
      </c>
      <c r="CE495" s="43">
        <f t="shared" si="510"/>
        <v>1098.0155175901928</v>
      </c>
      <c r="CF495" s="43">
        <f t="shared" si="511"/>
        <v>1447.7108007385445</v>
      </c>
      <c r="CG495" s="43">
        <f t="shared" si="512"/>
        <v>2932.1323745824207</v>
      </c>
      <c r="CH495" s="43">
        <f t="shared" si="513"/>
        <v>1074.5775465298489</v>
      </c>
      <c r="CI495" s="43">
        <f t="shared" si="514"/>
        <v>4093.3365577004615</v>
      </c>
      <c r="CJ495" s="43">
        <f t="shared" si="515"/>
        <v>1548.0706715326496</v>
      </c>
      <c r="CK495" s="43">
        <f t="shared" si="516"/>
        <v>2498.4220043387613</v>
      </c>
      <c r="CL495" s="43">
        <f t="shared" si="517"/>
        <v>2021.0886901078325</v>
      </c>
      <c r="CM495" s="43">
        <f t="shared" si="518"/>
        <v>2231.8645562028055</v>
      </c>
      <c r="CN495" s="43">
        <f t="shared" si="519"/>
        <v>2030.3537633075223</v>
      </c>
      <c r="CO495" s="43">
        <f t="shared" si="520"/>
        <v>1074.5775465298489</v>
      </c>
      <c r="CQ495" s="61">
        <v>0.63898656449615132</v>
      </c>
      <c r="CR495" s="61">
        <v>0.12605744020059928</v>
      </c>
      <c r="CS495" s="61">
        <v>0.33164545151658986</v>
      </c>
      <c r="CT495" s="61">
        <v>0.1816059671049306</v>
      </c>
      <c r="CU495" s="61">
        <v>0.13260606303099709</v>
      </c>
      <c r="CV495" s="61">
        <v>0.50851581141837288</v>
      </c>
      <c r="CW495" s="61">
        <v>0.68609275038572715</v>
      </c>
      <c r="CX495" s="61">
        <v>6.2182856308171885E-2</v>
      </c>
      <c r="CY495" s="61">
        <v>0.3007310297069411</v>
      </c>
      <c r="CZ495" s="61">
        <v>0.5728662944225158</v>
      </c>
      <c r="DA495" s="61">
        <v>4.922031750550282E-2</v>
      </c>
      <c r="DB495" s="61">
        <v>0.27194621160087529</v>
      </c>
      <c r="DC495" s="61">
        <v>0.70967873085303002</v>
      </c>
      <c r="DD495" s="61">
        <v>9.9435854712453309E-2</v>
      </c>
      <c r="DE495" s="61">
        <v>0.92284135206357121</v>
      </c>
      <c r="DF495" s="61">
        <v>0.19356451014792886</v>
      </c>
      <c r="DG495" s="61">
        <v>0.46812161121961327</v>
      </c>
      <c r="DH495" s="61">
        <v>0.55781211244691142</v>
      </c>
      <c r="DI495" s="61">
        <v>0.52149878450607345</v>
      </c>
      <c r="DJ495" s="61">
        <v>0.35046939462158755</v>
      </c>
      <c r="DL495" s="43">
        <v>9640</v>
      </c>
      <c r="DM495" s="41">
        <f t="shared" si="521"/>
        <v>0.99999999999995381</v>
      </c>
      <c r="DN495" s="41">
        <f t="shared" si="522"/>
        <v>0.95360722443681545</v>
      </c>
      <c r="DO495" s="41">
        <f t="shared" si="523"/>
        <v>1</v>
      </c>
      <c r="DP495" s="41">
        <f t="shared" si="524"/>
        <v>0.99533333333333329</v>
      </c>
      <c r="DQ495" s="41">
        <f t="shared" si="462"/>
        <v>1</v>
      </c>
      <c r="DR495" s="41"/>
      <c r="DU495" s="41">
        <f t="shared" si="525"/>
        <v>0.14301739263043001</v>
      </c>
      <c r="DV495" s="41">
        <f t="shared" si="526"/>
        <v>1.2450000000000001</v>
      </c>
      <c r="DW495" s="43">
        <f t="shared" si="463"/>
        <v>655.92420367324553</v>
      </c>
    </row>
    <row r="496" spans="35:127" x14ac:dyDescent="0.25">
      <c r="AI496" s="42">
        <v>7.2450000000000001</v>
      </c>
      <c r="AJ496" s="41">
        <f t="shared" si="464"/>
        <v>1</v>
      </c>
      <c r="AK496" s="41">
        <f t="shared" si="465"/>
        <v>1</v>
      </c>
      <c r="AL496" s="41">
        <f t="shared" si="466"/>
        <v>1</v>
      </c>
      <c r="AM496" s="6"/>
      <c r="AN496" s="41">
        <f t="shared" si="467"/>
        <v>1.32</v>
      </c>
      <c r="AO496" s="41">
        <f t="shared" si="468"/>
        <v>1.56</v>
      </c>
      <c r="AP496" s="41">
        <f t="shared" si="469"/>
        <v>1.29</v>
      </c>
      <c r="AQ496" s="41">
        <f t="shared" si="470"/>
        <v>1.41</v>
      </c>
      <c r="AR496" s="41">
        <f t="shared" si="471"/>
        <v>1.605</v>
      </c>
      <c r="AS496" s="41">
        <f t="shared" si="472"/>
        <v>2.25</v>
      </c>
      <c r="AT496" s="41">
        <f t="shared" si="473"/>
        <v>1.4850000000000001</v>
      </c>
      <c r="AU496" s="41">
        <f t="shared" si="474"/>
        <v>1.68</v>
      </c>
      <c r="AV496" s="41">
        <f t="shared" si="475"/>
        <v>1.77</v>
      </c>
      <c r="AW496" s="41">
        <f t="shared" si="476"/>
        <v>1.35</v>
      </c>
      <c r="AX496" s="41">
        <f t="shared" si="477"/>
        <v>1.29</v>
      </c>
      <c r="AY496" s="41">
        <f t="shared" si="478"/>
        <v>5.9869911288155935</v>
      </c>
      <c r="AZ496" s="41">
        <f t="shared" si="479"/>
        <v>6.0103375660339893</v>
      </c>
      <c r="BA496" s="41">
        <f t="shared" si="480"/>
        <v>5.9581073543591225</v>
      </c>
      <c r="BB496" s="41">
        <f t="shared" si="481"/>
        <v>6.0338114580254629</v>
      </c>
      <c r="BC496" s="41">
        <f t="shared" si="482"/>
        <v>5.9798064283418633</v>
      </c>
      <c r="BD496" s="41">
        <f t="shared" si="483"/>
        <v>5.9947745926739202</v>
      </c>
      <c r="BE496" s="41">
        <f t="shared" si="484"/>
        <v>6.0116845321775285</v>
      </c>
      <c r="BF496" s="41">
        <f t="shared" si="485"/>
        <v>6.0140239954537975</v>
      </c>
      <c r="BG496" s="41">
        <f t="shared" si="486"/>
        <v>5.9933239007041585</v>
      </c>
      <c r="BH496" s="41">
        <f t="shared" si="487"/>
        <v>5.9681133522269416</v>
      </c>
      <c r="BI496" s="41">
        <f t="shared" si="488"/>
        <v>5.9581073543591225</v>
      </c>
      <c r="BJ496" s="41">
        <f t="shared" si="489"/>
        <v>0.65735816218524645</v>
      </c>
      <c r="BK496" s="41">
        <f t="shared" si="490"/>
        <v>2.1354633510620777</v>
      </c>
      <c r="BL496" s="41">
        <f t="shared" si="491"/>
        <v>0.15204783133084318</v>
      </c>
      <c r="BM496" s="41">
        <f t="shared" si="492"/>
        <v>6.9498534696856815</v>
      </c>
      <c r="BN496" s="41">
        <f t="shared" si="493"/>
        <v>0.45701609853108521</v>
      </c>
      <c r="BO496" s="41">
        <f t="shared" si="494"/>
        <v>0.9741272496785528</v>
      </c>
      <c r="BP496" s="41">
        <f t="shared" si="495"/>
        <v>2.2853528430583809</v>
      </c>
      <c r="BQ496" s="41">
        <f t="shared" si="496"/>
        <v>2.5710281453925594</v>
      </c>
      <c r="BR496" s="41">
        <f t="shared" si="497"/>
        <v>0.90530735883636237</v>
      </c>
      <c r="BS496" s="41">
        <f t="shared" si="498"/>
        <v>0.25269210734650971</v>
      </c>
      <c r="BT496" s="41">
        <f t="shared" si="499"/>
        <v>4678.6098827117057</v>
      </c>
      <c r="BU496" s="41">
        <f t="shared" si="500"/>
        <v>5540.0364986529003</v>
      </c>
      <c r="BV496" s="41">
        <f t="shared" si="501"/>
        <v>4561.2352052895912</v>
      </c>
      <c r="BW496" s="41">
        <f t="shared" si="502"/>
        <v>5017.1094531300005</v>
      </c>
      <c r="BX496" s="41">
        <f t="shared" si="503"/>
        <v>5685.3498581407985</v>
      </c>
      <c r="BY496" s="41">
        <f t="shared" si="504"/>
        <v>7980.0854625047032</v>
      </c>
      <c r="BZ496" s="41">
        <f t="shared" si="505"/>
        <v>5274.2794954798492</v>
      </c>
      <c r="CA496" s="41">
        <f t="shared" si="506"/>
        <v>5968.0225486869358</v>
      </c>
      <c r="CB496" s="41">
        <f t="shared" si="507"/>
        <v>6276.9076095771215</v>
      </c>
      <c r="CC496" s="41">
        <f t="shared" si="508"/>
        <v>4777.392191412685</v>
      </c>
      <c r="CD496" s="43">
        <f t="shared" si="509"/>
        <v>4561.2352052895912</v>
      </c>
      <c r="CE496" s="43">
        <f t="shared" si="510"/>
        <v>1490.9560386820503</v>
      </c>
      <c r="CF496" s="43">
        <f t="shared" si="511"/>
        <v>3175.8540579824753</v>
      </c>
      <c r="CG496" s="43">
        <f t="shared" si="512"/>
        <v>700.76064324766037</v>
      </c>
      <c r="CH496" s="43">
        <f t="shared" si="513"/>
        <v>5178.414545749878</v>
      </c>
      <c r="CI496" s="43">
        <f t="shared" si="514"/>
        <v>1511.5783508108007</v>
      </c>
      <c r="CJ496" s="43">
        <f t="shared" si="515"/>
        <v>3093.714561430118</v>
      </c>
      <c r="CK496" s="43">
        <f t="shared" si="516"/>
        <v>3127.4686266710119</v>
      </c>
      <c r="CL496" s="43">
        <f t="shared" si="517"/>
        <v>3752.7754116488641</v>
      </c>
      <c r="CM496" s="43">
        <f t="shared" si="518"/>
        <v>2346.1791386023533</v>
      </c>
      <c r="CN496" s="43">
        <f t="shared" si="519"/>
        <v>945.40846017935974</v>
      </c>
      <c r="CO496" s="43">
        <f t="shared" si="520"/>
        <v>700.76064324766037</v>
      </c>
      <c r="CQ496" s="61">
        <v>0.14305070861254676</v>
      </c>
      <c r="CR496" s="61">
        <v>0.48108907038265325</v>
      </c>
      <c r="CS496" s="61">
        <v>0.10129296019981826</v>
      </c>
      <c r="CT496" s="61">
        <v>0.25208978870604615</v>
      </c>
      <c r="CU496" s="61">
        <v>0.53761055948406711</v>
      </c>
      <c r="CV496" s="61">
        <v>0.96294945085210593</v>
      </c>
      <c r="CW496" s="61">
        <v>0.36389284473885997</v>
      </c>
      <c r="CX496" s="61">
        <v>0.62832173808849923</v>
      </c>
      <c r="CY496" s="61">
        <v>0.73092252459143547</v>
      </c>
      <c r="CZ496" s="61">
        <v>0.17557680660257002</v>
      </c>
      <c r="DA496" s="61">
        <v>0.28387910732019095</v>
      </c>
      <c r="DB496" s="61">
        <v>0.72334446338037806</v>
      </c>
      <c r="DC496" s="61">
        <v>2.1799049943120763E-2</v>
      </c>
      <c r="DD496" s="61">
        <v>0.96069197961706743</v>
      </c>
      <c r="DE496" s="61">
        <v>0.17604773477371438</v>
      </c>
      <c r="DF496" s="61">
        <v>0.4275038562647907</v>
      </c>
      <c r="DG496" s="61">
        <v>0.74531976717134052</v>
      </c>
      <c r="DH496" s="61">
        <v>0.78118895236050689</v>
      </c>
      <c r="DI496" s="61">
        <v>0.39931265262258409</v>
      </c>
      <c r="DJ496" s="61">
        <v>6.4757863996201759E-2</v>
      </c>
      <c r="DL496" s="43">
        <v>9660</v>
      </c>
      <c r="DM496" s="41">
        <f t="shared" si="521"/>
        <v>0.99999999999995626</v>
      </c>
      <c r="DN496" s="41">
        <f t="shared" si="522"/>
        <v>0.95385861300158936</v>
      </c>
      <c r="DO496" s="41">
        <f t="shared" si="523"/>
        <v>1</v>
      </c>
      <c r="DP496" s="41">
        <f t="shared" si="524"/>
        <v>0.99533333333333329</v>
      </c>
      <c r="DQ496" s="41">
        <f t="shared" si="462"/>
        <v>1</v>
      </c>
      <c r="DR496" s="41"/>
      <c r="DU496" s="41">
        <f t="shared" si="525"/>
        <v>0.26560718385813359</v>
      </c>
      <c r="DV496" s="41">
        <f t="shared" si="526"/>
        <v>1.29</v>
      </c>
      <c r="DW496" s="43">
        <f t="shared" si="463"/>
        <v>926.18873851395699</v>
      </c>
    </row>
    <row r="497" spans="35:127" x14ac:dyDescent="0.25">
      <c r="AI497" s="42">
        <v>7.26</v>
      </c>
      <c r="AJ497" s="41">
        <f t="shared" si="464"/>
        <v>1</v>
      </c>
      <c r="AK497" s="41">
        <f t="shared" si="465"/>
        <v>1</v>
      </c>
      <c r="AL497" s="41">
        <f t="shared" si="466"/>
        <v>1</v>
      </c>
      <c r="AM497" s="6"/>
      <c r="AN497" s="41">
        <f t="shared" si="467"/>
        <v>1.8</v>
      </c>
      <c r="AO497" s="41">
        <f t="shared" si="468"/>
        <v>2.34</v>
      </c>
      <c r="AP497" s="41">
        <f t="shared" si="469"/>
        <v>1.4550000000000001</v>
      </c>
      <c r="AQ497" s="41">
        <f t="shared" si="470"/>
        <v>1.8149999999999999</v>
      </c>
      <c r="AR497" s="41">
        <f t="shared" si="471"/>
        <v>1.23</v>
      </c>
      <c r="AS497" s="41">
        <f t="shared" si="472"/>
        <v>1.68</v>
      </c>
      <c r="AT497" s="41">
        <f t="shared" si="473"/>
        <v>1.6950000000000001</v>
      </c>
      <c r="AU497" s="41">
        <f t="shared" si="474"/>
        <v>1.335</v>
      </c>
      <c r="AV497" s="41">
        <f t="shared" si="475"/>
        <v>1.8149999999999999</v>
      </c>
      <c r="AW497" s="41">
        <f t="shared" si="476"/>
        <v>1.44</v>
      </c>
      <c r="AX497" s="41">
        <f t="shared" si="477"/>
        <v>1.23</v>
      </c>
      <c r="AY497" s="41">
        <f t="shared" si="478"/>
        <v>5.9991655479188566</v>
      </c>
      <c r="AZ497" s="41">
        <f t="shared" si="479"/>
        <v>5.9823209867063545</v>
      </c>
      <c r="BA497" s="41">
        <f t="shared" si="480"/>
        <v>5.9697291594476098</v>
      </c>
      <c r="BB497" s="41">
        <f t="shared" si="481"/>
        <v>6.0387434797654294</v>
      </c>
      <c r="BC497" s="41">
        <f t="shared" si="482"/>
        <v>5.968650977527191</v>
      </c>
      <c r="BD497" s="41">
        <f t="shared" si="483"/>
        <v>5.9900287433038848</v>
      </c>
      <c r="BE497" s="41">
        <f t="shared" si="484"/>
        <v>5.9780290277732853</v>
      </c>
      <c r="BF497" s="41">
        <f t="shared" si="485"/>
        <v>6.0014710160619673</v>
      </c>
      <c r="BG497" s="41">
        <f t="shared" si="486"/>
        <v>6.004924436887638</v>
      </c>
      <c r="BH497" s="41">
        <f t="shared" si="487"/>
        <v>6.0035570728550933</v>
      </c>
      <c r="BI497" s="41">
        <f t="shared" si="488"/>
        <v>5.968650977527191</v>
      </c>
      <c r="BJ497" s="41">
        <f t="shared" si="489"/>
        <v>1.2158513914593361</v>
      </c>
      <c r="BK497" s="41">
        <f t="shared" si="490"/>
        <v>0.51904600546577728</v>
      </c>
      <c r="BL497" s="41">
        <f t="shared" si="491"/>
        <v>0.27427244399716577</v>
      </c>
      <c r="BM497" s="41">
        <f t="shared" si="492"/>
        <v>8.9001715999209896</v>
      </c>
      <c r="BN497" s="41">
        <f t="shared" si="493"/>
        <v>0.259677740937305</v>
      </c>
      <c r="BO497" s="41">
        <f t="shared" si="494"/>
        <v>0.76646278009613111</v>
      </c>
      <c r="BP497" s="41">
        <f t="shared" si="495"/>
        <v>0.41768331581995582</v>
      </c>
      <c r="BQ497" s="41">
        <f t="shared" si="496"/>
        <v>1.365828159318043</v>
      </c>
      <c r="BR497" s="41">
        <f t="shared" si="497"/>
        <v>1.6256548806968465</v>
      </c>
      <c r="BS497" s="41">
        <f t="shared" si="498"/>
        <v>1.5173554987164188</v>
      </c>
      <c r="BT497" s="41">
        <f t="shared" si="499"/>
        <v>6386.4059914442296</v>
      </c>
      <c r="BU497" s="41">
        <f t="shared" si="500"/>
        <v>8290.663885518783</v>
      </c>
      <c r="BV497" s="41">
        <f t="shared" si="501"/>
        <v>5149.6641082355454</v>
      </c>
      <c r="BW497" s="41">
        <f t="shared" si="502"/>
        <v>6460.8329996288749</v>
      </c>
      <c r="BX497" s="41">
        <f t="shared" si="503"/>
        <v>4352.9311569418987</v>
      </c>
      <c r="BY497" s="41">
        <f t="shared" si="504"/>
        <v>5956.1047933137061</v>
      </c>
      <c r="BZ497" s="41">
        <f t="shared" si="505"/>
        <v>6003.2621379439797</v>
      </c>
      <c r="CA497" s="41">
        <f t="shared" si="506"/>
        <v>4737.4944865194429</v>
      </c>
      <c r="CB497" s="41">
        <f t="shared" si="507"/>
        <v>6442.7161541063479</v>
      </c>
      <c r="CC497" s="41">
        <f t="shared" si="508"/>
        <v>5110.9944485419701</v>
      </c>
      <c r="CD497" s="43">
        <f t="shared" si="509"/>
        <v>4352.9311569418987</v>
      </c>
      <c r="CE497" s="43">
        <f t="shared" si="510"/>
        <v>2765.0477169423184</v>
      </c>
      <c r="CF497" s="43">
        <f t="shared" si="511"/>
        <v>2348.5978619786933</v>
      </c>
      <c r="CG497" s="43">
        <f t="shared" si="512"/>
        <v>1061.5585652007314</v>
      </c>
      <c r="CH497" s="43">
        <f t="shared" si="513"/>
        <v>7543.3749750258121</v>
      </c>
      <c r="CI497" s="43">
        <f t="shared" si="514"/>
        <v>873.197233020103</v>
      </c>
      <c r="CJ497" s="43">
        <f t="shared" si="515"/>
        <v>2049.012906609591</v>
      </c>
      <c r="CK497" s="43">
        <f t="shared" si="516"/>
        <v>1526.1005319179417</v>
      </c>
      <c r="CL497" s="43">
        <f t="shared" si="517"/>
        <v>2173.5476928796065</v>
      </c>
      <c r="CM497" s="43">
        <f t="shared" si="518"/>
        <v>3223.8934710593726</v>
      </c>
      <c r="CN497" s="43">
        <f t="shared" si="519"/>
        <v>2471.1325468068308</v>
      </c>
      <c r="CO497" s="43">
        <f t="shared" si="520"/>
        <v>873.197233020103</v>
      </c>
      <c r="CQ497" s="61">
        <v>0.75299439377763255</v>
      </c>
      <c r="CR497" s="61">
        <v>0.99820300104508175</v>
      </c>
      <c r="CS497" s="61">
        <v>0.32399131024768923</v>
      </c>
      <c r="CT497" s="61">
        <v>0.76685415456916628</v>
      </c>
      <c r="CU497" s="61">
        <v>4.8842663756155869E-2</v>
      </c>
      <c r="CV497" s="61">
        <v>0.63180228968961427</v>
      </c>
      <c r="CW497" s="61">
        <v>0.64679423447140083</v>
      </c>
      <c r="CX497" s="61">
        <v>0.14494147570715044</v>
      </c>
      <c r="CY497" s="61">
        <v>0.76383233567527498</v>
      </c>
      <c r="CZ497" s="61">
        <v>0.29959369325176211</v>
      </c>
      <c r="DA497" s="61">
        <v>0.51447137308311575</v>
      </c>
      <c r="DB497" s="61">
        <v>0.21047446568413164</v>
      </c>
      <c r="DC497" s="61">
        <v>7.5637668066116381E-2</v>
      </c>
      <c r="DD497" s="61">
        <v>0.97742069267940346</v>
      </c>
      <c r="DE497" s="61">
        <v>6.8234488518593484E-2</v>
      </c>
      <c r="DF497" s="61">
        <v>0.33737790532760048</v>
      </c>
      <c r="DG497" s="61">
        <v>0.15399361536677625</v>
      </c>
      <c r="DH497" s="61">
        <v>0.56009570149881083</v>
      </c>
      <c r="DI497" s="61">
        <v>0.62676038718364002</v>
      </c>
      <c r="DJ497" s="61">
        <v>0.60070236947064715</v>
      </c>
      <c r="DL497" s="43">
        <v>9680</v>
      </c>
      <c r="DM497" s="41">
        <f t="shared" si="521"/>
        <v>0.99999999999995848</v>
      </c>
      <c r="DN497" s="41">
        <f t="shared" si="522"/>
        <v>0.9540983620435326</v>
      </c>
      <c r="DO497" s="41">
        <f t="shared" si="523"/>
        <v>1</v>
      </c>
      <c r="DP497" s="41">
        <f t="shared" si="524"/>
        <v>0.99533333333333329</v>
      </c>
      <c r="DQ497" s="41">
        <f t="shared" si="462"/>
        <v>1</v>
      </c>
      <c r="DR497" s="41"/>
      <c r="DU497" s="41">
        <f t="shared" si="525"/>
        <v>0.37613903125032372</v>
      </c>
      <c r="DV497" s="41">
        <f t="shared" si="526"/>
        <v>1.23</v>
      </c>
      <c r="DW497" s="43">
        <f t="shared" si="463"/>
        <v>1050.9188684087026</v>
      </c>
    </row>
    <row r="498" spans="35:127" x14ac:dyDescent="0.25">
      <c r="AI498" s="42">
        <v>7.2750000000000004</v>
      </c>
      <c r="AJ498" s="41">
        <f t="shared" si="464"/>
        <v>1</v>
      </c>
      <c r="AK498" s="41">
        <f t="shared" si="465"/>
        <v>1</v>
      </c>
      <c r="AL498" s="41">
        <f t="shared" si="466"/>
        <v>1</v>
      </c>
      <c r="AM498" s="6"/>
      <c r="AN498" s="41">
        <f t="shared" si="467"/>
        <v>1.5149999999999999</v>
      </c>
      <c r="AO498" s="41">
        <f t="shared" si="468"/>
        <v>2.0699999999999998</v>
      </c>
      <c r="AP498" s="41">
        <f t="shared" si="469"/>
        <v>1.53</v>
      </c>
      <c r="AQ498" s="41">
        <f t="shared" si="470"/>
        <v>1.26</v>
      </c>
      <c r="AR498" s="41">
        <f t="shared" si="471"/>
        <v>1.29</v>
      </c>
      <c r="AS498" s="41">
        <f t="shared" si="472"/>
        <v>1.32</v>
      </c>
      <c r="AT498" s="41">
        <f t="shared" si="473"/>
        <v>1.9650000000000001</v>
      </c>
      <c r="AU498" s="41">
        <f t="shared" si="474"/>
        <v>1.4850000000000001</v>
      </c>
      <c r="AV498" s="41">
        <f t="shared" si="475"/>
        <v>1.365</v>
      </c>
      <c r="AW498" s="41">
        <f t="shared" si="476"/>
        <v>1.26</v>
      </c>
      <c r="AX498" s="41">
        <f t="shared" si="477"/>
        <v>1.26</v>
      </c>
      <c r="AY498" s="41">
        <f t="shared" si="478"/>
        <v>6.0203772604911219</v>
      </c>
      <c r="AZ498" s="41">
        <f t="shared" si="479"/>
        <v>5.9798406144354352</v>
      </c>
      <c r="BA498" s="41">
        <f t="shared" si="480"/>
        <v>5.98575887215455</v>
      </c>
      <c r="BB498" s="41">
        <f t="shared" si="481"/>
        <v>5.9671460858738516</v>
      </c>
      <c r="BC498" s="41">
        <f t="shared" si="482"/>
        <v>5.9979781127036969</v>
      </c>
      <c r="BD498" s="41">
        <f t="shared" si="483"/>
        <v>6.0035980558432378</v>
      </c>
      <c r="BE498" s="41">
        <f t="shared" si="484"/>
        <v>5.994250444501148</v>
      </c>
      <c r="BF498" s="41">
        <f t="shared" si="485"/>
        <v>5.9867609196695692</v>
      </c>
      <c r="BG498" s="41">
        <f t="shared" si="486"/>
        <v>5.96280733466297</v>
      </c>
      <c r="BH498" s="41">
        <f t="shared" si="487"/>
        <v>6.0034469177067793</v>
      </c>
      <c r="BI498" s="41">
        <f t="shared" si="488"/>
        <v>5.96280733466297</v>
      </c>
      <c r="BJ498" s="41">
        <f t="shared" si="489"/>
        <v>3.539353252244231</v>
      </c>
      <c r="BK498" s="41">
        <f t="shared" si="490"/>
        <v>0.45780773272699321</v>
      </c>
      <c r="BL498" s="41">
        <f t="shared" si="491"/>
        <v>0.61764503369726009</v>
      </c>
      <c r="BM498" s="41">
        <f t="shared" si="492"/>
        <v>0.24059224300378404</v>
      </c>
      <c r="BN498" s="41">
        <f t="shared" si="493"/>
        <v>1.1451300058996532</v>
      </c>
      <c r="BO498" s="41">
        <f t="shared" si="494"/>
        <v>1.5204944583780133</v>
      </c>
      <c r="BP498" s="41">
        <f t="shared" si="495"/>
        <v>0.94868024155727937</v>
      </c>
      <c r="BQ498" s="41">
        <f t="shared" si="496"/>
        <v>0.64975043115598707</v>
      </c>
      <c r="BR498" s="41">
        <f t="shared" si="497"/>
        <v>0.19304169738239646</v>
      </c>
      <c r="BS498" s="41">
        <f t="shared" si="498"/>
        <v>1.5089504944826611</v>
      </c>
      <c r="BT498" s="41">
        <f t="shared" si="499"/>
        <v>5384.719456661388</v>
      </c>
      <c r="BU498" s="41">
        <f t="shared" si="500"/>
        <v>7332.5282533371683</v>
      </c>
      <c r="BV498" s="41">
        <f t="shared" si="501"/>
        <v>5422.3760729509713</v>
      </c>
      <c r="BW498" s="41">
        <f t="shared" si="502"/>
        <v>4458.5380317862009</v>
      </c>
      <c r="BX498" s="41">
        <f t="shared" si="503"/>
        <v>4576.4713083657116</v>
      </c>
      <c r="BY498" s="41">
        <f t="shared" si="504"/>
        <v>4685.094235698034</v>
      </c>
      <c r="BZ498" s="41">
        <f t="shared" si="505"/>
        <v>6968.9699542037733</v>
      </c>
      <c r="CA498" s="41">
        <f t="shared" si="506"/>
        <v>5263.3349234141724</v>
      </c>
      <c r="CB498" s="41">
        <f t="shared" si="507"/>
        <v>4828.3265559249621</v>
      </c>
      <c r="CC498" s="41">
        <f t="shared" si="508"/>
        <v>4472.0791143544493</v>
      </c>
      <c r="CD498" s="43">
        <f t="shared" si="509"/>
        <v>4458.5380317862009</v>
      </c>
      <c r="CE498" s="43">
        <f t="shared" si="510"/>
        <v>3970.676131859931</v>
      </c>
      <c r="CF498" s="43">
        <f t="shared" si="511"/>
        <v>1951.1999881734639</v>
      </c>
      <c r="CG498" s="43">
        <f t="shared" si="512"/>
        <v>1675.1387495891286</v>
      </c>
      <c r="CH498" s="43">
        <f t="shared" si="513"/>
        <v>860.99619635426734</v>
      </c>
      <c r="CI498" s="43">
        <f t="shared" si="514"/>
        <v>1923.1226586921478</v>
      </c>
      <c r="CJ498" s="43">
        <f t="shared" si="515"/>
        <v>2267.5466434252703</v>
      </c>
      <c r="CK498" s="43">
        <f t="shared" si="516"/>
        <v>2666.3205486871107</v>
      </c>
      <c r="CL498" s="43">
        <f t="shared" si="517"/>
        <v>1667.5912937173218</v>
      </c>
      <c r="CM498" s="43">
        <f t="shared" si="518"/>
        <v>835.50315154431053</v>
      </c>
      <c r="CN498" s="43">
        <f t="shared" si="519"/>
        <v>2156.2440708071608</v>
      </c>
      <c r="CO498" s="43">
        <f t="shared" si="520"/>
        <v>835.50315154431053</v>
      </c>
      <c r="CQ498" s="61">
        <v>0.41357872961571174</v>
      </c>
      <c r="CR498" s="61">
        <v>0.91692464465789369</v>
      </c>
      <c r="CS498" s="61">
        <v>0.42517208389129557</v>
      </c>
      <c r="CT498" s="61">
        <v>7.6953755669446955E-2</v>
      </c>
      <c r="CU498" s="61">
        <v>0.10203855873733214</v>
      </c>
      <c r="CV498" s="61">
        <v>0.13518331288951746</v>
      </c>
      <c r="CW498" s="61">
        <v>0.86859781936835823</v>
      </c>
      <c r="CX498" s="61">
        <v>0.36225652491545468</v>
      </c>
      <c r="CY498" s="61">
        <v>0.19186500782932725</v>
      </c>
      <c r="CZ498" s="61">
        <v>8.1881793453460694E-2</v>
      </c>
      <c r="DA498" s="61">
        <v>0.8625926810767699</v>
      </c>
      <c r="DB498" s="61">
        <v>0.17649056537872243</v>
      </c>
      <c r="DC498" s="61">
        <v>0.26339022744872187</v>
      </c>
      <c r="DD498" s="61">
        <v>5.8850388672131215E-2</v>
      </c>
      <c r="DE498" s="61">
        <v>0.49085322408604404</v>
      </c>
      <c r="DF498" s="61">
        <v>0.60149068237210601</v>
      </c>
      <c r="DG498" s="61">
        <v>0.41726811148774356</v>
      </c>
      <c r="DH498" s="61">
        <v>0.27999441917627832</v>
      </c>
      <c r="DI498" s="61">
        <v>3.7368954439068958E-2</v>
      </c>
      <c r="DJ498" s="61">
        <v>0.59858146710656024</v>
      </c>
      <c r="DL498" s="43">
        <v>9700</v>
      </c>
      <c r="DM498" s="41">
        <f t="shared" si="521"/>
        <v>0.99999999999996059</v>
      </c>
      <c r="DN498" s="41">
        <f t="shared" si="522"/>
        <v>0.95433706123420958</v>
      </c>
      <c r="DO498" s="41">
        <f t="shared" si="523"/>
        <v>1</v>
      </c>
      <c r="DP498" s="41">
        <f t="shared" si="524"/>
        <v>0.99533333333333329</v>
      </c>
      <c r="DQ498" s="41">
        <f t="shared" si="462"/>
        <v>1</v>
      </c>
      <c r="DR498" s="41"/>
      <c r="DU498" s="41">
        <f t="shared" si="525"/>
        <v>0.6884882449730988</v>
      </c>
      <c r="DV498" s="41">
        <f t="shared" si="526"/>
        <v>1.26</v>
      </c>
      <c r="DW498" s="43">
        <f t="shared" si="463"/>
        <v>1456.4939573255006</v>
      </c>
    </row>
    <row r="499" spans="35:127" x14ac:dyDescent="0.25">
      <c r="AI499" s="42">
        <v>7.29</v>
      </c>
      <c r="AJ499" s="41">
        <f t="shared" si="464"/>
        <v>1</v>
      </c>
      <c r="AK499" s="41">
        <f t="shared" si="465"/>
        <v>1</v>
      </c>
      <c r="AL499" s="41">
        <f t="shared" si="466"/>
        <v>1</v>
      </c>
      <c r="AM499" s="6"/>
      <c r="AN499" s="41">
        <f t="shared" si="467"/>
        <v>1.5449999999999999</v>
      </c>
      <c r="AO499" s="41">
        <f t="shared" si="468"/>
        <v>1.32</v>
      </c>
      <c r="AP499" s="41">
        <f t="shared" si="469"/>
        <v>1.7849999999999999</v>
      </c>
      <c r="AQ499" s="41">
        <f t="shared" si="470"/>
        <v>1.425</v>
      </c>
      <c r="AR499" s="41">
        <f t="shared" si="471"/>
        <v>1.395</v>
      </c>
      <c r="AS499" s="41">
        <f t="shared" si="472"/>
        <v>1.26</v>
      </c>
      <c r="AT499" s="41">
        <f t="shared" si="473"/>
        <v>2.34</v>
      </c>
      <c r="AU499" s="41">
        <f t="shared" si="474"/>
        <v>1.62</v>
      </c>
      <c r="AV499" s="41">
        <f t="shared" si="475"/>
        <v>1.5</v>
      </c>
      <c r="AW499" s="41">
        <f t="shared" si="476"/>
        <v>2.25</v>
      </c>
      <c r="AX499" s="41">
        <f t="shared" si="477"/>
        <v>1.26</v>
      </c>
      <c r="AY499" s="41">
        <f t="shared" si="478"/>
        <v>5.9648625355578924</v>
      </c>
      <c r="AZ499" s="41">
        <f t="shared" si="479"/>
        <v>6.0147340533853075</v>
      </c>
      <c r="BA499" s="41">
        <f t="shared" si="480"/>
        <v>5.9880050418494708</v>
      </c>
      <c r="BB499" s="41">
        <f t="shared" si="481"/>
        <v>6.0492894946453157</v>
      </c>
      <c r="BC499" s="41">
        <f t="shared" si="482"/>
        <v>6.0009202020158199</v>
      </c>
      <c r="BD499" s="41">
        <f t="shared" si="483"/>
        <v>6.0093249722030784</v>
      </c>
      <c r="BE499" s="41">
        <f t="shared" si="484"/>
        <v>5.9861661122210998</v>
      </c>
      <c r="BF499" s="41">
        <f t="shared" si="485"/>
        <v>6.0310384037619809</v>
      </c>
      <c r="BG499" s="41">
        <f t="shared" si="486"/>
        <v>5.9554176152132259</v>
      </c>
      <c r="BH499" s="41">
        <f t="shared" si="487"/>
        <v>6.0312939901734746</v>
      </c>
      <c r="BI499" s="41">
        <f t="shared" si="488"/>
        <v>5.9554176152132259</v>
      </c>
      <c r="BJ499" s="41">
        <f t="shared" si="489"/>
        <v>0.21426859326257444</v>
      </c>
      <c r="BK499" s="41">
        <f t="shared" si="490"/>
        <v>2.6645794673847769</v>
      </c>
      <c r="BL499" s="41">
        <f t="shared" si="491"/>
        <v>0.69193560022692646</v>
      </c>
      <c r="BM499" s="41">
        <f t="shared" si="492"/>
        <v>15.093972909905577</v>
      </c>
      <c r="BN499" s="41">
        <f t="shared" si="493"/>
        <v>1.3283998928740663</v>
      </c>
      <c r="BO499" s="41">
        <f t="shared" si="494"/>
        <v>2.0292712387686231</v>
      </c>
      <c r="BP499" s="41">
        <f t="shared" si="495"/>
        <v>0.63049764777325323</v>
      </c>
      <c r="BQ499" s="41">
        <f t="shared" si="496"/>
        <v>6.0469739921777874</v>
      </c>
      <c r="BR499" s="41">
        <f t="shared" si="497"/>
        <v>0.132621486348627</v>
      </c>
      <c r="BS499" s="41">
        <f t="shared" si="498"/>
        <v>6.1250503227345217</v>
      </c>
      <c r="BT499" s="41">
        <f t="shared" si="499"/>
        <v>5465.9706935714248</v>
      </c>
      <c r="BU499" s="41">
        <f t="shared" si="500"/>
        <v>4689.4373834213211</v>
      </c>
      <c r="BV499" s="41">
        <f t="shared" si="501"/>
        <v>6327.2922498700136</v>
      </c>
      <c r="BW499" s="41">
        <f t="shared" si="502"/>
        <v>5076.9822375203848</v>
      </c>
      <c r="BX499" s="41">
        <f t="shared" si="503"/>
        <v>4950.1884076506049</v>
      </c>
      <c r="BY499" s="41">
        <f t="shared" si="504"/>
        <v>4474.2679147000008</v>
      </c>
      <c r="BZ499" s="41">
        <f t="shared" si="505"/>
        <v>8293.3278617975866</v>
      </c>
      <c r="CA499" s="41">
        <f t="shared" si="506"/>
        <v>5763.0137642305672</v>
      </c>
      <c r="CB499" s="41">
        <f t="shared" si="507"/>
        <v>5302.5645613755851</v>
      </c>
      <c r="CC499" s="41">
        <f t="shared" si="508"/>
        <v>8004.3553845838514</v>
      </c>
      <c r="CD499" s="43">
        <f t="shared" si="509"/>
        <v>4474.2679147000008</v>
      </c>
      <c r="CE499" s="43">
        <f t="shared" si="510"/>
        <v>996.31718234997152</v>
      </c>
      <c r="CF499" s="43">
        <f t="shared" si="511"/>
        <v>3001.7750735123909</v>
      </c>
      <c r="CG499" s="43">
        <f t="shared" si="512"/>
        <v>2068.5257688951015</v>
      </c>
      <c r="CH499" s="43">
        <f t="shared" si="513"/>
        <v>7712.7015217328935</v>
      </c>
      <c r="CI499" s="43">
        <f t="shared" si="514"/>
        <v>2239.8993348695294</v>
      </c>
      <c r="CJ499" s="43">
        <f t="shared" si="515"/>
        <v>2500.5208052482089</v>
      </c>
      <c r="CK499" s="43">
        <f t="shared" si="516"/>
        <v>2588.4958317577302</v>
      </c>
      <c r="CL499" s="43">
        <f t="shared" si="517"/>
        <v>5549.7566739553222</v>
      </c>
      <c r="CM499" s="43">
        <f t="shared" si="518"/>
        <v>761.00600151220908</v>
      </c>
      <c r="CN499" s="43">
        <f t="shared" si="519"/>
        <v>7757.5972013654309</v>
      </c>
      <c r="CO499" s="43">
        <f t="shared" si="520"/>
        <v>761.00600151220908</v>
      </c>
      <c r="CQ499" s="61">
        <v>0.44022990273178597</v>
      </c>
      <c r="CR499" s="61">
        <v>0.14151427589807219</v>
      </c>
      <c r="CS499" s="61">
        <v>0.73998583143547325</v>
      </c>
      <c r="CT499" s="61">
        <v>0.27493671722909396</v>
      </c>
      <c r="CU499" s="61">
        <v>0.22417297947791126</v>
      </c>
      <c r="CV499" s="61">
        <v>7.2913225411336158E-2</v>
      </c>
      <c r="CW499" s="61">
        <v>0.98139154260266659</v>
      </c>
      <c r="CX499" s="61">
        <v>0.55837832210388016</v>
      </c>
      <c r="CY499" s="61">
        <v>0.37602835262831491</v>
      </c>
      <c r="CZ499" s="61">
        <v>0.96326138877822087</v>
      </c>
      <c r="DA499" s="61">
        <v>4.6577076681875607E-2</v>
      </c>
      <c r="DB499" s="61">
        <v>0.79146907366078634</v>
      </c>
      <c r="DC499" s="61">
        <v>0.30128665112188957</v>
      </c>
      <c r="DD499" s="61">
        <v>0.99421674667012139</v>
      </c>
      <c r="DE499" s="61">
        <v>0.5492462886629994</v>
      </c>
      <c r="DF499" s="61">
        <v>0.70623096174239486</v>
      </c>
      <c r="DG499" s="61">
        <v>0.27007758302905727</v>
      </c>
      <c r="DH499" s="61">
        <v>0.94752010892635907</v>
      </c>
      <c r="DI499" s="61">
        <v>1.5659317340752321E-2</v>
      </c>
      <c r="DJ499" s="61">
        <v>0.948864890747532</v>
      </c>
      <c r="DL499" s="43">
        <v>9720</v>
      </c>
      <c r="DM499" s="41">
        <f t="shared" si="521"/>
        <v>0.9999999999999627</v>
      </c>
      <c r="DN499" s="41">
        <f t="shared" si="522"/>
        <v>0.95458754811617919</v>
      </c>
      <c r="DO499" s="41">
        <f t="shared" si="523"/>
        <v>1</v>
      </c>
      <c r="DP499" s="41">
        <f t="shared" si="524"/>
        <v>0.99550000000000005</v>
      </c>
      <c r="DQ499" s="41">
        <f t="shared" si="462"/>
        <v>1</v>
      </c>
      <c r="DR499" s="41"/>
      <c r="DU499" s="41">
        <f t="shared" si="525"/>
        <v>0.14086131956251147</v>
      </c>
      <c r="DV499" s="41">
        <f t="shared" si="526"/>
        <v>1.26</v>
      </c>
      <c r="DW499" s="43">
        <f t="shared" si="463"/>
        <v>658.80410802126346</v>
      </c>
    </row>
    <row r="500" spans="35:127" x14ac:dyDescent="0.25">
      <c r="AI500" s="42">
        <v>7.3049999999999997</v>
      </c>
      <c r="AJ500" s="41">
        <f t="shared" si="464"/>
        <v>1</v>
      </c>
      <c r="AK500" s="41">
        <f t="shared" si="465"/>
        <v>1</v>
      </c>
      <c r="AL500" s="41">
        <f t="shared" si="466"/>
        <v>1</v>
      </c>
      <c r="AM500" s="6"/>
      <c r="AN500" s="41">
        <f t="shared" si="467"/>
        <v>1.2450000000000001</v>
      </c>
      <c r="AO500" s="41">
        <f t="shared" si="468"/>
        <v>1.41</v>
      </c>
      <c r="AP500" s="41">
        <f t="shared" si="469"/>
        <v>1.71</v>
      </c>
      <c r="AQ500" s="41">
        <f t="shared" si="470"/>
        <v>1.395</v>
      </c>
      <c r="AR500" s="41">
        <f t="shared" si="471"/>
        <v>1.605</v>
      </c>
      <c r="AS500" s="41">
        <f t="shared" si="472"/>
        <v>1.5449999999999999</v>
      </c>
      <c r="AT500" s="41">
        <f t="shared" si="473"/>
        <v>1.83</v>
      </c>
      <c r="AU500" s="41">
        <f t="shared" si="474"/>
        <v>1.53</v>
      </c>
      <c r="AV500" s="41">
        <f t="shared" si="475"/>
        <v>1.335</v>
      </c>
      <c r="AW500" s="41">
        <f t="shared" si="476"/>
        <v>1.32</v>
      </c>
      <c r="AX500" s="41">
        <f t="shared" si="477"/>
        <v>1.2450000000000001</v>
      </c>
      <c r="AY500" s="41">
        <f t="shared" si="478"/>
        <v>6.0105735165752279</v>
      </c>
      <c r="AZ500" s="41">
        <f t="shared" si="479"/>
        <v>6.0053025450480089</v>
      </c>
      <c r="BA500" s="41">
        <f t="shared" si="480"/>
        <v>6.0087240420796642</v>
      </c>
      <c r="BB500" s="41">
        <f t="shared" si="481"/>
        <v>5.9868330948696631</v>
      </c>
      <c r="BC500" s="41">
        <f t="shared" si="482"/>
        <v>6.014690211346216</v>
      </c>
      <c r="BD500" s="41">
        <f t="shared" si="483"/>
        <v>5.9920800047298046</v>
      </c>
      <c r="BE500" s="41">
        <f t="shared" si="484"/>
        <v>6.0032956711310028</v>
      </c>
      <c r="BF500" s="41">
        <f t="shared" si="485"/>
        <v>5.9885802461760029</v>
      </c>
      <c r="BG500" s="41">
        <f t="shared" si="486"/>
        <v>6.0106313017773498</v>
      </c>
      <c r="BH500" s="41">
        <f t="shared" si="487"/>
        <v>5.9781516684137488</v>
      </c>
      <c r="BI500" s="41">
        <f t="shared" si="488"/>
        <v>5.9781516684137488</v>
      </c>
      <c r="BJ500" s="41">
        <f t="shared" si="489"/>
        <v>2.1609930067255725</v>
      </c>
      <c r="BK500" s="41">
        <f t="shared" si="490"/>
        <v>1.6569390712070429</v>
      </c>
      <c r="BL500" s="41">
        <f t="shared" si="491"/>
        <v>1.9687568368214887</v>
      </c>
      <c r="BM500" s="41">
        <f t="shared" si="492"/>
        <v>0.65212611618077609</v>
      </c>
      <c r="BN500" s="41">
        <f t="shared" si="493"/>
        <v>2.6587061757249848</v>
      </c>
      <c r="BO500" s="41">
        <f t="shared" si="494"/>
        <v>0.85017075517110086</v>
      </c>
      <c r="BP500" s="41">
        <f t="shared" si="495"/>
        <v>1.4974856991107897</v>
      </c>
      <c r="BQ500" s="41">
        <f t="shared" si="496"/>
        <v>0.71235159465239639</v>
      </c>
      <c r="BR500" s="41">
        <f t="shared" si="497"/>
        <v>2.1672915513304383</v>
      </c>
      <c r="BS500" s="41">
        <f t="shared" si="498"/>
        <v>0.42028541849692963</v>
      </c>
      <c r="BT500" s="41">
        <f t="shared" si="499"/>
        <v>4421.4620676919967</v>
      </c>
      <c r="BU500" s="41">
        <f t="shared" si="500"/>
        <v>5005.2428502334105</v>
      </c>
      <c r="BV500" s="41">
        <f t="shared" si="501"/>
        <v>6071.9171239502339</v>
      </c>
      <c r="BW500" s="41">
        <f t="shared" si="502"/>
        <v>4944.374731985924</v>
      </c>
      <c r="BX500" s="41">
        <f t="shared" si="503"/>
        <v>5701.9087647262468</v>
      </c>
      <c r="BY500" s="41">
        <f t="shared" si="504"/>
        <v>5478.4270214443486</v>
      </c>
      <c r="BZ500" s="41">
        <f t="shared" si="505"/>
        <v>6495.0807054590914</v>
      </c>
      <c r="CA500" s="41">
        <f t="shared" si="506"/>
        <v>5423.6538348023741</v>
      </c>
      <c r="CB500" s="41">
        <f t="shared" si="507"/>
        <v>4741.1086217882194</v>
      </c>
      <c r="CC500" s="41">
        <f t="shared" si="508"/>
        <v>4675.1547528905539</v>
      </c>
      <c r="CD500" s="43">
        <f t="shared" si="509"/>
        <v>4421.4620676919967</v>
      </c>
      <c r="CE500" s="43">
        <f t="shared" si="510"/>
        <v>2549.6813624649631</v>
      </c>
      <c r="CF500" s="43">
        <f t="shared" si="511"/>
        <v>2528.4959324520792</v>
      </c>
      <c r="CG500" s="43">
        <f t="shared" si="512"/>
        <v>3342.5816699838842</v>
      </c>
      <c r="CH500" s="43">
        <f t="shared" si="513"/>
        <v>1569.386387709543</v>
      </c>
      <c r="CI500" s="43">
        <f t="shared" si="514"/>
        <v>3645.8608252100471</v>
      </c>
      <c r="CJ500" s="43">
        <f t="shared" si="515"/>
        <v>1984.5929389804437</v>
      </c>
      <c r="CK500" s="43">
        <f t="shared" si="516"/>
        <v>3119.7680692130575</v>
      </c>
      <c r="CL500" s="43">
        <f t="shared" si="517"/>
        <v>1798.9890026023293</v>
      </c>
      <c r="CM500" s="43">
        <f t="shared" si="518"/>
        <v>2737.9771030768907</v>
      </c>
      <c r="CN500" s="43">
        <f t="shared" si="519"/>
        <v>1192.1639082661011</v>
      </c>
      <c r="CO500" s="43">
        <f t="shared" si="520"/>
        <v>1192.1639082661011</v>
      </c>
      <c r="CQ500" s="61">
        <v>6.4822046710499182E-2</v>
      </c>
      <c r="CR500" s="61">
        <v>0.25554735383382476</v>
      </c>
      <c r="CS500" s="61">
        <v>0.65978650509786896</v>
      </c>
      <c r="CT500" s="61">
        <v>0.22699530189630135</v>
      </c>
      <c r="CU500" s="61">
        <v>0.53217926572478735</v>
      </c>
      <c r="CV500" s="61">
        <v>0.45652386327918637</v>
      </c>
      <c r="CW500" s="61">
        <v>0.78703317507117498</v>
      </c>
      <c r="CX500" s="61">
        <v>0.43272665662282983</v>
      </c>
      <c r="CY500" s="61">
        <v>0.15786136807325224</v>
      </c>
      <c r="CZ500" s="61">
        <v>0.13055808103899091</v>
      </c>
      <c r="DA500" s="61">
        <v>0.72726044120472721</v>
      </c>
      <c r="DB500" s="61">
        <v>0.63386940887553567</v>
      </c>
      <c r="DC500" s="61">
        <v>0.69584721673703254</v>
      </c>
      <c r="DD500" s="61">
        <v>0.28120958597637979</v>
      </c>
      <c r="DE500" s="61">
        <v>0.79084273675089667</v>
      </c>
      <c r="DF500" s="61">
        <v>0.37554034849945472</v>
      </c>
      <c r="DG500" s="61">
        <v>0.59566461024822748</v>
      </c>
      <c r="DH500" s="61">
        <v>0.31136973129640222</v>
      </c>
      <c r="DI500" s="61">
        <v>0.72821524644294533</v>
      </c>
      <c r="DJ500" s="61">
        <v>0.15545413314397227</v>
      </c>
      <c r="DL500" s="43">
        <v>9740</v>
      </c>
      <c r="DM500" s="41">
        <f t="shared" si="521"/>
        <v>0.99999999999996458</v>
      </c>
      <c r="DN500" s="41">
        <f t="shared" si="522"/>
        <v>0.9548227187939794</v>
      </c>
      <c r="DO500" s="41">
        <f t="shared" si="523"/>
        <v>1</v>
      </c>
      <c r="DP500" s="41">
        <f t="shared" si="524"/>
        <v>0.99550000000000005</v>
      </c>
      <c r="DQ500" s="41">
        <f t="shared" si="462"/>
        <v>1</v>
      </c>
      <c r="DR500" s="41"/>
      <c r="DU500" s="41">
        <f t="shared" si="525"/>
        <v>0.5207937682312157</v>
      </c>
      <c r="DV500" s="41">
        <f t="shared" si="526"/>
        <v>1.2450000000000001</v>
      </c>
      <c r="DW500" s="43">
        <f t="shared" si="463"/>
        <v>1251.6765564528316</v>
      </c>
    </row>
    <row r="501" spans="35:127" x14ac:dyDescent="0.25">
      <c r="AI501" s="42">
        <v>7.32</v>
      </c>
      <c r="AJ501" s="41">
        <f t="shared" si="464"/>
        <v>1</v>
      </c>
      <c r="AK501" s="41">
        <f t="shared" si="465"/>
        <v>1</v>
      </c>
      <c r="AL501" s="41">
        <f t="shared" si="466"/>
        <v>1</v>
      </c>
      <c r="AM501" s="6"/>
      <c r="AN501" s="41">
        <f t="shared" si="467"/>
        <v>1.875</v>
      </c>
      <c r="AO501" s="41">
        <f t="shared" si="468"/>
        <v>1.335</v>
      </c>
      <c r="AP501" s="41">
        <f t="shared" si="469"/>
        <v>1.62</v>
      </c>
      <c r="AQ501" s="41">
        <f t="shared" si="470"/>
        <v>2.1749999999999998</v>
      </c>
      <c r="AR501" s="41">
        <f t="shared" si="471"/>
        <v>1.38</v>
      </c>
      <c r="AS501" s="41">
        <f t="shared" si="472"/>
        <v>1.7849999999999999</v>
      </c>
      <c r="AT501" s="41">
        <f t="shared" si="473"/>
        <v>1.47</v>
      </c>
      <c r="AU501" s="41">
        <f t="shared" si="474"/>
        <v>1.395</v>
      </c>
      <c r="AV501" s="41">
        <f t="shared" si="475"/>
        <v>1.6950000000000001</v>
      </c>
      <c r="AW501" s="41">
        <f t="shared" si="476"/>
        <v>1.4550000000000001</v>
      </c>
      <c r="AX501" s="41">
        <f t="shared" si="477"/>
        <v>1.335</v>
      </c>
      <c r="AY501" s="41">
        <f t="shared" si="478"/>
        <v>5.9869801506430385</v>
      </c>
      <c r="AZ501" s="41">
        <f t="shared" si="479"/>
        <v>5.9947827678903849</v>
      </c>
      <c r="BA501" s="41">
        <f t="shared" si="480"/>
        <v>6.0226143871937659</v>
      </c>
      <c r="BB501" s="41">
        <f t="shared" si="481"/>
        <v>5.9869919179657254</v>
      </c>
      <c r="BC501" s="41">
        <f t="shared" si="482"/>
        <v>5.9883659872832489</v>
      </c>
      <c r="BD501" s="41">
        <f t="shared" si="483"/>
        <v>5.9994204672734552</v>
      </c>
      <c r="BE501" s="41">
        <f t="shared" si="484"/>
        <v>5.975475152583595</v>
      </c>
      <c r="BF501" s="41">
        <f t="shared" si="485"/>
        <v>5.9769545215060518</v>
      </c>
      <c r="BG501" s="41">
        <f t="shared" si="486"/>
        <v>6.0255041366587516</v>
      </c>
      <c r="BH501" s="41">
        <f t="shared" si="487"/>
        <v>5.980082273360928</v>
      </c>
      <c r="BI501" s="41">
        <f t="shared" si="488"/>
        <v>5.975475152583595</v>
      </c>
      <c r="BJ501" s="41">
        <f t="shared" si="489"/>
        <v>0.65699335831930283</v>
      </c>
      <c r="BK501" s="41">
        <f t="shared" si="490"/>
        <v>0.97452949177529169</v>
      </c>
      <c r="BL501" s="41">
        <f t="shared" si="491"/>
        <v>3.9606789259717705</v>
      </c>
      <c r="BM501" s="41">
        <f t="shared" si="492"/>
        <v>0.65738439336269838</v>
      </c>
      <c r="BN501" s="41">
        <f t="shared" si="493"/>
        <v>0.70467756683622162</v>
      </c>
      <c r="BO501" s="41">
        <f t="shared" si="494"/>
        <v>1.2315925092657354</v>
      </c>
      <c r="BP501" s="41">
        <f t="shared" si="495"/>
        <v>0.36700165522124617</v>
      </c>
      <c r="BQ501" s="41">
        <f t="shared" si="496"/>
        <v>0.39556103305450863</v>
      </c>
      <c r="BR501" s="41">
        <f t="shared" si="497"/>
        <v>4.5797099120853693</v>
      </c>
      <c r="BS501" s="41">
        <f t="shared" si="498"/>
        <v>0.46344284910903533</v>
      </c>
      <c r="BT501" s="41">
        <f t="shared" si="499"/>
        <v>6645.7465812413284</v>
      </c>
      <c r="BU501" s="41">
        <f t="shared" si="500"/>
        <v>4734.8539362658621</v>
      </c>
      <c r="BV501" s="41">
        <f t="shared" si="501"/>
        <v>5758.9875348635123</v>
      </c>
      <c r="BW501" s="41">
        <f t="shared" si="502"/>
        <v>7709.0736102649798</v>
      </c>
      <c r="BX501" s="41">
        <f t="shared" si="503"/>
        <v>4891.8355545069953</v>
      </c>
      <c r="BY501" s="41">
        <f t="shared" si="504"/>
        <v>6333.320496439017</v>
      </c>
      <c r="BZ501" s="41">
        <f t="shared" si="505"/>
        <v>5205.2567079413184</v>
      </c>
      <c r="CA501" s="41">
        <f t="shared" si="506"/>
        <v>4940.2938153400246</v>
      </c>
      <c r="CB501" s="41">
        <f t="shared" si="507"/>
        <v>6027.052747544667</v>
      </c>
      <c r="CC501" s="41">
        <f t="shared" si="508"/>
        <v>5154.1276242568556</v>
      </c>
      <c r="CD501" s="43">
        <f t="shared" si="509"/>
        <v>4734.8539362658621</v>
      </c>
      <c r="CE501" s="43">
        <f t="shared" si="510"/>
        <v>2117.2475495631056</v>
      </c>
      <c r="CF501" s="43">
        <f t="shared" si="511"/>
        <v>1835.9829179528797</v>
      </c>
      <c r="CG501" s="43">
        <f t="shared" si="512"/>
        <v>4491.482486209643</v>
      </c>
      <c r="CH501" s="43">
        <f t="shared" si="513"/>
        <v>2456.7379426626408</v>
      </c>
      <c r="CI501" s="43">
        <f t="shared" si="514"/>
        <v>1613.8537907792056</v>
      </c>
      <c r="CJ501" s="43">
        <f t="shared" si="515"/>
        <v>2759.6983700772039</v>
      </c>
      <c r="CK501" s="43">
        <f t="shared" si="516"/>
        <v>1240.6269854392476</v>
      </c>
      <c r="CL501" s="43">
        <f t="shared" si="517"/>
        <v>1222.280367388822</v>
      </c>
      <c r="CM501" s="43">
        <f t="shared" si="518"/>
        <v>5053.3405253165392</v>
      </c>
      <c r="CN501" s="43">
        <f t="shared" si="519"/>
        <v>1379.9106397141427</v>
      </c>
      <c r="CO501" s="43">
        <f t="shared" si="520"/>
        <v>1222.280367388822</v>
      </c>
      <c r="CQ501" s="61">
        <v>0.81610685922794246</v>
      </c>
      <c r="CR501" s="61">
        <v>0.16000581517266599</v>
      </c>
      <c r="CS501" s="61">
        <v>0.54874530690834322</v>
      </c>
      <c r="CT501" s="61">
        <v>0.94776169975891311</v>
      </c>
      <c r="CU501" s="61">
        <v>0.21714744554604204</v>
      </c>
      <c r="CV501" s="61">
        <v>0.7424814651198709</v>
      </c>
      <c r="CW501" s="61">
        <v>0.33069473082176337</v>
      </c>
      <c r="CX501" s="61">
        <v>0.24084220645101762</v>
      </c>
      <c r="CY501" s="61">
        <v>0.64304047039144197</v>
      </c>
      <c r="CZ501" s="61">
        <v>0.32330106951822468</v>
      </c>
      <c r="DA501" s="61">
        <v>0.28369327407254386</v>
      </c>
      <c r="DB501" s="61">
        <v>0.42766390357267936</v>
      </c>
      <c r="DC501" s="61">
        <v>0.88554520304881457</v>
      </c>
      <c r="DD501" s="61">
        <v>0.28389246790697664</v>
      </c>
      <c r="DE501" s="61">
        <v>0.30759686749011284</v>
      </c>
      <c r="DF501" s="61">
        <v>0.51953733556966752</v>
      </c>
      <c r="DG501" s="61">
        <v>0.12563515513245982</v>
      </c>
      <c r="DH501" s="61">
        <v>0.14158528370502399</v>
      </c>
      <c r="DI501" s="61">
        <v>0.91095531080257452</v>
      </c>
      <c r="DJ501" s="61">
        <v>0.17964089315979603</v>
      </c>
      <c r="DL501" s="43">
        <v>9760</v>
      </c>
      <c r="DM501" s="41">
        <f t="shared" si="521"/>
        <v>0.99999999999996636</v>
      </c>
      <c r="DN501" s="41">
        <f t="shared" si="522"/>
        <v>0.95505459627792644</v>
      </c>
      <c r="DO501" s="41">
        <f t="shared" si="523"/>
        <v>1</v>
      </c>
      <c r="DP501" s="41">
        <f t="shared" si="524"/>
        <v>0.99550000000000005</v>
      </c>
      <c r="DQ501" s="41">
        <f t="shared" si="462"/>
        <v>1</v>
      </c>
      <c r="DR501" s="41"/>
      <c r="DU501" s="41">
        <f t="shared" si="525"/>
        <v>0.2655237773693746</v>
      </c>
      <c r="DV501" s="41">
        <f t="shared" si="526"/>
        <v>1.335</v>
      </c>
      <c r="DW501" s="43">
        <f t="shared" si="463"/>
        <v>958.34714152492018</v>
      </c>
    </row>
    <row r="502" spans="35:127" x14ac:dyDescent="0.25">
      <c r="AI502" s="42">
        <v>7.335</v>
      </c>
      <c r="AJ502" s="41">
        <f t="shared" si="464"/>
        <v>1</v>
      </c>
      <c r="AK502" s="41">
        <f t="shared" si="465"/>
        <v>1</v>
      </c>
      <c r="AL502" s="41">
        <f t="shared" si="466"/>
        <v>1</v>
      </c>
      <c r="AM502" s="6"/>
      <c r="AN502" s="41">
        <f t="shared" si="467"/>
        <v>1.5</v>
      </c>
      <c r="AO502" s="41">
        <f t="shared" si="468"/>
        <v>1.875</v>
      </c>
      <c r="AP502" s="41">
        <f t="shared" si="469"/>
        <v>1.845</v>
      </c>
      <c r="AQ502" s="41">
        <f t="shared" si="470"/>
        <v>1.47</v>
      </c>
      <c r="AR502" s="41">
        <f t="shared" si="471"/>
        <v>1.41</v>
      </c>
      <c r="AS502" s="41">
        <f t="shared" si="472"/>
        <v>1.56</v>
      </c>
      <c r="AT502" s="41">
        <f t="shared" si="473"/>
        <v>2.25</v>
      </c>
      <c r="AU502" s="41">
        <f t="shared" si="474"/>
        <v>1.2150000000000001</v>
      </c>
      <c r="AV502" s="41">
        <f t="shared" si="475"/>
        <v>2.0249999999999999</v>
      </c>
      <c r="AW502" s="41">
        <f t="shared" si="476"/>
        <v>1.635</v>
      </c>
      <c r="AX502" s="41">
        <f t="shared" si="477"/>
        <v>1.2150000000000001</v>
      </c>
      <c r="AY502" s="41">
        <f t="shared" si="478"/>
        <v>6.0245126479570636</v>
      </c>
      <c r="AZ502" s="41">
        <f t="shared" si="479"/>
        <v>5.9876454865605568</v>
      </c>
      <c r="BA502" s="41">
        <f t="shared" si="480"/>
        <v>5.9707726149671103</v>
      </c>
      <c r="BB502" s="41">
        <f t="shared" si="481"/>
        <v>6.0034050532175876</v>
      </c>
      <c r="BC502" s="41">
        <f t="shared" si="482"/>
        <v>6.0109182478462966</v>
      </c>
      <c r="BD502" s="41">
        <f t="shared" si="483"/>
        <v>6.0071304359091195</v>
      </c>
      <c r="BE502" s="41">
        <f t="shared" si="484"/>
        <v>5.9954606419995926</v>
      </c>
      <c r="BF502" s="41">
        <f t="shared" si="485"/>
        <v>6.0113422475359499</v>
      </c>
      <c r="BG502" s="41">
        <f t="shared" si="486"/>
        <v>5.9809073765826382</v>
      </c>
      <c r="BH502" s="41">
        <f t="shared" si="487"/>
        <v>5.9897309240744505</v>
      </c>
      <c r="BI502" s="41">
        <f t="shared" si="488"/>
        <v>5.9707726149671103</v>
      </c>
      <c r="BJ502" s="41">
        <f t="shared" si="489"/>
        <v>4.3571478043568259</v>
      </c>
      <c r="BK502" s="41">
        <f t="shared" si="490"/>
        <v>0.67947104094839805</v>
      </c>
      <c r="BL502" s="41">
        <f t="shared" si="491"/>
        <v>0.28917495721327413</v>
      </c>
      <c r="BM502" s="41">
        <f t="shared" si="492"/>
        <v>1.5057683538744824</v>
      </c>
      <c r="BN502" s="41">
        <f t="shared" si="493"/>
        <v>2.1988405231036157</v>
      </c>
      <c r="BO502" s="41">
        <f t="shared" si="494"/>
        <v>1.8168475351281101</v>
      </c>
      <c r="BP502" s="41">
        <f t="shared" si="495"/>
        <v>1.0084651483706477</v>
      </c>
      <c r="BQ502" s="41">
        <f t="shared" si="496"/>
        <v>2.2462979589728715</v>
      </c>
      <c r="BR502" s="41">
        <f t="shared" si="497"/>
        <v>0.48320910663882721</v>
      </c>
      <c r="BS502" s="41">
        <f t="shared" si="498"/>
        <v>0.75501246619946472</v>
      </c>
      <c r="BT502" s="41">
        <f t="shared" si="499"/>
        <v>5333.23615520571</v>
      </c>
      <c r="BU502" s="41">
        <f t="shared" si="500"/>
        <v>6646.1158434528006</v>
      </c>
      <c r="BV502" s="41">
        <f t="shared" si="501"/>
        <v>6530.557113342873</v>
      </c>
      <c r="BW502" s="41">
        <f t="shared" si="502"/>
        <v>5217.40744176106</v>
      </c>
      <c r="BX502" s="41">
        <f t="shared" si="503"/>
        <v>5007.5825648467508</v>
      </c>
      <c r="BY502" s="41">
        <f t="shared" si="504"/>
        <v>5538.5582132325189</v>
      </c>
      <c r="BZ502" s="41">
        <f t="shared" si="505"/>
        <v>7980.5420748043771</v>
      </c>
      <c r="CA502" s="41">
        <f t="shared" si="506"/>
        <v>4315.1967357341582</v>
      </c>
      <c r="CB502" s="41">
        <f t="shared" si="507"/>
        <v>7173.765254638658</v>
      </c>
      <c r="CC502" s="41">
        <f t="shared" si="508"/>
        <v>5796.4221700546323</v>
      </c>
      <c r="CD502" s="43">
        <f t="shared" si="509"/>
        <v>4315.1967357341582</v>
      </c>
      <c r="CE502" s="43">
        <f t="shared" si="510"/>
        <v>4361.9660645358217</v>
      </c>
      <c r="CF502" s="43">
        <f t="shared" si="511"/>
        <v>2153.161596586453</v>
      </c>
      <c r="CG502" s="43">
        <f t="shared" si="512"/>
        <v>1382.1863118521742</v>
      </c>
      <c r="CH502" s="43">
        <f t="shared" si="513"/>
        <v>2512.964160133628</v>
      </c>
      <c r="CI502" s="43">
        <f t="shared" si="514"/>
        <v>2912.7677397692646</v>
      </c>
      <c r="CJ502" s="43">
        <f t="shared" si="515"/>
        <v>2929.3665465896902</v>
      </c>
      <c r="CK502" s="43">
        <f t="shared" si="516"/>
        <v>3147.768915311824</v>
      </c>
      <c r="CL502" s="43">
        <f t="shared" si="517"/>
        <v>2536.8794847466438</v>
      </c>
      <c r="CM502" s="43">
        <f t="shared" si="518"/>
        <v>1961.0219735001167</v>
      </c>
      <c r="CN502" s="43">
        <f t="shared" si="519"/>
        <v>1979.1772737175934</v>
      </c>
      <c r="CO502" s="43">
        <f t="shared" si="520"/>
        <v>1382.1863118521742</v>
      </c>
      <c r="CQ502" s="61">
        <v>0.39477946172027101</v>
      </c>
      <c r="CR502" s="61">
        <v>0.81978417582403718</v>
      </c>
      <c r="CS502" s="61">
        <v>0.78868447820994381</v>
      </c>
      <c r="CT502" s="61">
        <v>0.33207929860185048</v>
      </c>
      <c r="CU502" s="61">
        <v>0.25435566659774289</v>
      </c>
      <c r="CV502" s="61">
        <v>0.46738196134496901</v>
      </c>
      <c r="CW502" s="61">
        <v>0.96249628035800716</v>
      </c>
      <c r="CX502" s="61">
        <v>4.416635932877E-2</v>
      </c>
      <c r="CY502" s="61">
        <v>0.90077662617828458</v>
      </c>
      <c r="CZ502" s="61">
        <v>0.58207490993510669</v>
      </c>
      <c r="DA502" s="61">
        <v>0.90275959648512538</v>
      </c>
      <c r="DB502" s="61">
        <v>0.29505898591508772</v>
      </c>
      <c r="DC502" s="61">
        <v>8.3368902158123759E-2</v>
      </c>
      <c r="DD502" s="61">
        <v>0.59777464152131932</v>
      </c>
      <c r="DE502" s="61">
        <v>0.73293164353814355</v>
      </c>
      <c r="DF502" s="61">
        <v>0.66754769452207485</v>
      </c>
      <c r="DG502" s="61">
        <v>0.44097293016365713</v>
      </c>
      <c r="DH502" s="61">
        <v>0.73982384847990534</v>
      </c>
      <c r="DI502" s="61">
        <v>0.19066018546154295</v>
      </c>
      <c r="DJ502" s="61">
        <v>0.33196184169134413</v>
      </c>
      <c r="DL502" s="43">
        <v>9780</v>
      </c>
      <c r="DM502" s="41">
        <f t="shared" si="521"/>
        <v>0.99999999999996814</v>
      </c>
      <c r="DN502" s="41">
        <f t="shared" si="522"/>
        <v>0.95529776753815598</v>
      </c>
      <c r="DO502" s="41">
        <f t="shared" si="523"/>
        <v>1</v>
      </c>
      <c r="DP502" s="41">
        <f t="shared" si="524"/>
        <v>0.99550000000000005</v>
      </c>
      <c r="DQ502" s="41">
        <f t="shared" si="462"/>
        <v>1</v>
      </c>
      <c r="DR502" s="41"/>
      <c r="DU502" s="41">
        <f t="shared" si="525"/>
        <v>0.77441641980134412</v>
      </c>
      <c r="DV502" s="41">
        <f t="shared" si="526"/>
        <v>1.2150000000000001</v>
      </c>
      <c r="DW502" s="43">
        <f t="shared" si="463"/>
        <v>1489.5443259178239</v>
      </c>
    </row>
    <row r="503" spans="35:127" x14ac:dyDescent="0.25">
      <c r="AI503" s="42">
        <v>7.35</v>
      </c>
      <c r="AJ503" s="41">
        <f t="shared" si="464"/>
        <v>1</v>
      </c>
      <c r="AK503" s="41">
        <f t="shared" si="465"/>
        <v>1</v>
      </c>
      <c r="AL503" s="41">
        <f t="shared" si="466"/>
        <v>1</v>
      </c>
      <c r="AM503" s="6"/>
      <c r="AN503" s="41">
        <f t="shared" si="467"/>
        <v>1.7250000000000001</v>
      </c>
      <c r="AO503" s="41">
        <f t="shared" si="468"/>
        <v>1.5449999999999999</v>
      </c>
      <c r="AP503" s="41">
        <f t="shared" si="469"/>
        <v>1.575</v>
      </c>
      <c r="AQ503" s="41">
        <f t="shared" si="470"/>
        <v>1.1100000000000001</v>
      </c>
      <c r="AR503" s="41">
        <f t="shared" si="471"/>
        <v>1.65</v>
      </c>
      <c r="AS503" s="41">
        <f t="shared" si="472"/>
        <v>2.34</v>
      </c>
      <c r="AT503" s="41">
        <f t="shared" si="473"/>
        <v>1.6950000000000001</v>
      </c>
      <c r="AU503" s="41">
        <f t="shared" si="474"/>
        <v>1.71</v>
      </c>
      <c r="AV503" s="41">
        <f t="shared" si="475"/>
        <v>1.3049999999999999</v>
      </c>
      <c r="AW503" s="41">
        <f t="shared" si="476"/>
        <v>1.665</v>
      </c>
      <c r="AX503" s="41">
        <f t="shared" si="477"/>
        <v>1.1100000000000001</v>
      </c>
      <c r="AY503" s="41">
        <f t="shared" si="478"/>
        <v>5.9816717859188611</v>
      </c>
      <c r="AZ503" s="41">
        <f t="shared" si="479"/>
        <v>5.9889343412681919</v>
      </c>
      <c r="BA503" s="41">
        <f t="shared" si="480"/>
        <v>5.9826034543668491</v>
      </c>
      <c r="BB503" s="41">
        <f t="shared" si="481"/>
        <v>5.9675535586048731</v>
      </c>
      <c r="BC503" s="41">
        <f t="shared" si="482"/>
        <v>6.0307477357021684</v>
      </c>
      <c r="BD503" s="41">
        <f t="shared" si="483"/>
        <v>6.0282292415335883</v>
      </c>
      <c r="BE503" s="41">
        <f t="shared" si="484"/>
        <v>6.0426489470107336</v>
      </c>
      <c r="BF503" s="41">
        <f t="shared" si="485"/>
        <v>5.9966022233539169</v>
      </c>
      <c r="BG503" s="41">
        <f t="shared" si="486"/>
        <v>5.9810414767554985</v>
      </c>
      <c r="BH503" s="41">
        <f t="shared" si="487"/>
        <v>5.9877535148815477</v>
      </c>
      <c r="BI503" s="41">
        <f t="shared" si="488"/>
        <v>5.9675535586048731</v>
      </c>
      <c r="BJ503" s="41">
        <f t="shared" si="489"/>
        <v>0.50227032363283697</v>
      </c>
      <c r="BK503" s="41">
        <f t="shared" si="490"/>
        <v>0.72521708301511856</v>
      </c>
      <c r="BL503" s="41">
        <f t="shared" si="491"/>
        <v>0.52651837305382632</v>
      </c>
      <c r="BM503" s="41">
        <f t="shared" si="492"/>
        <v>0.24561741865973546</v>
      </c>
      <c r="BN503" s="41">
        <f t="shared" si="493"/>
        <v>5.9593858310072925</v>
      </c>
      <c r="BO503" s="41">
        <f t="shared" si="494"/>
        <v>5.2515227931208424</v>
      </c>
      <c r="BP503" s="41">
        <f t="shared" si="495"/>
        <v>10.824300569900087</v>
      </c>
      <c r="BQ503" s="41">
        <f t="shared" si="496"/>
        <v>1.068297447568755</v>
      </c>
      <c r="BR503" s="41">
        <f t="shared" si="497"/>
        <v>0.48650007196253309</v>
      </c>
      <c r="BS503" s="41">
        <f t="shared" si="498"/>
        <v>0.68319231111265111</v>
      </c>
      <c r="BT503" s="41">
        <f t="shared" si="499"/>
        <v>6111.3757216163967</v>
      </c>
      <c r="BU503" s="41">
        <f t="shared" si="500"/>
        <v>5476.9888271921554</v>
      </c>
      <c r="BV503" s="41">
        <f t="shared" si="501"/>
        <v>5580.3862784055818</v>
      </c>
      <c r="BW503" s="41">
        <f t="shared" si="502"/>
        <v>3927.8937979423968</v>
      </c>
      <c r="BX503" s="41">
        <f t="shared" si="503"/>
        <v>5869.594792619524</v>
      </c>
      <c r="BY503" s="41">
        <f t="shared" si="504"/>
        <v>8322.4143132116824</v>
      </c>
      <c r="BZ503" s="41">
        <f t="shared" si="505"/>
        <v>6035.6212650801317</v>
      </c>
      <c r="CA503" s="41">
        <f t="shared" si="506"/>
        <v>6065.7893806368902</v>
      </c>
      <c r="CB503" s="41">
        <f t="shared" si="507"/>
        <v>4623.1449918649178</v>
      </c>
      <c r="CC503" s="41">
        <f t="shared" si="508"/>
        <v>5901.8041080566927</v>
      </c>
      <c r="CD503" s="43">
        <f t="shared" si="509"/>
        <v>3927.8937979423968</v>
      </c>
      <c r="CE503" s="43">
        <f t="shared" si="510"/>
        <v>1703.1297534314965</v>
      </c>
      <c r="CF503" s="43">
        <f t="shared" si="511"/>
        <v>1832.9574094528441</v>
      </c>
      <c r="CG503" s="43">
        <f t="shared" si="512"/>
        <v>1592.1251424795109</v>
      </c>
      <c r="CH503" s="43">
        <f t="shared" si="513"/>
        <v>766.37695572016537</v>
      </c>
      <c r="CI503" s="43">
        <f t="shared" si="514"/>
        <v>5611.4432283615424</v>
      </c>
      <c r="CJ503" s="43">
        <f t="shared" si="515"/>
        <v>7470.4774996663946</v>
      </c>
      <c r="CK503" s="43">
        <f t="shared" si="516"/>
        <v>7768.8994649666056</v>
      </c>
      <c r="CL503" s="43">
        <f t="shared" si="517"/>
        <v>2462.2496421416249</v>
      </c>
      <c r="CM503" s="43">
        <f t="shared" si="518"/>
        <v>1268.0659566029858</v>
      </c>
      <c r="CN503" s="43">
        <f t="shared" si="519"/>
        <v>1917.2361100064297</v>
      </c>
      <c r="CO503" s="43">
        <f t="shared" si="520"/>
        <v>766.37695572016537</v>
      </c>
      <c r="CQ503" s="61">
        <v>0.68946147559386284</v>
      </c>
      <c r="CR503" s="61">
        <v>0.44190615441447223</v>
      </c>
      <c r="CS503" s="61">
        <v>0.50243869317804035</v>
      </c>
      <c r="CT503" s="61">
        <v>6.5391628420762293E-3</v>
      </c>
      <c r="CU503" s="61">
        <v>0.59067710506204307</v>
      </c>
      <c r="CV503" s="61">
        <v>0.99674498268873568</v>
      </c>
      <c r="CW503" s="61">
        <v>0.65360615700643654</v>
      </c>
      <c r="CX503" s="61">
        <v>0.67103556480401849</v>
      </c>
      <c r="CY503" s="61">
        <v>0.12668495574171523</v>
      </c>
      <c r="CZ503" s="61">
        <v>0.60373236017581666</v>
      </c>
      <c r="DA503" s="61">
        <v>0.20122929621807062</v>
      </c>
      <c r="DB503" s="61">
        <v>0.31764815672843549</v>
      </c>
      <c r="DC503" s="61">
        <v>0.21457332581987387</v>
      </c>
      <c r="DD503" s="61">
        <v>6.1285394282576733E-2</v>
      </c>
      <c r="DE503" s="61">
        <v>0.94595671721941332</v>
      </c>
      <c r="DF503" s="61">
        <v>0.93081808623601625</v>
      </c>
      <c r="DG503" s="61">
        <v>0.98597418214093746</v>
      </c>
      <c r="DH503" s="61">
        <v>0.46352641466022138</v>
      </c>
      <c r="DI503" s="61">
        <v>0.19248936410885908</v>
      </c>
      <c r="DJ503" s="61">
        <v>0.29692388944614001</v>
      </c>
      <c r="DL503" s="43">
        <v>9800</v>
      </c>
      <c r="DM503" s="41">
        <f t="shared" si="521"/>
        <v>0.9999999999999698</v>
      </c>
      <c r="DN503" s="41">
        <f t="shared" si="522"/>
        <v>0.95553708688056649</v>
      </c>
      <c r="DO503" s="41">
        <f t="shared" si="523"/>
        <v>1</v>
      </c>
      <c r="DP503" s="41">
        <f t="shared" si="524"/>
        <v>0.99550000000000005</v>
      </c>
      <c r="DQ503" s="41">
        <f t="shared" si="462"/>
        <v>1</v>
      </c>
      <c r="DR503" s="41"/>
      <c r="DU503" s="41">
        <f t="shared" si="525"/>
        <v>0.22809711008468442</v>
      </c>
      <c r="DV503" s="41">
        <f t="shared" si="526"/>
        <v>1.1100000000000001</v>
      </c>
      <c r="DW503" s="43">
        <f t="shared" si="463"/>
        <v>738.53783251346715</v>
      </c>
    </row>
    <row r="504" spans="35:127" x14ac:dyDescent="0.25">
      <c r="AI504" s="42">
        <v>7.3650000000000002</v>
      </c>
      <c r="AJ504" s="41">
        <f t="shared" si="464"/>
        <v>1</v>
      </c>
      <c r="AK504" s="41">
        <f t="shared" si="465"/>
        <v>1</v>
      </c>
      <c r="AL504" s="41">
        <f t="shared" si="466"/>
        <v>1</v>
      </c>
      <c r="AM504" s="6"/>
      <c r="AN504" s="41">
        <f t="shared" si="467"/>
        <v>2.1</v>
      </c>
      <c r="AO504" s="41">
        <f t="shared" si="468"/>
        <v>1.7849999999999999</v>
      </c>
      <c r="AP504" s="41">
        <f t="shared" si="469"/>
        <v>1.425</v>
      </c>
      <c r="AQ504" s="41">
        <f t="shared" si="470"/>
        <v>2.19</v>
      </c>
      <c r="AR504" s="41">
        <f t="shared" si="471"/>
        <v>1.365</v>
      </c>
      <c r="AS504" s="41">
        <f t="shared" si="472"/>
        <v>1.635</v>
      </c>
      <c r="AT504" s="41">
        <f t="shared" si="473"/>
        <v>1.335</v>
      </c>
      <c r="AU504" s="41">
        <f t="shared" si="474"/>
        <v>1.4850000000000001</v>
      </c>
      <c r="AV504" s="41">
        <f t="shared" si="475"/>
        <v>1.425</v>
      </c>
      <c r="AW504" s="41">
        <f t="shared" si="476"/>
        <v>1.53</v>
      </c>
      <c r="AX504" s="41">
        <f t="shared" si="477"/>
        <v>1.335</v>
      </c>
      <c r="AY504" s="41">
        <f t="shared" si="478"/>
        <v>6.0027664739828204</v>
      </c>
      <c r="AZ504" s="41">
        <f t="shared" si="479"/>
        <v>5.9855146280997422</v>
      </c>
      <c r="BA504" s="41">
        <f t="shared" si="480"/>
        <v>5.9780965054381685</v>
      </c>
      <c r="BB504" s="41">
        <f t="shared" si="481"/>
        <v>5.9997545862609263</v>
      </c>
      <c r="BC504" s="41">
        <f t="shared" si="482"/>
        <v>6.0280823855829482</v>
      </c>
      <c r="BD504" s="41">
        <f t="shared" si="483"/>
        <v>5.9874476797330258</v>
      </c>
      <c r="BE504" s="41">
        <f t="shared" si="484"/>
        <v>5.9780197480378527</v>
      </c>
      <c r="BF504" s="41">
        <f t="shared" si="485"/>
        <v>6.0196670482917201</v>
      </c>
      <c r="BG504" s="41">
        <f t="shared" si="486"/>
        <v>6.0197773958616958</v>
      </c>
      <c r="BH504" s="41">
        <f t="shared" si="487"/>
        <v>6.0094198665343006</v>
      </c>
      <c r="BI504" s="41">
        <f t="shared" si="488"/>
        <v>5.9780197480378527</v>
      </c>
      <c r="BJ504" s="41">
        <f t="shared" si="489"/>
        <v>1.4580505493277878</v>
      </c>
      <c r="BK504" s="41">
        <f t="shared" si="490"/>
        <v>0.61006224373180573</v>
      </c>
      <c r="BL504" s="41">
        <f t="shared" si="491"/>
        <v>0.41911301607517354</v>
      </c>
      <c r="BM504" s="41">
        <f t="shared" si="492"/>
        <v>1.2525321359743913</v>
      </c>
      <c r="BN504" s="41">
        <f t="shared" si="493"/>
        <v>5.2129351792279675</v>
      </c>
      <c r="BO504" s="41">
        <f t="shared" si="494"/>
        <v>0.67270944071573691</v>
      </c>
      <c r="BP504" s="41">
        <f t="shared" si="495"/>
        <v>0.41748707964476511</v>
      </c>
      <c r="BQ504" s="41">
        <f t="shared" si="496"/>
        <v>3.4151772228708301</v>
      </c>
      <c r="BR504" s="41">
        <f t="shared" si="497"/>
        <v>3.4341819318016924</v>
      </c>
      <c r="BS504" s="41">
        <f t="shared" si="498"/>
        <v>2.0389952576192578</v>
      </c>
      <c r="BT504" s="41">
        <f t="shared" si="499"/>
        <v>7453.0427826477217</v>
      </c>
      <c r="BU504" s="41">
        <f t="shared" si="500"/>
        <v>6325.9763513158341</v>
      </c>
      <c r="BV504" s="41">
        <f t="shared" si="501"/>
        <v>5047.0187771123856</v>
      </c>
      <c r="BW504" s="41">
        <f t="shared" si="502"/>
        <v>7770.5087418539251</v>
      </c>
      <c r="BX504" s="41">
        <f t="shared" si="503"/>
        <v>4854.6825482563399</v>
      </c>
      <c r="BY504" s="41">
        <f t="shared" si="504"/>
        <v>5795.3172865658935</v>
      </c>
      <c r="BZ504" s="41">
        <f t="shared" si="505"/>
        <v>4728.2293414653295</v>
      </c>
      <c r="CA504" s="41">
        <f t="shared" si="506"/>
        <v>5277.7800163397624</v>
      </c>
      <c r="CB504" s="41">
        <f t="shared" si="507"/>
        <v>5064.5827985544829</v>
      </c>
      <c r="CC504" s="41">
        <f t="shared" si="508"/>
        <v>5433.0825075905232</v>
      </c>
      <c r="CD504" s="43">
        <f t="shared" si="509"/>
        <v>4728.2293414653295</v>
      </c>
      <c r="CE504" s="43">
        <f t="shared" si="510"/>
        <v>3532.6081161504821</v>
      </c>
      <c r="CF504" s="43">
        <f t="shared" si="511"/>
        <v>1942.2949076308341</v>
      </c>
      <c r="CG504" s="43">
        <f t="shared" si="512"/>
        <v>1285.1988133138552</v>
      </c>
      <c r="CH504" s="43">
        <f t="shared" si="513"/>
        <v>3414.5103282640553</v>
      </c>
      <c r="CI504" s="43">
        <f t="shared" si="514"/>
        <v>4341.7387830047246</v>
      </c>
      <c r="CJ504" s="43">
        <f t="shared" si="515"/>
        <v>1868.1915160659771</v>
      </c>
      <c r="CK504" s="43">
        <f t="shared" si="516"/>
        <v>1201.6905963825827</v>
      </c>
      <c r="CL504" s="43">
        <f t="shared" si="517"/>
        <v>3823.1642241041031</v>
      </c>
      <c r="CM504" s="43">
        <f t="shared" si="518"/>
        <v>3678.8865147818547</v>
      </c>
      <c r="CN504" s="43">
        <f t="shared" si="519"/>
        <v>3043.6128982417886</v>
      </c>
      <c r="CO504" s="43">
        <f t="shared" si="520"/>
        <v>1201.6905963825827</v>
      </c>
      <c r="CQ504" s="61">
        <v>0.92967538448289966</v>
      </c>
      <c r="CR504" s="61">
        <v>0.73667734896926018</v>
      </c>
      <c r="CS504" s="61">
        <v>0.26814927165970659</v>
      </c>
      <c r="CT504" s="61">
        <v>0.95351211401567759</v>
      </c>
      <c r="CU504" s="61">
        <v>0.19432798643786064</v>
      </c>
      <c r="CV504" s="61">
        <v>0.57604006227614224</v>
      </c>
      <c r="CW504" s="61">
        <v>0.14648148870675726</v>
      </c>
      <c r="CX504" s="61">
        <v>0.37164339641607347</v>
      </c>
      <c r="CY504" s="61">
        <v>0.27478337859363222</v>
      </c>
      <c r="CZ504" s="61">
        <v>0.43238980611646982</v>
      </c>
      <c r="DA504" s="61">
        <v>0.5854173259603922</v>
      </c>
      <c r="DB504" s="61">
        <v>0.25942019056093057</v>
      </c>
      <c r="DC504" s="61">
        <v>0.1547960781169202</v>
      </c>
      <c r="DD504" s="61">
        <v>0.52617198802884591</v>
      </c>
      <c r="DE504" s="61">
        <v>0.92984323487443044</v>
      </c>
      <c r="DF504" s="61">
        <v>0.29165819915380575</v>
      </c>
      <c r="DG504" s="61">
        <v>0.15388347320310658</v>
      </c>
      <c r="DH504" s="61">
        <v>0.85468788253258821</v>
      </c>
      <c r="DI504" s="61">
        <v>0.85593580951632209</v>
      </c>
      <c r="DJ504" s="61">
        <v>0.70785547897225876</v>
      </c>
      <c r="DL504" s="43">
        <v>9820</v>
      </c>
      <c r="DM504" s="41">
        <f t="shared" si="521"/>
        <v>0.99999999999997136</v>
      </c>
      <c r="DN504" s="41">
        <f t="shared" si="522"/>
        <v>0.95577142026325301</v>
      </c>
      <c r="DO504" s="41">
        <f t="shared" si="523"/>
        <v>1</v>
      </c>
      <c r="DP504" s="41">
        <f t="shared" si="524"/>
        <v>0.9956666666666667</v>
      </c>
      <c r="DQ504" s="41">
        <f t="shared" si="462"/>
        <v>1</v>
      </c>
      <c r="DR504" s="41"/>
      <c r="DU504" s="41">
        <f t="shared" si="525"/>
        <v>0.41685426092714634</v>
      </c>
      <c r="DV504" s="41">
        <f t="shared" si="526"/>
        <v>1.335</v>
      </c>
      <c r="DW504" s="43">
        <f t="shared" si="463"/>
        <v>1200.7795014918145</v>
      </c>
    </row>
    <row r="505" spans="35:127" x14ac:dyDescent="0.25">
      <c r="AI505" s="42">
        <v>7.38</v>
      </c>
      <c r="AJ505" s="41">
        <f t="shared" si="464"/>
        <v>1</v>
      </c>
      <c r="AK505" s="41">
        <f t="shared" si="465"/>
        <v>1</v>
      </c>
      <c r="AL505" s="41">
        <f t="shared" si="466"/>
        <v>1</v>
      </c>
      <c r="AM505" s="6"/>
      <c r="AN505" s="41">
        <f t="shared" si="467"/>
        <v>2.0099999999999998</v>
      </c>
      <c r="AO505" s="41">
        <f t="shared" si="468"/>
        <v>1.875</v>
      </c>
      <c r="AP505" s="41">
        <f t="shared" si="469"/>
        <v>2.1150000000000002</v>
      </c>
      <c r="AQ505" s="41">
        <f t="shared" si="470"/>
        <v>2.2949999999999999</v>
      </c>
      <c r="AR505" s="41">
        <f t="shared" si="471"/>
        <v>1.575</v>
      </c>
      <c r="AS505" s="41">
        <f t="shared" si="472"/>
        <v>1.44</v>
      </c>
      <c r="AT505" s="41">
        <f t="shared" si="473"/>
        <v>1.365</v>
      </c>
      <c r="AU505" s="41">
        <f t="shared" si="474"/>
        <v>1.5</v>
      </c>
      <c r="AV505" s="41">
        <f t="shared" si="475"/>
        <v>1.74</v>
      </c>
      <c r="AW505" s="41">
        <f t="shared" si="476"/>
        <v>1.86</v>
      </c>
      <c r="AX505" s="41">
        <f t="shared" si="477"/>
        <v>1.365</v>
      </c>
      <c r="AY505" s="41">
        <f t="shared" si="478"/>
        <v>6.0122456180991914</v>
      </c>
      <c r="AZ505" s="41">
        <f t="shared" si="479"/>
        <v>5.9801925572404224</v>
      </c>
      <c r="BA505" s="41">
        <f t="shared" si="480"/>
        <v>6.0040810945840146</v>
      </c>
      <c r="BB505" s="41">
        <f t="shared" si="481"/>
        <v>6.0085484641822235</v>
      </c>
      <c r="BC505" s="41">
        <f t="shared" si="482"/>
        <v>6.0063432566022721</v>
      </c>
      <c r="BD505" s="41">
        <f t="shared" si="483"/>
        <v>5.9643889026446431</v>
      </c>
      <c r="BE505" s="41">
        <f t="shared" si="484"/>
        <v>6.0152168940019131</v>
      </c>
      <c r="BF505" s="41">
        <f t="shared" si="485"/>
        <v>6.010166377848206</v>
      </c>
      <c r="BG505" s="41">
        <f t="shared" si="486"/>
        <v>6.0039729118204974</v>
      </c>
      <c r="BH505" s="41">
        <f t="shared" si="487"/>
        <v>5.9609626133998956</v>
      </c>
      <c r="BI505" s="41">
        <f t="shared" si="488"/>
        <v>5.9609626133998956</v>
      </c>
      <c r="BJ505" s="41">
        <f t="shared" si="489"/>
        <v>2.3508423655359949</v>
      </c>
      <c r="BK505" s="41">
        <f t="shared" si="490"/>
        <v>0.46603742270890186</v>
      </c>
      <c r="BL505" s="41">
        <f t="shared" si="491"/>
        <v>1.5579825563413385</v>
      </c>
      <c r="BM505" s="41">
        <f t="shared" si="492"/>
        <v>1.9514178946476857</v>
      </c>
      <c r="BN505" s="41">
        <f t="shared" si="493"/>
        <v>1.7461794548163918</v>
      </c>
      <c r="BO505" s="41">
        <f t="shared" si="494"/>
        <v>0.20917922659744834</v>
      </c>
      <c r="BP505" s="41">
        <f t="shared" si="495"/>
        <v>2.7301248777517215</v>
      </c>
      <c r="BQ505" s="41">
        <f t="shared" si="496"/>
        <v>2.1171293066484602</v>
      </c>
      <c r="BR505" s="41">
        <f t="shared" si="497"/>
        <v>1.5495073523598746</v>
      </c>
      <c r="BS505" s="41">
        <f t="shared" si="498"/>
        <v>0.17578042459553289</v>
      </c>
      <c r="BT505" s="41">
        <f t="shared" si="499"/>
        <v>7139.2569008092623</v>
      </c>
      <c r="BU505" s="41">
        <f t="shared" si="500"/>
        <v>6641.9782859597453</v>
      </c>
      <c r="BV505" s="41">
        <f t="shared" si="501"/>
        <v>7507.1007042735755</v>
      </c>
      <c r="BW505" s="41">
        <f t="shared" si="502"/>
        <v>8149.0328675112978</v>
      </c>
      <c r="BX505" s="41">
        <f t="shared" si="503"/>
        <v>5591.4471907415555</v>
      </c>
      <c r="BY505" s="41">
        <f t="shared" si="504"/>
        <v>5094.2946918221878</v>
      </c>
      <c r="BZ505" s="41">
        <f t="shared" si="505"/>
        <v>4849.4992051636136</v>
      </c>
      <c r="CA505" s="41">
        <f t="shared" si="506"/>
        <v>5326.8823092540661</v>
      </c>
      <c r="CB505" s="41">
        <f t="shared" si="507"/>
        <v>6175.9988391533461</v>
      </c>
      <c r="CC505" s="41">
        <f t="shared" si="508"/>
        <v>6578.2403686735033</v>
      </c>
      <c r="CD505" s="43">
        <f t="shared" si="509"/>
        <v>4849.4992051636136</v>
      </c>
      <c r="CE505" s="43">
        <f t="shared" si="510"/>
        <v>4293.363788591033</v>
      </c>
      <c r="CF505" s="43">
        <f t="shared" si="511"/>
        <v>1783.2061168646674</v>
      </c>
      <c r="CG505" s="43">
        <f t="shared" si="512"/>
        <v>3677.7444127823078</v>
      </c>
      <c r="CH505" s="43">
        <f t="shared" si="513"/>
        <v>4466.2981237269832</v>
      </c>
      <c r="CI505" s="43">
        <f t="shared" si="514"/>
        <v>2899.4449828977604</v>
      </c>
      <c r="CJ505" s="43">
        <f t="shared" si="515"/>
        <v>917.51177344590212</v>
      </c>
      <c r="CK505" s="43">
        <f t="shared" si="516"/>
        <v>3142.0550141257913</v>
      </c>
      <c r="CL505" s="43">
        <f t="shared" si="517"/>
        <v>3040.5687543772256</v>
      </c>
      <c r="CM505" s="43">
        <f t="shared" si="518"/>
        <v>3017.4212614861267</v>
      </c>
      <c r="CN505" s="43">
        <f t="shared" si="519"/>
        <v>1086.3957951839882</v>
      </c>
      <c r="CO505" s="43">
        <f t="shared" si="520"/>
        <v>917.51177344590212</v>
      </c>
      <c r="CQ505" s="61">
        <v>0.89672212673975438</v>
      </c>
      <c r="CR505" s="61">
        <v>0.82129191699660875</v>
      </c>
      <c r="CS505" s="61">
        <v>0.93130186817338323</v>
      </c>
      <c r="CT505" s="61">
        <v>0.97007500142251923</v>
      </c>
      <c r="CU505" s="61">
        <v>0.49917223458279714</v>
      </c>
      <c r="CV505" s="61">
        <v>0.30121660184713228</v>
      </c>
      <c r="CW505" s="61">
        <v>0.19248391462951919</v>
      </c>
      <c r="CX505" s="61">
        <v>0.38924934428215141</v>
      </c>
      <c r="CY505" s="61">
        <v>0.70617170296751042</v>
      </c>
      <c r="CZ505" s="61">
        <v>0.80795410353397135</v>
      </c>
      <c r="DA505" s="61">
        <v>0.75419496855637602</v>
      </c>
      <c r="DB505" s="61">
        <v>0.18109020935976206</v>
      </c>
      <c r="DC505" s="61">
        <v>0.6107495738918417</v>
      </c>
      <c r="DD505" s="61">
        <v>0.692782539697266</v>
      </c>
      <c r="DE505" s="61">
        <v>0.65319176574762394</v>
      </c>
      <c r="DF505" s="61">
        <v>4.4308230459421893E-2</v>
      </c>
      <c r="DG505" s="61">
        <v>0.79829327982765774</v>
      </c>
      <c r="DH505" s="61">
        <v>0.72048608106706558</v>
      </c>
      <c r="DI505" s="61">
        <v>0.60868124331625584</v>
      </c>
      <c r="DJ505" s="61">
        <v>3.0422290523272499E-2</v>
      </c>
      <c r="DL505" s="43">
        <v>9840</v>
      </c>
      <c r="DM505" s="41">
        <f t="shared" si="521"/>
        <v>0.9999999999999728</v>
      </c>
      <c r="DN505" s="41">
        <f t="shared" si="522"/>
        <v>0.95599949799450823</v>
      </c>
      <c r="DO505" s="41">
        <f t="shared" si="523"/>
        <v>1</v>
      </c>
      <c r="DP505" s="41">
        <f t="shared" si="524"/>
        <v>0.99583333333333335</v>
      </c>
      <c r="DQ505" s="41">
        <f t="shared" si="462"/>
        <v>1</v>
      </c>
      <c r="DR505" s="41"/>
      <c r="DU505" s="41">
        <f t="shared" si="525"/>
        <v>0.54620612568216131</v>
      </c>
      <c r="DV505" s="41">
        <f t="shared" si="526"/>
        <v>1.365</v>
      </c>
      <c r="DW505" s="43">
        <f t="shared" si="463"/>
        <v>1405.402791489558</v>
      </c>
    </row>
    <row r="506" spans="35:127" x14ac:dyDescent="0.25">
      <c r="AI506" s="42">
        <v>7.3949999999999996</v>
      </c>
      <c r="AJ506" s="41">
        <f t="shared" si="464"/>
        <v>1</v>
      </c>
      <c r="AK506" s="41">
        <f t="shared" si="465"/>
        <v>1</v>
      </c>
      <c r="AL506" s="41">
        <f t="shared" si="466"/>
        <v>1</v>
      </c>
      <c r="AM506" s="6"/>
      <c r="AN506" s="41">
        <f t="shared" si="467"/>
        <v>1.53</v>
      </c>
      <c r="AO506" s="41">
        <f t="shared" si="468"/>
        <v>1.92</v>
      </c>
      <c r="AP506" s="41">
        <f t="shared" si="469"/>
        <v>1.395</v>
      </c>
      <c r="AQ506" s="41">
        <f t="shared" si="470"/>
        <v>1.5149999999999999</v>
      </c>
      <c r="AR506" s="41">
        <f t="shared" si="471"/>
        <v>1.635</v>
      </c>
      <c r="AS506" s="41">
        <f t="shared" si="472"/>
        <v>1.7549999999999999</v>
      </c>
      <c r="AT506" s="41">
        <f t="shared" si="473"/>
        <v>2.34</v>
      </c>
      <c r="AU506" s="41">
        <f t="shared" si="474"/>
        <v>1.665</v>
      </c>
      <c r="AV506" s="41">
        <f t="shared" si="475"/>
        <v>1.5</v>
      </c>
      <c r="AW506" s="41">
        <f t="shared" si="476"/>
        <v>1.89</v>
      </c>
      <c r="AX506" s="41">
        <f t="shared" si="477"/>
        <v>1.395</v>
      </c>
      <c r="AY506" s="41">
        <f t="shared" si="478"/>
        <v>5.9659875264629516</v>
      </c>
      <c r="AZ506" s="41">
        <f t="shared" si="479"/>
        <v>6.0146285179415866</v>
      </c>
      <c r="BA506" s="41">
        <f t="shared" si="480"/>
        <v>6.0431486824913643</v>
      </c>
      <c r="BB506" s="41">
        <f t="shared" si="481"/>
        <v>5.9942053813761627</v>
      </c>
      <c r="BC506" s="41">
        <f t="shared" si="482"/>
        <v>5.9814708265380281</v>
      </c>
      <c r="BD506" s="41">
        <f t="shared" si="483"/>
        <v>6.0286998753524754</v>
      </c>
      <c r="BE506" s="41">
        <f t="shared" si="484"/>
        <v>5.9970977917193933</v>
      </c>
      <c r="BF506" s="41">
        <f t="shared" si="485"/>
        <v>6.0073417200114454</v>
      </c>
      <c r="BG506" s="41">
        <f t="shared" si="486"/>
        <v>5.9875958334863668</v>
      </c>
      <c r="BH506" s="41">
        <f t="shared" si="487"/>
        <v>6.0093120443385537</v>
      </c>
      <c r="BI506" s="41">
        <f t="shared" si="488"/>
        <v>5.9659875264629516</v>
      </c>
      <c r="BJ506" s="41">
        <f t="shared" si="489"/>
        <v>0.22685721625830677</v>
      </c>
      <c r="BK506" s="41">
        <f t="shared" si="490"/>
        <v>2.6504632760421134</v>
      </c>
      <c r="BL506" s="41">
        <f t="shared" si="491"/>
        <v>11.09870962690648</v>
      </c>
      <c r="BM506" s="41">
        <f t="shared" si="492"/>
        <v>0.94652364017879209</v>
      </c>
      <c r="BN506" s="41">
        <f t="shared" si="493"/>
        <v>0.49718779386819895</v>
      </c>
      <c r="BO506" s="41">
        <f t="shared" si="494"/>
        <v>5.377114179460122</v>
      </c>
      <c r="BP506" s="41">
        <f t="shared" si="495"/>
        <v>1.0953602248706311</v>
      </c>
      <c r="BQ506" s="41">
        <f t="shared" si="496"/>
        <v>1.8362957975250684</v>
      </c>
      <c r="BR506" s="41">
        <f t="shared" si="497"/>
        <v>0.67776741648436667</v>
      </c>
      <c r="BS506" s="41">
        <f t="shared" si="498"/>
        <v>2.0279500759978606</v>
      </c>
      <c r="BT506" s="41">
        <f t="shared" si="499"/>
        <v>5413.4134377141554</v>
      </c>
      <c r="BU506" s="41">
        <f t="shared" si="500"/>
        <v>6820.939989015329</v>
      </c>
      <c r="BV506" s="41">
        <f t="shared" si="501"/>
        <v>4967.5751136873923</v>
      </c>
      <c r="BW506" s="41">
        <f t="shared" si="502"/>
        <v>5373.00243995657</v>
      </c>
      <c r="BX506" s="41">
        <f t="shared" si="503"/>
        <v>5792.4240329686763</v>
      </c>
      <c r="BY506" s="41">
        <f t="shared" si="504"/>
        <v>6242.0543843928408</v>
      </c>
      <c r="BZ506" s="41">
        <f t="shared" si="505"/>
        <v>8300.8968674314947</v>
      </c>
      <c r="CA506" s="41">
        <f t="shared" si="506"/>
        <v>5911.4497419347754</v>
      </c>
      <c r="CB506" s="41">
        <f t="shared" si="507"/>
        <v>5316.8706293176374</v>
      </c>
      <c r="CC506" s="41">
        <f t="shared" si="508"/>
        <v>6711.3946529246214</v>
      </c>
      <c r="CD506" s="43">
        <f t="shared" si="509"/>
        <v>4967.5751136873923</v>
      </c>
      <c r="CE506" s="43">
        <f t="shared" si="510"/>
        <v>1015.2140215357643</v>
      </c>
      <c r="CF506" s="43">
        <f t="shared" si="511"/>
        <v>4354.6374331365569</v>
      </c>
      <c r="CG506" s="43">
        <f t="shared" si="512"/>
        <v>6474.4119568994574</v>
      </c>
      <c r="CH506" s="43">
        <f t="shared" si="513"/>
        <v>2053.3748702737753</v>
      </c>
      <c r="CI506" s="43">
        <f t="shared" si="514"/>
        <v>1606.0825488908738</v>
      </c>
      <c r="CJ506" s="43">
        <f t="shared" si="515"/>
        <v>5669.4591090951808</v>
      </c>
      <c r="CK506" s="43">
        <f t="shared" si="516"/>
        <v>3411.8051306231932</v>
      </c>
      <c r="CL506" s="43">
        <f t="shared" si="517"/>
        <v>3143.2247481367008</v>
      </c>
      <c r="CM506" s="43">
        <f t="shared" si="518"/>
        <v>1720.3684899949444</v>
      </c>
      <c r="CN506" s="43">
        <f t="shared" si="519"/>
        <v>3749.5600307283567</v>
      </c>
      <c r="CO506" s="43">
        <f t="shared" si="520"/>
        <v>1015.2140215357643</v>
      </c>
      <c r="CQ506" s="61">
        <v>0.4253279962320049</v>
      </c>
      <c r="CR506" s="61">
        <v>0.84711954155812119</v>
      </c>
      <c r="CS506" s="61">
        <v>0.23783107246824542</v>
      </c>
      <c r="CT506" s="61">
        <v>0.41508676540453671</v>
      </c>
      <c r="CU506" s="61">
        <v>0.57698989098239262</v>
      </c>
      <c r="CV506" s="61">
        <v>0.7174954668669099</v>
      </c>
      <c r="CW506" s="61">
        <v>0.97961044809700959</v>
      </c>
      <c r="CX506" s="61">
        <v>0.62072098105984075</v>
      </c>
      <c r="CY506" s="61">
        <v>0.3733185516874139</v>
      </c>
      <c r="CZ506" s="61">
        <v>0.82215249877219598</v>
      </c>
      <c r="DA506" s="61">
        <v>5.233967487742397E-2</v>
      </c>
      <c r="DB506" s="61">
        <v>0.78995949023505196</v>
      </c>
      <c r="DC506" s="61">
        <v>0.98683468208693548</v>
      </c>
      <c r="DD506" s="61">
        <v>0.41639057007126778</v>
      </c>
      <c r="DE506" s="61">
        <v>0.19841737213298682</v>
      </c>
      <c r="DF506" s="61">
        <v>0.93387183003576946</v>
      </c>
      <c r="DG506" s="61">
        <v>0.47335666170312929</v>
      </c>
      <c r="DH506" s="61">
        <v>0.67136020133086982</v>
      </c>
      <c r="DI506" s="61">
        <v>0.29420362232042019</v>
      </c>
      <c r="DJ506" s="61">
        <v>0.70600932164220087</v>
      </c>
      <c r="DL506" s="43">
        <v>9860</v>
      </c>
      <c r="DM506" s="41">
        <f t="shared" si="521"/>
        <v>0.99999999999997413</v>
      </c>
      <c r="DN506" s="41">
        <f t="shared" si="522"/>
        <v>0.95621991352231905</v>
      </c>
      <c r="DO506" s="41">
        <f t="shared" si="523"/>
        <v>1</v>
      </c>
      <c r="DP506" s="41">
        <f t="shared" si="524"/>
        <v>0.99583333333333335</v>
      </c>
      <c r="DQ506" s="41">
        <f t="shared" si="462"/>
        <v>1</v>
      </c>
      <c r="DR506" s="41"/>
      <c r="DU506" s="41">
        <f t="shared" si="525"/>
        <v>0.14548554158025012</v>
      </c>
      <c r="DV506" s="41">
        <f t="shared" si="526"/>
        <v>1.395</v>
      </c>
      <c r="DW506" s="43">
        <f t="shared" si="463"/>
        <v>741.26586651695118</v>
      </c>
    </row>
    <row r="507" spans="35:127" x14ac:dyDescent="0.25">
      <c r="AI507" s="42">
        <v>7.41</v>
      </c>
      <c r="AJ507" s="41">
        <f t="shared" si="464"/>
        <v>1</v>
      </c>
      <c r="AK507" s="41">
        <f t="shared" si="465"/>
        <v>1</v>
      </c>
      <c r="AL507" s="41">
        <f t="shared" si="466"/>
        <v>1</v>
      </c>
      <c r="AM507" s="6"/>
      <c r="AN507" s="41">
        <f t="shared" si="467"/>
        <v>1.5</v>
      </c>
      <c r="AO507" s="41">
        <f t="shared" si="468"/>
        <v>1.56</v>
      </c>
      <c r="AP507" s="41">
        <f t="shared" si="469"/>
        <v>1.65</v>
      </c>
      <c r="AQ507" s="41">
        <f t="shared" si="470"/>
        <v>1.56</v>
      </c>
      <c r="AR507" s="41">
        <f t="shared" si="471"/>
        <v>1.32</v>
      </c>
      <c r="AS507" s="41">
        <f t="shared" si="472"/>
        <v>1.425</v>
      </c>
      <c r="AT507" s="41">
        <f t="shared" si="473"/>
        <v>1.4550000000000001</v>
      </c>
      <c r="AU507" s="41">
        <f t="shared" si="474"/>
        <v>1.17</v>
      </c>
      <c r="AV507" s="41">
        <f t="shared" si="475"/>
        <v>2.16</v>
      </c>
      <c r="AW507" s="41">
        <f t="shared" si="476"/>
        <v>2.085</v>
      </c>
      <c r="AX507" s="41">
        <f t="shared" si="477"/>
        <v>1.17</v>
      </c>
      <c r="AY507" s="41">
        <f t="shared" si="478"/>
        <v>5.9726819612968054</v>
      </c>
      <c r="AZ507" s="41">
        <f t="shared" si="479"/>
        <v>6.0518500829952862</v>
      </c>
      <c r="BA507" s="41">
        <f t="shared" si="480"/>
        <v>6.0009247286735086</v>
      </c>
      <c r="BB507" s="41">
        <f t="shared" si="481"/>
        <v>5.9885455539325907</v>
      </c>
      <c r="BC507" s="41">
        <f t="shared" si="482"/>
        <v>6.0043574108458948</v>
      </c>
      <c r="BD507" s="41">
        <f t="shared" si="483"/>
        <v>5.9847410626758553</v>
      </c>
      <c r="BE507" s="41">
        <f t="shared" si="484"/>
        <v>6.0160883038361979</v>
      </c>
      <c r="BF507" s="41">
        <f t="shared" si="485"/>
        <v>6.0269718978533797</v>
      </c>
      <c r="BG507" s="41">
        <f t="shared" si="486"/>
        <v>5.9789708733529077</v>
      </c>
      <c r="BH507" s="41">
        <f t="shared" si="487"/>
        <v>5.9425393601130923</v>
      </c>
      <c r="BI507" s="41">
        <f t="shared" si="488"/>
        <v>5.9425393601130923</v>
      </c>
      <c r="BJ507" s="41">
        <f t="shared" si="489"/>
        <v>0.31856425435357616</v>
      </c>
      <c r="BK507" s="41">
        <f t="shared" si="490"/>
        <v>17.157071092512233</v>
      </c>
      <c r="BL507" s="41">
        <f t="shared" si="491"/>
        <v>1.3287032778912273</v>
      </c>
      <c r="BM507" s="41">
        <f t="shared" si="492"/>
        <v>0.71110340816635531</v>
      </c>
      <c r="BN507" s="41">
        <f t="shared" si="493"/>
        <v>1.5798398969085696</v>
      </c>
      <c r="BO507" s="41">
        <f t="shared" si="494"/>
        <v>0.58665311991800606</v>
      </c>
      <c r="BP507" s="41">
        <f t="shared" si="495"/>
        <v>2.8525119572888413</v>
      </c>
      <c r="BQ507" s="41">
        <f t="shared" si="496"/>
        <v>4.9301490285155891</v>
      </c>
      <c r="BR507" s="41">
        <f t="shared" si="497"/>
        <v>0.43808603113958855</v>
      </c>
      <c r="BS507" s="41">
        <f t="shared" si="498"/>
        <v>6.8865324804701131E-2</v>
      </c>
      <c r="BT507" s="41">
        <f t="shared" si="499"/>
        <v>5310.2448842120075</v>
      </c>
      <c r="BU507" s="41">
        <f t="shared" si="500"/>
        <v>5559.1356849390195</v>
      </c>
      <c r="BV507" s="41">
        <f t="shared" si="501"/>
        <v>5855.063765752051</v>
      </c>
      <c r="BW507" s="41">
        <f t="shared" si="502"/>
        <v>5529.9839705740014</v>
      </c>
      <c r="BX507" s="41">
        <f t="shared" si="503"/>
        <v>4685.3905194618683</v>
      </c>
      <c r="BY507" s="41">
        <f t="shared" si="504"/>
        <v>5049.8228378890653</v>
      </c>
      <c r="BZ507" s="41">
        <f t="shared" si="505"/>
        <v>5169.6208200185138</v>
      </c>
      <c r="CA507" s="41">
        <f t="shared" si="506"/>
        <v>4160.7731700933782</v>
      </c>
      <c r="CB507" s="41">
        <f t="shared" si="507"/>
        <v>7650.7773831864688</v>
      </c>
      <c r="CC507" s="41">
        <f t="shared" si="508"/>
        <v>7362.5912118840861</v>
      </c>
      <c r="CD507" s="43">
        <f t="shared" si="509"/>
        <v>4160.7731700933782</v>
      </c>
      <c r="CE507" s="43">
        <f t="shared" si="510"/>
        <v>1179.4503337108649</v>
      </c>
      <c r="CF507" s="43">
        <f t="shared" si="511"/>
        <v>9001.9386953645408</v>
      </c>
      <c r="CG507" s="43">
        <f t="shared" si="512"/>
        <v>2649.6458155833793</v>
      </c>
      <c r="CH507" s="43">
        <f t="shared" si="513"/>
        <v>1832.655588951184</v>
      </c>
      <c r="CI507" s="43">
        <f t="shared" si="514"/>
        <v>2311.374656356043</v>
      </c>
      <c r="CJ507" s="43">
        <f t="shared" si="515"/>
        <v>1520.5315430588935</v>
      </c>
      <c r="CK507" s="43">
        <f t="shared" si="516"/>
        <v>3423.4706374619441</v>
      </c>
      <c r="CL507" s="43">
        <f t="shared" si="517"/>
        <v>3619.1431608284238</v>
      </c>
      <c r="CM507" s="43">
        <f t="shared" si="518"/>
        <v>1991.6972838338015</v>
      </c>
      <c r="CN507" s="43">
        <f t="shared" si="519"/>
        <v>762.2479001401399</v>
      </c>
      <c r="CO507" s="43">
        <f t="shared" si="520"/>
        <v>762.2479001401399</v>
      </c>
      <c r="CQ507" s="61">
        <v>0.38191159455397783</v>
      </c>
      <c r="CR507" s="61">
        <v>0.47377262741948767</v>
      </c>
      <c r="CS507" s="61">
        <v>0.58529425701906157</v>
      </c>
      <c r="CT507" s="61">
        <v>0.47082275979260324</v>
      </c>
      <c r="CU507" s="61">
        <v>0.12945060859478152</v>
      </c>
      <c r="CV507" s="61">
        <v>0.28173214763617982</v>
      </c>
      <c r="CW507" s="61">
        <v>0.31356472027393434</v>
      </c>
      <c r="CX507" s="61">
        <v>2.3546123979363176E-2</v>
      </c>
      <c r="CY507" s="61">
        <v>0.94376692540651086</v>
      </c>
      <c r="CZ507" s="61">
        <v>0.92185392132417154</v>
      </c>
      <c r="DA507" s="61">
        <v>9.9025549957542092E-2</v>
      </c>
      <c r="DB507" s="61">
        <v>0.99599547779477116</v>
      </c>
      <c r="DC507" s="61">
        <v>0.54933561606096681</v>
      </c>
      <c r="DD507" s="61">
        <v>0.31075748818140403</v>
      </c>
      <c r="DE507" s="61">
        <v>0.61601790530770884</v>
      </c>
      <c r="DF507" s="61">
        <v>0.24705239985522509</v>
      </c>
      <c r="DG507" s="61">
        <v>0.81026420108220443</v>
      </c>
      <c r="DH507" s="61">
        <v>0.92212562639041029</v>
      </c>
      <c r="DI507" s="61">
        <v>0.16544285961368987</v>
      </c>
      <c r="DJ507" s="61">
        <v>2.550913249922071E-3</v>
      </c>
      <c r="DL507" s="43">
        <v>9880</v>
      </c>
      <c r="DM507" s="41">
        <f t="shared" si="521"/>
        <v>0.99999999999997546</v>
      </c>
      <c r="DN507" s="41">
        <f t="shared" si="522"/>
        <v>0.95645079308759051</v>
      </c>
      <c r="DO507" s="41">
        <f t="shared" si="523"/>
        <v>1</v>
      </c>
      <c r="DP507" s="41">
        <f t="shared" si="524"/>
        <v>0.996</v>
      </c>
      <c r="DQ507" s="41">
        <f t="shared" si="462"/>
        <v>1</v>
      </c>
      <c r="DR507" s="41"/>
      <c r="DU507" s="41">
        <f t="shared" si="525"/>
        <v>0.17629560082601517</v>
      </c>
      <c r="DV507" s="41">
        <f t="shared" si="526"/>
        <v>1.17</v>
      </c>
      <c r="DW507" s="43">
        <f t="shared" si="463"/>
        <v>684.37868763453423</v>
      </c>
    </row>
    <row r="508" spans="35:127" x14ac:dyDescent="0.25">
      <c r="AI508" s="42">
        <v>7.4249999999999998</v>
      </c>
      <c r="AJ508" s="41">
        <f t="shared" si="464"/>
        <v>1</v>
      </c>
      <c r="AK508" s="41">
        <f t="shared" si="465"/>
        <v>1</v>
      </c>
      <c r="AL508" s="41">
        <f t="shared" si="466"/>
        <v>1</v>
      </c>
      <c r="AM508" s="6"/>
      <c r="AN508" s="41">
        <f t="shared" si="467"/>
        <v>1.95</v>
      </c>
      <c r="AO508" s="41">
        <f t="shared" si="468"/>
        <v>1.65</v>
      </c>
      <c r="AP508" s="41">
        <f t="shared" si="469"/>
        <v>1.71</v>
      </c>
      <c r="AQ508" s="41">
        <f t="shared" si="470"/>
        <v>1.5</v>
      </c>
      <c r="AR508" s="41">
        <f t="shared" si="471"/>
        <v>1.65</v>
      </c>
      <c r="AS508" s="41">
        <f t="shared" si="472"/>
        <v>1.68</v>
      </c>
      <c r="AT508" s="41">
        <f t="shared" si="473"/>
        <v>1.77</v>
      </c>
      <c r="AU508" s="41">
        <f t="shared" si="474"/>
        <v>1.2450000000000001</v>
      </c>
      <c r="AV508" s="41">
        <f t="shared" si="475"/>
        <v>1.38</v>
      </c>
      <c r="AW508" s="41">
        <f t="shared" si="476"/>
        <v>2.34</v>
      </c>
      <c r="AX508" s="41">
        <f t="shared" si="477"/>
        <v>1.2450000000000001</v>
      </c>
      <c r="AY508" s="41">
        <f t="shared" si="478"/>
        <v>5.9994575068256326</v>
      </c>
      <c r="AZ508" s="41">
        <f t="shared" si="479"/>
        <v>5.9948993619902646</v>
      </c>
      <c r="BA508" s="41">
        <f t="shared" si="480"/>
        <v>6.0174046172581228</v>
      </c>
      <c r="BB508" s="41">
        <f t="shared" si="481"/>
        <v>5.9935458788375362</v>
      </c>
      <c r="BC508" s="41">
        <f t="shared" si="482"/>
        <v>6.0080259622366148</v>
      </c>
      <c r="BD508" s="41">
        <f t="shared" si="483"/>
        <v>6.0141152246089318</v>
      </c>
      <c r="BE508" s="41">
        <f t="shared" si="484"/>
        <v>6.0124754030721155</v>
      </c>
      <c r="BF508" s="41">
        <f t="shared" si="485"/>
        <v>5.9712159534115408</v>
      </c>
      <c r="BG508" s="41">
        <f t="shared" si="486"/>
        <v>6.0258829899795545</v>
      </c>
      <c r="BH508" s="41">
        <f t="shared" si="487"/>
        <v>6.0167978415522949</v>
      </c>
      <c r="BI508" s="41">
        <f t="shared" si="488"/>
        <v>5.9712159534115408</v>
      </c>
      <c r="BJ508" s="41">
        <f t="shared" si="489"/>
        <v>1.2338965179349215</v>
      </c>
      <c r="BK508" s="41">
        <f t="shared" si="490"/>
        <v>0.98028427687007436</v>
      </c>
      <c r="BL508" s="41">
        <f t="shared" si="491"/>
        <v>3.0478299002875255</v>
      </c>
      <c r="BM508" s="41">
        <f t="shared" si="492"/>
        <v>0.91551495537104555</v>
      </c>
      <c r="BN508" s="41">
        <f t="shared" si="493"/>
        <v>1.900714224835758</v>
      </c>
      <c r="BO508" s="41">
        <f t="shared" si="494"/>
        <v>2.582861984770886</v>
      </c>
      <c r="BP508" s="41">
        <f t="shared" si="495"/>
        <v>2.3781995249941383</v>
      </c>
      <c r="BQ508" s="41">
        <f t="shared" si="496"/>
        <v>0.29574843988014926</v>
      </c>
      <c r="BR508" s="41">
        <f t="shared" si="497"/>
        <v>4.6677129650434335</v>
      </c>
      <c r="BS508" s="41">
        <f t="shared" si="498"/>
        <v>2.9561919266336565</v>
      </c>
      <c r="BT508" s="41">
        <f t="shared" si="499"/>
        <v>6918.7748411623124</v>
      </c>
      <c r="BU508" s="41">
        <f t="shared" si="500"/>
        <v>5852.1235717122872</v>
      </c>
      <c r="BV508" s="41">
        <f t="shared" si="501"/>
        <v>6076.3014749560671</v>
      </c>
      <c r="BW508" s="41">
        <f t="shared" si="502"/>
        <v>5319.5117366040413</v>
      </c>
      <c r="BX508" s="41">
        <f t="shared" si="503"/>
        <v>5858.5270554972058</v>
      </c>
      <c r="BY508" s="41">
        <f t="shared" si="504"/>
        <v>5968.0678141855933</v>
      </c>
      <c r="BZ508" s="41">
        <f t="shared" si="505"/>
        <v>6286.9284537999793</v>
      </c>
      <c r="CA508" s="41">
        <f t="shared" si="506"/>
        <v>4406.9623050300806</v>
      </c>
      <c r="CB508" s="41">
        <f t="shared" si="507"/>
        <v>4907.1352586888215</v>
      </c>
      <c r="CC508" s="41">
        <f t="shared" si="508"/>
        <v>8314.5196240668429</v>
      </c>
      <c r="CD508" s="43">
        <f t="shared" si="509"/>
        <v>4406.9623050300806</v>
      </c>
      <c r="CE508" s="43">
        <f t="shared" si="510"/>
        <v>3017.6151949600571</v>
      </c>
      <c r="CF508" s="43">
        <f t="shared" si="511"/>
        <v>2275.8825182595438</v>
      </c>
      <c r="CG508" s="43">
        <f t="shared" si="512"/>
        <v>4158.927506125161</v>
      </c>
      <c r="CH508" s="43">
        <f t="shared" si="513"/>
        <v>1999.4652370514079</v>
      </c>
      <c r="CI508" s="43">
        <f t="shared" si="514"/>
        <v>3169.0729313521997</v>
      </c>
      <c r="CJ508" s="43">
        <f t="shared" si="515"/>
        <v>3761.4020688261503</v>
      </c>
      <c r="CK508" s="43">
        <f t="shared" si="516"/>
        <v>3802.6581718248917</v>
      </c>
      <c r="CL508" s="43">
        <f t="shared" si="517"/>
        <v>943.23619966955039</v>
      </c>
      <c r="CM508" s="43">
        <f t="shared" si="518"/>
        <v>4153.5652230576407</v>
      </c>
      <c r="CN508" s="43">
        <f t="shared" si="519"/>
        <v>5604.953938853143</v>
      </c>
      <c r="CO508" s="43">
        <f t="shared" si="520"/>
        <v>943.23619966955039</v>
      </c>
      <c r="CQ508" s="61">
        <v>0.86584957320843015</v>
      </c>
      <c r="CR508" s="61">
        <v>0.58839993172451244</v>
      </c>
      <c r="CS508" s="61">
        <v>0.66005578283472144</v>
      </c>
      <c r="CT508" s="61">
        <v>0.38078573160752183</v>
      </c>
      <c r="CU508" s="61">
        <v>0.60055807041577369</v>
      </c>
      <c r="CV508" s="61">
        <v>0.62337210306077129</v>
      </c>
      <c r="CW508" s="61">
        <v>0.73570021617513692</v>
      </c>
      <c r="CX508" s="61">
        <v>6.8105443990545189E-2</v>
      </c>
      <c r="CY508" s="61">
        <v>0.21477543057061055</v>
      </c>
      <c r="CZ508" s="61">
        <v>0.9812626015503717</v>
      </c>
      <c r="DA508" s="61">
        <v>0.52027315439741539</v>
      </c>
      <c r="DB508" s="61">
        <v>0.42994774121406865</v>
      </c>
      <c r="DC508" s="61">
        <v>0.82749449529239727</v>
      </c>
      <c r="DD508" s="61">
        <v>0.4035967792119749</v>
      </c>
      <c r="DE508" s="61">
        <v>0.68358251994277641</v>
      </c>
      <c r="DF508" s="61">
        <v>0.78252592570978874</v>
      </c>
      <c r="DG508" s="61">
        <v>0.75778094282550768</v>
      </c>
      <c r="DH508" s="61">
        <v>8.682752402359506E-2</v>
      </c>
      <c r="DI508" s="61">
        <v>0.91394696852608492</v>
      </c>
      <c r="DJ508" s="61">
        <v>0.81968008255400426</v>
      </c>
      <c r="DL508" s="43">
        <v>9900</v>
      </c>
      <c r="DM508" s="41">
        <f t="shared" si="521"/>
        <v>0.9999999999999768</v>
      </c>
      <c r="DN508" s="41">
        <f t="shared" si="522"/>
        <v>0.95669324414464907</v>
      </c>
      <c r="DO508" s="41">
        <f t="shared" si="523"/>
        <v>1</v>
      </c>
      <c r="DP508" s="41">
        <f t="shared" si="524"/>
        <v>0.99616666666666664</v>
      </c>
      <c r="DQ508" s="41">
        <f t="shared" si="462"/>
        <v>1</v>
      </c>
      <c r="DR508" s="41"/>
      <c r="DU508" s="41">
        <f t="shared" si="525"/>
        <v>0.37928740561043689</v>
      </c>
      <c r="DV508" s="41">
        <f t="shared" si="526"/>
        <v>1.2450000000000001</v>
      </c>
      <c r="DW508" s="43">
        <f t="shared" si="463"/>
        <v>1068.1775341533044</v>
      </c>
    </row>
    <row r="509" spans="35:127" x14ac:dyDescent="0.25">
      <c r="AI509" s="42">
        <v>7.44</v>
      </c>
      <c r="AJ509" s="41">
        <f t="shared" si="464"/>
        <v>1</v>
      </c>
      <c r="AK509" s="41">
        <f t="shared" si="465"/>
        <v>1</v>
      </c>
      <c r="AL509" s="41">
        <f t="shared" si="466"/>
        <v>1</v>
      </c>
      <c r="AM509" s="6"/>
      <c r="AN509" s="41">
        <f t="shared" si="467"/>
        <v>1.665</v>
      </c>
      <c r="AO509" s="41">
        <f t="shared" si="468"/>
        <v>1.38</v>
      </c>
      <c r="AP509" s="41">
        <f t="shared" si="469"/>
        <v>1.4550000000000001</v>
      </c>
      <c r="AQ509" s="41">
        <f t="shared" si="470"/>
        <v>1.26</v>
      </c>
      <c r="AR509" s="41">
        <f t="shared" si="471"/>
        <v>1.8</v>
      </c>
      <c r="AS509" s="41">
        <f t="shared" si="472"/>
        <v>1.7549999999999999</v>
      </c>
      <c r="AT509" s="41">
        <f t="shared" si="473"/>
        <v>1.365</v>
      </c>
      <c r="AU509" s="41">
        <f t="shared" si="474"/>
        <v>1.2</v>
      </c>
      <c r="AV509" s="41">
        <f t="shared" si="475"/>
        <v>2.0249999999999999</v>
      </c>
      <c r="AW509" s="41">
        <f t="shared" si="476"/>
        <v>1.6950000000000001</v>
      </c>
      <c r="AX509" s="41">
        <f t="shared" si="477"/>
        <v>1.2</v>
      </c>
      <c r="AY509" s="41">
        <f t="shared" si="478"/>
        <v>6.0107708792856123</v>
      </c>
      <c r="AZ509" s="41">
        <f t="shared" si="479"/>
        <v>6.0053137230491522</v>
      </c>
      <c r="BA509" s="41">
        <f t="shared" si="480"/>
        <v>5.9859719970597265</v>
      </c>
      <c r="BB509" s="41">
        <f t="shared" si="481"/>
        <v>6.0202105158345205</v>
      </c>
      <c r="BC509" s="41">
        <f t="shared" si="482"/>
        <v>5.9657175909392981</v>
      </c>
      <c r="BD509" s="41">
        <f t="shared" si="483"/>
        <v>5.9948626196315491</v>
      </c>
      <c r="BE509" s="41">
        <f t="shared" si="484"/>
        <v>5.9955924340376612</v>
      </c>
      <c r="BF509" s="41">
        <f t="shared" si="485"/>
        <v>5.9892930743410551</v>
      </c>
      <c r="BG509" s="41">
        <f t="shared" si="486"/>
        <v>5.9800493862478987</v>
      </c>
      <c r="BH509" s="41">
        <f t="shared" si="487"/>
        <v>5.9580852367175083</v>
      </c>
      <c r="BI509" s="41">
        <f t="shared" si="488"/>
        <v>5.9580852367175083</v>
      </c>
      <c r="BJ509" s="41">
        <f t="shared" si="489"/>
        <v>2.1825809753979737</v>
      </c>
      <c r="BK509" s="41">
        <f t="shared" si="490"/>
        <v>1.6578730001376465</v>
      </c>
      <c r="BL509" s="41">
        <f t="shared" si="491"/>
        <v>0.62433840517781947</v>
      </c>
      <c r="BM509" s="41">
        <f t="shared" si="492"/>
        <v>3.5098007158738853</v>
      </c>
      <c r="BN509" s="41">
        <f t="shared" si="493"/>
        <v>0.22377100820442958</v>
      </c>
      <c r="BO509" s="41">
        <f t="shared" si="494"/>
        <v>0.97846712285875392</v>
      </c>
      <c r="BP509" s="41">
        <f t="shared" si="495"/>
        <v>1.0151983965920506</v>
      </c>
      <c r="BQ509" s="41">
        <f t="shared" si="496"/>
        <v>0.73848725016911632</v>
      </c>
      <c r="BR509" s="41">
        <f t="shared" si="497"/>
        <v>0.46267192686985553</v>
      </c>
      <c r="BS509" s="41">
        <f t="shared" si="498"/>
        <v>0.15187705660644207</v>
      </c>
      <c r="BT509" s="41">
        <f t="shared" si="499"/>
        <v>5913.1367119474035</v>
      </c>
      <c r="BU509" s="41">
        <f t="shared" si="500"/>
        <v>4898.7528806582595</v>
      </c>
      <c r="BV509" s="41">
        <f t="shared" si="501"/>
        <v>5156.6651242008484</v>
      </c>
      <c r="BW509" s="41">
        <f t="shared" si="502"/>
        <v>4478.3185195754504</v>
      </c>
      <c r="BX509" s="41">
        <f t="shared" si="503"/>
        <v>6368.5776110340512</v>
      </c>
      <c r="BY509" s="41">
        <f t="shared" si="504"/>
        <v>6224.5123604578994</v>
      </c>
      <c r="BZ509" s="41">
        <f t="shared" si="505"/>
        <v>4841.5820715941381</v>
      </c>
      <c r="CA509" s="41">
        <f t="shared" si="506"/>
        <v>4254.0993077119392</v>
      </c>
      <c r="CB509" s="41">
        <f t="shared" si="507"/>
        <v>7173.2506803757242</v>
      </c>
      <c r="CC509" s="41">
        <f t="shared" si="508"/>
        <v>5993.2397852149079</v>
      </c>
      <c r="CD509" s="43">
        <f t="shared" si="509"/>
        <v>4254.0993077119392</v>
      </c>
      <c r="CE509" s="43">
        <f t="shared" si="510"/>
        <v>3426.8042569989398</v>
      </c>
      <c r="CF509" s="43">
        <f t="shared" si="511"/>
        <v>2475.3954766450179</v>
      </c>
      <c r="CG509" s="43">
        <f t="shared" si="512"/>
        <v>1601.6325850241576</v>
      </c>
      <c r="CH509" s="43">
        <f t="shared" si="513"/>
        <v>3288.5288137644002</v>
      </c>
      <c r="CI509" s="43">
        <f t="shared" si="514"/>
        <v>1186.2174039652302</v>
      </c>
      <c r="CJ509" s="43">
        <f t="shared" si="515"/>
        <v>2418.4667274024164</v>
      </c>
      <c r="CK509" s="43">
        <f t="shared" si="516"/>
        <v>1916.0109652049591</v>
      </c>
      <c r="CL509" s="43">
        <f t="shared" si="517"/>
        <v>1436.6223682684679</v>
      </c>
      <c r="CM509" s="43">
        <f t="shared" si="518"/>
        <v>1918.8961843730394</v>
      </c>
      <c r="CN509" s="43">
        <f t="shared" si="519"/>
        <v>920.24966009772822</v>
      </c>
      <c r="CO509" s="43">
        <f t="shared" si="520"/>
        <v>920.24966009772822</v>
      </c>
      <c r="CQ509" s="61">
        <v>0.6042751745969992</v>
      </c>
      <c r="CR509" s="61">
        <v>0.20784606544225481</v>
      </c>
      <c r="CS509" s="61">
        <v>0.31428190247634913</v>
      </c>
      <c r="CT509" s="61">
        <v>7.4746970584221639E-2</v>
      </c>
      <c r="CU509" s="61">
        <v>0.75274206271561928</v>
      </c>
      <c r="CV509" s="61">
        <v>0.71923508304590489</v>
      </c>
      <c r="CW509" s="61">
        <v>0.19368977155563016</v>
      </c>
      <c r="CX509" s="61">
        <v>3.5239305562521306E-2</v>
      </c>
      <c r="CY509" s="61">
        <v>0.89887341257798437</v>
      </c>
      <c r="CZ509" s="61">
        <v>0.64830461573446929</v>
      </c>
      <c r="DA509" s="61">
        <v>0.73051461374318816</v>
      </c>
      <c r="DB509" s="61">
        <v>0.63407888197700124</v>
      </c>
      <c r="DC509" s="61">
        <v>0.26687947430287973</v>
      </c>
      <c r="DD509" s="61">
        <v>0.8607637722298489</v>
      </c>
      <c r="DE509" s="61">
        <v>5.0907902670243477E-2</v>
      </c>
      <c r="DF509" s="61">
        <v>0.42922778233319503</v>
      </c>
      <c r="DG509" s="61">
        <v>0.44356853693962661</v>
      </c>
      <c r="DH509" s="61">
        <v>0.32406235608713607</v>
      </c>
      <c r="DI509" s="61">
        <v>0.17921011063717085</v>
      </c>
      <c r="DJ509" s="61">
        <v>2.1741284877519362E-2</v>
      </c>
      <c r="DL509" s="43">
        <v>9920</v>
      </c>
      <c r="DM509" s="41">
        <f t="shared" si="521"/>
        <v>0.99999999999997791</v>
      </c>
      <c r="DN509" s="41">
        <f t="shared" si="522"/>
        <v>0.95690505501557999</v>
      </c>
      <c r="DO509" s="41">
        <f t="shared" si="523"/>
        <v>1</v>
      </c>
      <c r="DP509" s="41">
        <f t="shared" si="524"/>
        <v>0.99616666666666664</v>
      </c>
      <c r="DQ509" s="41">
        <f t="shared" si="462"/>
        <v>1</v>
      </c>
      <c r="DR509" s="41"/>
      <c r="DU509" s="41">
        <f t="shared" si="525"/>
        <v>0.52373098525270911</v>
      </c>
      <c r="DV509" s="41">
        <f t="shared" si="526"/>
        <v>1.2</v>
      </c>
      <c r="DW509" s="43">
        <f t="shared" si="463"/>
        <v>1209.8325298446978</v>
      </c>
    </row>
    <row r="510" spans="35:127" x14ac:dyDescent="0.25">
      <c r="AI510" s="42">
        <v>7.4550000000000001</v>
      </c>
      <c r="AJ510" s="41">
        <f t="shared" si="464"/>
        <v>1</v>
      </c>
      <c r="AK510" s="41">
        <f t="shared" si="465"/>
        <v>1</v>
      </c>
      <c r="AL510" s="41">
        <f t="shared" si="466"/>
        <v>1</v>
      </c>
      <c r="AM510" s="6"/>
      <c r="AN510" s="41">
        <f t="shared" si="467"/>
        <v>2.1150000000000002</v>
      </c>
      <c r="AO510" s="41">
        <f t="shared" si="468"/>
        <v>1.575</v>
      </c>
      <c r="AP510" s="41">
        <f t="shared" si="469"/>
        <v>1.89</v>
      </c>
      <c r="AQ510" s="41">
        <f t="shared" si="470"/>
        <v>2.19</v>
      </c>
      <c r="AR510" s="41">
        <f t="shared" si="471"/>
        <v>1.62</v>
      </c>
      <c r="AS510" s="41">
        <f t="shared" si="472"/>
        <v>1.7549999999999999</v>
      </c>
      <c r="AT510" s="41">
        <f t="shared" si="473"/>
        <v>2.0099999999999998</v>
      </c>
      <c r="AU510" s="41">
        <f t="shared" si="474"/>
        <v>2.085</v>
      </c>
      <c r="AV510" s="41">
        <f t="shared" si="475"/>
        <v>1.7549999999999999</v>
      </c>
      <c r="AW510" s="41">
        <f t="shared" si="476"/>
        <v>2.04</v>
      </c>
      <c r="AX510" s="41">
        <f t="shared" si="477"/>
        <v>1.575</v>
      </c>
      <c r="AY510" s="41">
        <f t="shared" si="478"/>
        <v>5.9676757258384434</v>
      </c>
      <c r="AZ510" s="41">
        <f t="shared" si="479"/>
        <v>6.0047145498151053</v>
      </c>
      <c r="BA510" s="41">
        <f t="shared" si="480"/>
        <v>5.9917874898179244</v>
      </c>
      <c r="BB510" s="41">
        <f t="shared" si="481"/>
        <v>5.9549835881953888</v>
      </c>
      <c r="BC510" s="41">
        <f t="shared" si="482"/>
        <v>5.9787966629850455</v>
      </c>
      <c r="BD510" s="41">
        <f t="shared" si="483"/>
        <v>6.0225331931828734</v>
      </c>
      <c r="BE510" s="41">
        <f t="shared" si="484"/>
        <v>5.9863507312293205</v>
      </c>
      <c r="BF510" s="41">
        <f t="shared" si="485"/>
        <v>5.9690567760280899</v>
      </c>
      <c r="BG510" s="41">
        <f t="shared" si="486"/>
        <v>6.0280594304960955</v>
      </c>
      <c r="BH510" s="41">
        <f t="shared" si="487"/>
        <v>5.9586172402696658</v>
      </c>
      <c r="BI510" s="41">
        <f t="shared" si="488"/>
        <v>5.9549835881953888</v>
      </c>
      <c r="BJ510" s="41">
        <f t="shared" si="489"/>
        <v>0.24714433642167521</v>
      </c>
      <c r="BK510" s="41">
        <f t="shared" si="490"/>
        <v>1.6085439170948144</v>
      </c>
      <c r="BL510" s="41">
        <f t="shared" si="491"/>
        <v>0.83769869974088618</v>
      </c>
      <c r="BM510" s="41">
        <f t="shared" si="492"/>
        <v>0.12972742262382353</v>
      </c>
      <c r="BN510" s="41">
        <f t="shared" si="493"/>
        <v>0.43423873736163676</v>
      </c>
      <c r="BO510" s="41">
        <f t="shared" si="494"/>
        <v>3.9445471703751416</v>
      </c>
      <c r="BP510" s="41">
        <f t="shared" si="495"/>
        <v>0.63641175825655727</v>
      </c>
      <c r="BQ510" s="41">
        <f t="shared" si="496"/>
        <v>0.26507765878320305</v>
      </c>
      <c r="BR510" s="41">
        <f t="shared" si="497"/>
        <v>5.2069291328900364</v>
      </c>
      <c r="BS510" s="41">
        <f t="shared" si="498"/>
        <v>0.15603826402414325</v>
      </c>
      <c r="BT510" s="41">
        <f t="shared" si="499"/>
        <v>7484.3066823168901</v>
      </c>
      <c r="BU510" s="41">
        <f t="shared" si="500"/>
        <v>5590.6890384809967</v>
      </c>
      <c r="BV510" s="41">
        <f t="shared" si="501"/>
        <v>6701.6015124203022</v>
      </c>
      <c r="BW510" s="41">
        <f t="shared" si="502"/>
        <v>7741.4621477889877</v>
      </c>
      <c r="BX510" s="41">
        <f t="shared" si="503"/>
        <v>5737.9994409934425</v>
      </c>
      <c r="BY510" s="41">
        <f t="shared" si="504"/>
        <v>6238.8611076706266</v>
      </c>
      <c r="BZ510" s="41">
        <f t="shared" si="505"/>
        <v>7123.8658346811417</v>
      </c>
      <c r="CA510" s="41">
        <f t="shared" si="506"/>
        <v>7378.9999863636967</v>
      </c>
      <c r="CB510" s="41">
        <f t="shared" si="507"/>
        <v>6241.7228205496094</v>
      </c>
      <c r="CC510" s="41">
        <f t="shared" si="508"/>
        <v>7213.4247758364891</v>
      </c>
      <c r="CD510" s="43">
        <f t="shared" si="509"/>
        <v>5590.6890384809967</v>
      </c>
      <c r="CE510" s="43">
        <f t="shared" si="510"/>
        <v>1464.7907211857041</v>
      </c>
      <c r="CF510" s="43">
        <f t="shared" si="511"/>
        <v>2782.8314104621518</v>
      </c>
      <c r="CG510" s="43">
        <f t="shared" si="512"/>
        <v>2409.8810246663534</v>
      </c>
      <c r="CH510" s="43">
        <f t="shared" si="513"/>
        <v>1098.8790329653114</v>
      </c>
      <c r="CI510" s="43">
        <f t="shared" si="514"/>
        <v>1487.1993034779875</v>
      </c>
      <c r="CJ510" s="43">
        <f t="shared" si="515"/>
        <v>4855.8534919074564</v>
      </c>
      <c r="CK510" s="43">
        <f t="shared" si="516"/>
        <v>2233.8552706112973</v>
      </c>
      <c r="CL510" s="43">
        <f t="shared" si="517"/>
        <v>1495.4865092449384</v>
      </c>
      <c r="CM510" s="43">
        <f t="shared" si="518"/>
        <v>5579.0188847710842</v>
      </c>
      <c r="CN510" s="43">
        <f t="shared" si="519"/>
        <v>1122.6273012714444</v>
      </c>
      <c r="CO510" s="43">
        <f t="shared" si="520"/>
        <v>1098.8790329653114</v>
      </c>
      <c r="CQ510" s="61">
        <v>0.93151322483139964</v>
      </c>
      <c r="CR510" s="61">
        <v>0.50081439092884661</v>
      </c>
      <c r="CS510" s="61">
        <v>0.82852933063786249</v>
      </c>
      <c r="CT510" s="61">
        <v>0.95147837570119109</v>
      </c>
      <c r="CU510" s="61">
        <v>0.56059600351166727</v>
      </c>
      <c r="CV510" s="61">
        <v>0.71265634619102469</v>
      </c>
      <c r="CW510" s="61">
        <v>0.89473902638532299</v>
      </c>
      <c r="CX510" s="61">
        <v>0.9208824134858864</v>
      </c>
      <c r="CY510" s="61">
        <v>0.70697061136318773</v>
      </c>
      <c r="CZ510" s="61">
        <v>0.90676922855516195</v>
      </c>
      <c r="DA510" s="61">
        <v>6.2030553792954413E-2</v>
      </c>
      <c r="DB510" s="61">
        <v>0.62279510491052814</v>
      </c>
      <c r="DC510" s="61">
        <v>0.37001363998261572</v>
      </c>
      <c r="DD510" s="61">
        <v>1.4822512456245884E-2</v>
      </c>
      <c r="DE510" s="61">
        <v>0.16328477113498052</v>
      </c>
      <c r="DF510" s="61">
        <v>0.88476320788201301</v>
      </c>
      <c r="DG510" s="61">
        <v>0.27313682897608194</v>
      </c>
      <c r="DH510" s="61">
        <v>7.0952501745149221E-2</v>
      </c>
      <c r="DI510" s="61">
        <v>0.92968990324379486</v>
      </c>
      <c r="DJ510" s="61">
        <v>2.3167041137132971E-2</v>
      </c>
      <c r="DL510" s="43">
        <v>9940</v>
      </c>
      <c r="DM510" s="41">
        <f t="shared" si="521"/>
        <v>0.99999999999997902</v>
      </c>
      <c r="DN510" s="41">
        <f t="shared" si="522"/>
        <v>0.95712667131920404</v>
      </c>
      <c r="DO510" s="41">
        <f t="shared" si="523"/>
        <v>1</v>
      </c>
      <c r="DP510" s="41">
        <f t="shared" si="524"/>
        <v>0.99616666666666664</v>
      </c>
      <c r="DQ510" s="41">
        <f t="shared" si="462"/>
        <v>1</v>
      </c>
      <c r="DR510" s="41"/>
      <c r="DU510" s="41">
        <f t="shared" si="525"/>
        <v>0.15270944106760981</v>
      </c>
      <c r="DV510" s="41">
        <f t="shared" si="526"/>
        <v>1.575</v>
      </c>
      <c r="DW510" s="43">
        <f t="shared" si="463"/>
        <v>857.43928816283903</v>
      </c>
    </row>
    <row r="511" spans="35:127" x14ac:dyDescent="0.25">
      <c r="AI511" s="42">
        <v>7.47</v>
      </c>
      <c r="AJ511" s="41">
        <f t="shared" si="464"/>
        <v>1</v>
      </c>
      <c r="AK511" s="41">
        <f t="shared" si="465"/>
        <v>1</v>
      </c>
      <c r="AL511" s="41">
        <f t="shared" si="466"/>
        <v>1</v>
      </c>
      <c r="AM511" s="6"/>
      <c r="AN511" s="41">
        <f t="shared" si="467"/>
        <v>1.44</v>
      </c>
      <c r="AO511" s="41">
        <f t="shared" si="468"/>
        <v>1.7250000000000001</v>
      </c>
      <c r="AP511" s="41">
        <f t="shared" si="469"/>
        <v>1.32</v>
      </c>
      <c r="AQ511" s="41">
        <f t="shared" si="470"/>
        <v>1.32</v>
      </c>
      <c r="AR511" s="41">
        <f t="shared" si="471"/>
        <v>1.68</v>
      </c>
      <c r="AS511" s="41">
        <f t="shared" si="472"/>
        <v>2.25</v>
      </c>
      <c r="AT511" s="41">
        <f t="shared" si="473"/>
        <v>1.5</v>
      </c>
      <c r="AU511" s="41">
        <f t="shared" si="474"/>
        <v>1.62</v>
      </c>
      <c r="AV511" s="41">
        <f t="shared" si="475"/>
        <v>1.47</v>
      </c>
      <c r="AW511" s="41">
        <f t="shared" si="476"/>
        <v>1.2150000000000001</v>
      </c>
      <c r="AX511" s="41">
        <f t="shared" si="477"/>
        <v>1.2150000000000001</v>
      </c>
      <c r="AY511" s="41">
        <f t="shared" si="478"/>
        <v>6.0225087283659553</v>
      </c>
      <c r="AZ511" s="41">
        <f t="shared" si="479"/>
        <v>5.9847640786940985</v>
      </c>
      <c r="BA511" s="41">
        <f t="shared" si="480"/>
        <v>5.9646021550002244</v>
      </c>
      <c r="BB511" s="41">
        <f t="shared" si="481"/>
        <v>6.0210357251299085</v>
      </c>
      <c r="BC511" s="41">
        <f t="shared" si="482"/>
        <v>6.0091462075748447</v>
      </c>
      <c r="BD511" s="41">
        <f t="shared" si="483"/>
        <v>6.0030700224234179</v>
      </c>
      <c r="BE511" s="41">
        <f t="shared" si="484"/>
        <v>6.025175872063409</v>
      </c>
      <c r="BF511" s="41">
        <f t="shared" si="485"/>
        <v>5.9796979984754079</v>
      </c>
      <c r="BG511" s="41">
        <f t="shared" si="486"/>
        <v>5.9750231724380853</v>
      </c>
      <c r="BH511" s="41">
        <f t="shared" si="487"/>
        <v>5.9461534280053643</v>
      </c>
      <c r="BI511" s="41">
        <f t="shared" si="488"/>
        <v>5.9461534280053643</v>
      </c>
      <c r="BJ511" s="41">
        <f t="shared" si="489"/>
        <v>3.9396993126776878</v>
      </c>
      <c r="BK511" s="41">
        <f t="shared" si="490"/>
        <v>0.58733651883008808</v>
      </c>
      <c r="BL511" s="41">
        <f t="shared" si="491"/>
        <v>0.21145561939223548</v>
      </c>
      <c r="BM511" s="41">
        <f t="shared" si="492"/>
        <v>3.6584978249182258</v>
      </c>
      <c r="BN511" s="41">
        <f t="shared" si="493"/>
        <v>2.0110782341176128</v>
      </c>
      <c r="BO511" s="41">
        <f t="shared" si="494"/>
        <v>1.4805422649488318</v>
      </c>
      <c r="BP511" s="41">
        <f t="shared" si="495"/>
        <v>4.5047964188835756</v>
      </c>
      <c r="BQ511" s="41">
        <f t="shared" si="496"/>
        <v>0.45451424517986583</v>
      </c>
      <c r="BR511" s="41">
        <f t="shared" si="497"/>
        <v>0.35869312062095876</v>
      </c>
      <c r="BS511" s="41">
        <f t="shared" si="498"/>
        <v>8.2781786169360411E-2</v>
      </c>
      <c r="BT511" s="41">
        <f t="shared" si="499"/>
        <v>5119.0551268629233</v>
      </c>
      <c r="BU511" s="41">
        <f t="shared" si="500"/>
        <v>6112.9551898564978</v>
      </c>
      <c r="BV511" s="41">
        <f t="shared" si="501"/>
        <v>4669.8536155291322</v>
      </c>
      <c r="BW511" s="41">
        <f t="shared" si="502"/>
        <v>4691.8933156854309</v>
      </c>
      <c r="BX511" s="41">
        <f t="shared" si="503"/>
        <v>5965.6018189748547</v>
      </c>
      <c r="BY511" s="41">
        <f t="shared" si="504"/>
        <v>7985.6048821477152</v>
      </c>
      <c r="BZ511" s="41">
        <f t="shared" si="505"/>
        <v>5333.529708696793</v>
      </c>
      <c r="CA511" s="41">
        <f t="shared" si="506"/>
        <v>5738.431941705926</v>
      </c>
      <c r="CB511" s="41">
        <f t="shared" si="507"/>
        <v>5205.0598434983694</v>
      </c>
      <c r="CC511" s="41">
        <f t="shared" si="508"/>
        <v>4291.7353051900936</v>
      </c>
      <c r="CD511" s="43">
        <f t="shared" si="509"/>
        <v>4291.7353051900936</v>
      </c>
      <c r="CE511" s="43">
        <f t="shared" si="510"/>
        <v>3981.8409410307172</v>
      </c>
      <c r="CF511" s="43">
        <f t="shared" si="511"/>
        <v>1841.715228093959</v>
      </c>
      <c r="CG511" s="43">
        <f t="shared" si="512"/>
        <v>845.61645209202777</v>
      </c>
      <c r="CH511" s="43">
        <f t="shared" si="513"/>
        <v>3517.3469493534594</v>
      </c>
      <c r="CI511" s="43">
        <f t="shared" si="514"/>
        <v>3319.0488298016107</v>
      </c>
      <c r="CJ511" s="43">
        <f t="shared" si="515"/>
        <v>3814.0185431233845</v>
      </c>
      <c r="CK511" s="43">
        <f t="shared" si="516"/>
        <v>4435.2562936475879</v>
      </c>
      <c r="CL511" s="43">
        <f t="shared" si="517"/>
        <v>1521.5234192316209</v>
      </c>
      <c r="CM511" s="43">
        <f t="shared" si="518"/>
        <v>1226.5033413507888</v>
      </c>
      <c r="CN511" s="43">
        <f t="shared" si="519"/>
        <v>487.00514749657617</v>
      </c>
      <c r="CO511" s="43">
        <f t="shared" si="520"/>
        <v>487.00514749657617</v>
      </c>
      <c r="CQ511" s="61">
        <v>0.2940689876810727</v>
      </c>
      <c r="CR511" s="61">
        <v>0.68504655467012043</v>
      </c>
      <c r="CS511" s="61">
        <v>0.1346683642021308</v>
      </c>
      <c r="CT511" s="61">
        <v>0.13717510507716713</v>
      </c>
      <c r="CU511" s="61">
        <v>0.62636683733341092</v>
      </c>
      <c r="CV511" s="61">
        <v>0.9636598878081174</v>
      </c>
      <c r="CW511" s="61">
        <v>0.3898687599089864</v>
      </c>
      <c r="CX511" s="61">
        <v>0.55426231928258551</v>
      </c>
      <c r="CY511" s="61">
        <v>0.3292134725578244</v>
      </c>
      <c r="CZ511" s="61">
        <v>4.4853899828098842E-2</v>
      </c>
      <c r="DA511" s="61">
        <v>0.88452683753511763</v>
      </c>
      <c r="DB511" s="61">
        <v>0.24741579486626153</v>
      </c>
      <c r="DC511" s="61">
        <v>4.531852460048591E-2</v>
      </c>
      <c r="DD511" s="61">
        <v>0.86965375056886374</v>
      </c>
      <c r="DE511" s="61">
        <v>0.70315928073027811</v>
      </c>
      <c r="DF511" s="61">
        <v>0.59130288305221779</v>
      </c>
      <c r="DG511" s="61">
        <v>0.90830095898111118</v>
      </c>
      <c r="DH511" s="61">
        <v>0.17464782757281982</v>
      </c>
      <c r="DI511" s="61">
        <v>0.12102151407080419</v>
      </c>
      <c r="DJ511" s="61">
        <v>4.4136339905803679E-3</v>
      </c>
      <c r="DL511" s="43">
        <v>9960</v>
      </c>
      <c r="DM511" s="41">
        <f t="shared" si="521"/>
        <v>0.99999999999998013</v>
      </c>
      <c r="DN511" s="41">
        <f t="shared" si="522"/>
        <v>0.95735910358090492</v>
      </c>
      <c r="DO511" s="41">
        <f t="shared" si="523"/>
        <v>1</v>
      </c>
      <c r="DP511" s="41">
        <f t="shared" si="524"/>
        <v>0.99616666666666664</v>
      </c>
      <c r="DQ511" s="41">
        <f t="shared" si="462"/>
        <v>1</v>
      </c>
      <c r="DR511" s="41"/>
      <c r="DU511" s="41">
        <f t="shared" si="525"/>
        <v>0.7315223913942428</v>
      </c>
      <c r="DV511" s="41">
        <f t="shared" si="526"/>
        <v>1.2150000000000001</v>
      </c>
      <c r="DW511" s="43">
        <f t="shared" si="463"/>
        <v>1447.7046429211123</v>
      </c>
    </row>
    <row r="512" spans="35:127" x14ac:dyDescent="0.25">
      <c r="AI512" s="42">
        <v>7.4850000000000003</v>
      </c>
      <c r="AJ512" s="41">
        <f t="shared" si="464"/>
        <v>1</v>
      </c>
      <c r="AK512" s="41">
        <f t="shared" si="465"/>
        <v>1</v>
      </c>
      <c r="AL512" s="41">
        <f t="shared" si="466"/>
        <v>1</v>
      </c>
      <c r="AM512" s="6"/>
      <c r="AN512" s="41">
        <f t="shared" si="467"/>
        <v>1.365</v>
      </c>
      <c r="AO512" s="41">
        <f t="shared" si="468"/>
        <v>1.6950000000000001</v>
      </c>
      <c r="AP512" s="41">
        <f t="shared" si="469"/>
        <v>1.6950000000000001</v>
      </c>
      <c r="AQ512" s="41">
        <f t="shared" si="470"/>
        <v>1.68</v>
      </c>
      <c r="AR512" s="41">
        <f t="shared" si="471"/>
        <v>1.575</v>
      </c>
      <c r="AS512" s="41">
        <f t="shared" si="472"/>
        <v>1.4850000000000001</v>
      </c>
      <c r="AT512" s="41">
        <f t="shared" si="473"/>
        <v>1.44</v>
      </c>
      <c r="AU512" s="41">
        <f t="shared" si="474"/>
        <v>1.665</v>
      </c>
      <c r="AV512" s="41">
        <f t="shared" si="475"/>
        <v>1.38</v>
      </c>
      <c r="AW512" s="41">
        <f t="shared" si="476"/>
        <v>1.8149999999999999</v>
      </c>
      <c r="AX512" s="41">
        <f t="shared" si="477"/>
        <v>1.365</v>
      </c>
      <c r="AY512" s="41">
        <f t="shared" si="478"/>
        <v>5.9928843404055216</v>
      </c>
      <c r="AZ512" s="41">
        <f t="shared" si="479"/>
        <v>6.0180094267915791</v>
      </c>
      <c r="BA512" s="41">
        <f t="shared" si="480"/>
        <v>5.9757386877010354</v>
      </c>
      <c r="BB512" s="41">
        <f t="shared" si="481"/>
        <v>5.9878967712881126</v>
      </c>
      <c r="BC512" s="41">
        <f t="shared" si="482"/>
        <v>5.9644466459305496</v>
      </c>
      <c r="BD512" s="41">
        <f t="shared" si="483"/>
        <v>5.977797555037264</v>
      </c>
      <c r="BE512" s="41">
        <f t="shared" si="484"/>
        <v>6.0459057278936212</v>
      </c>
      <c r="BF512" s="41">
        <f t="shared" si="485"/>
        <v>5.9837813856481006</v>
      </c>
      <c r="BG512" s="41">
        <f t="shared" si="486"/>
        <v>6.0397057342015827</v>
      </c>
      <c r="BH512" s="41">
        <f t="shared" si="487"/>
        <v>5.9913062277213385</v>
      </c>
      <c r="BI512" s="41">
        <f t="shared" si="488"/>
        <v>5.9644466459305496</v>
      </c>
      <c r="BJ512" s="41">
        <f t="shared" si="489"/>
        <v>0.88542782315678503</v>
      </c>
      <c r="BK512" s="41">
        <f t="shared" si="490"/>
        <v>3.1419880769608151</v>
      </c>
      <c r="BL512" s="41">
        <f t="shared" si="491"/>
        <v>0.3719343349417093</v>
      </c>
      <c r="BM512" s="41">
        <f t="shared" si="492"/>
        <v>0.68815843635210339</v>
      </c>
      <c r="BN512" s="41">
        <f t="shared" si="493"/>
        <v>0.20979319304371633</v>
      </c>
      <c r="BO512" s="41">
        <f t="shared" si="494"/>
        <v>0.41281576502851891</v>
      </c>
      <c r="BP512" s="41">
        <f t="shared" si="495"/>
        <v>12.742094493551742</v>
      </c>
      <c r="BQ512" s="41">
        <f t="shared" si="496"/>
        <v>0.55885261945924902</v>
      </c>
      <c r="BR512" s="41">
        <f t="shared" si="497"/>
        <v>9.3399961337981985</v>
      </c>
      <c r="BS512" s="41">
        <f t="shared" si="498"/>
        <v>0.81757457144479906</v>
      </c>
      <c r="BT512" s="41">
        <f t="shared" si="499"/>
        <v>4840.4885234081567</v>
      </c>
      <c r="BU512" s="41">
        <f t="shared" si="500"/>
        <v>6023.303263211682</v>
      </c>
      <c r="BV512" s="41">
        <f t="shared" si="501"/>
        <v>6002.1120240036598</v>
      </c>
      <c r="BW512" s="41">
        <f t="shared" si="502"/>
        <v>5955.0447500836663</v>
      </c>
      <c r="BX512" s="41">
        <f t="shared" si="503"/>
        <v>5571.9117907751515</v>
      </c>
      <c r="BY512" s="41">
        <f t="shared" si="504"/>
        <v>5259.3933210719188</v>
      </c>
      <c r="BZ512" s="41">
        <f t="shared" si="505"/>
        <v>5128.9890627263594</v>
      </c>
      <c r="CA512" s="41">
        <f t="shared" si="506"/>
        <v>5899.846227050677</v>
      </c>
      <c r="CB512" s="41">
        <f t="shared" si="507"/>
        <v>4912.7602618158198</v>
      </c>
      <c r="CC512" s="41">
        <f t="shared" si="508"/>
        <v>6435.4064820462854</v>
      </c>
      <c r="CD512" s="43">
        <f t="shared" si="509"/>
        <v>4840.4885234081567</v>
      </c>
      <c r="CE512" s="43">
        <f t="shared" si="510"/>
        <v>1789.3657117872153</v>
      </c>
      <c r="CF512" s="43">
        <f t="shared" si="511"/>
        <v>4185.6397441133004</v>
      </c>
      <c r="CG512" s="43">
        <f t="shared" si="512"/>
        <v>1440.1002166396049</v>
      </c>
      <c r="CH512" s="43">
        <f t="shared" si="513"/>
        <v>1941.5267482253412</v>
      </c>
      <c r="CI512" s="43">
        <f t="shared" si="514"/>
        <v>1005.0001621660589</v>
      </c>
      <c r="CJ512" s="43">
        <f t="shared" si="515"/>
        <v>1329.2126568049796</v>
      </c>
      <c r="CK512" s="43">
        <f t="shared" si="516"/>
        <v>7160.9852641605175</v>
      </c>
      <c r="CL512" s="43">
        <f t="shared" si="517"/>
        <v>1734.0146427616839</v>
      </c>
      <c r="CM512" s="43">
        <f t="shared" si="518"/>
        <v>5875.4659244436452</v>
      </c>
      <c r="CN512" s="43">
        <f t="shared" si="519"/>
        <v>2286.284090777971</v>
      </c>
      <c r="CO512" s="43">
        <f t="shared" si="520"/>
        <v>1005.0001621660589</v>
      </c>
      <c r="CQ512" s="61">
        <v>0.18473199143341268</v>
      </c>
      <c r="CR512" s="61">
        <v>0.65221261626360816</v>
      </c>
      <c r="CS512" s="61">
        <v>0.648944992431429</v>
      </c>
      <c r="CT512" s="61">
        <v>0.62940364047335851</v>
      </c>
      <c r="CU512" s="61">
        <v>0.48887184183247512</v>
      </c>
      <c r="CV512" s="61">
        <v>0.36366390688357808</v>
      </c>
      <c r="CW512" s="61">
        <v>0.29034934621269803</v>
      </c>
      <c r="CX512" s="61">
        <v>0.61794406395394275</v>
      </c>
      <c r="CY512" s="61">
        <v>0.2072495880598092</v>
      </c>
      <c r="CZ512" s="61">
        <v>0.76939144317743913</v>
      </c>
      <c r="DA512" s="61">
        <v>0.39086492523782923</v>
      </c>
      <c r="DB512" s="61">
        <v>0.83506447155298191</v>
      </c>
      <c r="DC512" s="61">
        <v>0.12838100157115528</v>
      </c>
      <c r="DD512" s="61">
        <v>0.29940516961854657</v>
      </c>
      <c r="DE512" s="61">
        <v>4.4579986831178031E-2</v>
      </c>
      <c r="DF512" s="61">
        <v>0.15126176089704357</v>
      </c>
      <c r="DG512" s="61">
        <v>0.99080661863066022</v>
      </c>
      <c r="DH512" s="61">
        <v>0.23215637265424427</v>
      </c>
      <c r="DI512" s="61">
        <v>0.97985845097443491</v>
      </c>
      <c r="DJ512" s="61">
        <v>0.3609788223816276</v>
      </c>
      <c r="DL512" s="43">
        <v>9980</v>
      </c>
      <c r="DM512" s="41">
        <f t="shared" si="521"/>
        <v>0.99999999999998113</v>
      </c>
      <c r="DN512" s="41">
        <f t="shared" si="522"/>
        <v>0.95757851032839669</v>
      </c>
      <c r="DO512" s="41">
        <f t="shared" si="523"/>
        <v>1</v>
      </c>
      <c r="DP512" s="41">
        <f t="shared" si="524"/>
        <v>0.99616666666666664</v>
      </c>
      <c r="DQ512" s="41">
        <f t="shared" si="462"/>
        <v>1</v>
      </c>
      <c r="DR512" s="41"/>
      <c r="DU512" s="41">
        <f t="shared" si="525"/>
        <v>0.31435801948056491</v>
      </c>
      <c r="DV512" s="41">
        <f t="shared" si="526"/>
        <v>1.365</v>
      </c>
      <c r="DW512" s="43">
        <f t="shared" si="463"/>
        <v>1066.1904804770588</v>
      </c>
    </row>
    <row r="513" spans="35:127" x14ac:dyDescent="0.25">
      <c r="AI513" s="42">
        <v>7.5</v>
      </c>
      <c r="AJ513" s="41">
        <f t="shared" si="464"/>
        <v>1</v>
      </c>
      <c r="AK513" s="41">
        <f t="shared" si="465"/>
        <v>1</v>
      </c>
      <c r="AL513" s="41">
        <f t="shared" si="466"/>
        <v>1</v>
      </c>
      <c r="AM513" s="6"/>
      <c r="AN513" s="41">
        <f t="shared" si="467"/>
        <v>1.65</v>
      </c>
      <c r="AO513" s="41">
        <f t="shared" si="468"/>
        <v>1.23</v>
      </c>
      <c r="AP513" s="41">
        <f t="shared" si="469"/>
        <v>1.665</v>
      </c>
      <c r="AQ513" s="41">
        <f t="shared" si="470"/>
        <v>1.335</v>
      </c>
      <c r="AR513" s="41">
        <f t="shared" si="471"/>
        <v>1.38</v>
      </c>
      <c r="AS513" s="41">
        <f t="shared" si="472"/>
        <v>1.35</v>
      </c>
      <c r="AT513" s="41">
        <f t="shared" si="473"/>
        <v>1.2749999999999999</v>
      </c>
      <c r="AU513" s="41">
        <f t="shared" si="474"/>
        <v>1.86</v>
      </c>
      <c r="AV513" s="41">
        <f t="shared" si="475"/>
        <v>1.23</v>
      </c>
      <c r="AW513" s="41">
        <f t="shared" si="476"/>
        <v>2.0699999999999998</v>
      </c>
      <c r="AX513" s="41">
        <f t="shared" si="477"/>
        <v>1.23</v>
      </c>
      <c r="AY513" s="41">
        <f t="shared" si="478"/>
        <v>6.0078464750053291</v>
      </c>
      <c r="AZ513" s="41">
        <f t="shared" si="479"/>
        <v>6.0035922701284941</v>
      </c>
      <c r="BA513" s="41">
        <f t="shared" si="480"/>
        <v>5.9627677238206047</v>
      </c>
      <c r="BB513" s="41">
        <f t="shared" si="481"/>
        <v>6.0021792239000407</v>
      </c>
      <c r="BC513" s="41">
        <f t="shared" si="482"/>
        <v>6.0027381079416005</v>
      </c>
      <c r="BD513" s="41">
        <f t="shared" si="483"/>
        <v>5.9878038163152532</v>
      </c>
      <c r="BE513" s="41">
        <f t="shared" si="484"/>
        <v>6.0231598468353971</v>
      </c>
      <c r="BF513" s="41">
        <f t="shared" si="485"/>
        <v>6.0019544728259291</v>
      </c>
      <c r="BG513" s="41">
        <f t="shared" si="486"/>
        <v>5.9995447362984606</v>
      </c>
      <c r="BH513" s="41">
        <f t="shared" si="487"/>
        <v>5.9679567755044651</v>
      </c>
      <c r="BI513" s="41">
        <f t="shared" si="488"/>
        <v>5.9627677238206047</v>
      </c>
      <c r="BJ513" s="41">
        <f t="shared" si="489"/>
        <v>1.8836015174621947</v>
      </c>
      <c r="BK513" s="41">
        <f t="shared" si="490"/>
        <v>1.5200509281936276</v>
      </c>
      <c r="BL513" s="41">
        <f t="shared" si="491"/>
        <v>0.19265387280913956</v>
      </c>
      <c r="BM513" s="41">
        <f t="shared" si="492"/>
        <v>1.4154999147873526</v>
      </c>
      <c r="BN513" s="41">
        <f t="shared" si="493"/>
        <v>1.4559662199244801</v>
      </c>
      <c r="BO513" s="41">
        <f t="shared" si="494"/>
        <v>0.68493197768726899</v>
      </c>
      <c r="BP513" s="41">
        <f t="shared" si="495"/>
        <v>4.0707696312185613</v>
      </c>
      <c r="BQ513" s="41">
        <f t="shared" si="496"/>
        <v>1.3995445173606345</v>
      </c>
      <c r="BR513" s="41">
        <f t="shared" si="497"/>
        <v>1.2393395269057308</v>
      </c>
      <c r="BS513" s="41">
        <f t="shared" si="498"/>
        <v>0.25069307394576296</v>
      </c>
      <c r="BT513" s="41">
        <f t="shared" si="499"/>
        <v>5858.4395443362328</v>
      </c>
      <c r="BU513" s="41">
        <f t="shared" si="500"/>
        <v>4365.6538887459428</v>
      </c>
      <c r="BV513" s="41">
        <f t="shared" si="501"/>
        <v>5889.4776656021395</v>
      </c>
      <c r="BW513" s="41">
        <f t="shared" si="502"/>
        <v>4737.7740039697392</v>
      </c>
      <c r="BX513" s="41">
        <f t="shared" si="503"/>
        <v>4897.7022565230072</v>
      </c>
      <c r="BY513" s="41">
        <f t="shared" si="504"/>
        <v>4785.2666738133103</v>
      </c>
      <c r="BZ513" s="41">
        <f t="shared" si="505"/>
        <v>4532.7417338249861</v>
      </c>
      <c r="CA513" s="41">
        <f t="shared" si="506"/>
        <v>6600.8199690597503</v>
      </c>
      <c r="CB513" s="41">
        <f t="shared" si="507"/>
        <v>4364.1820107227522</v>
      </c>
      <c r="CC513" s="41">
        <f t="shared" si="508"/>
        <v>7325.238600785332</v>
      </c>
      <c r="CD513" s="43">
        <f t="shared" si="509"/>
        <v>4364.1820107227522</v>
      </c>
      <c r="CE513" s="43">
        <f t="shared" si="510"/>
        <v>3154.7746125681001</v>
      </c>
      <c r="CF513" s="43">
        <f t="shared" si="511"/>
        <v>2112.6329941593644</v>
      </c>
      <c r="CG513" s="43">
        <f t="shared" si="512"/>
        <v>1018.1059767860403</v>
      </c>
      <c r="CH513" s="43">
        <f t="shared" si="513"/>
        <v>2212.7179895390464</v>
      </c>
      <c r="CI513" s="43">
        <f t="shared" si="514"/>
        <v>2319.7683196590506</v>
      </c>
      <c r="CJ513" s="43">
        <f t="shared" si="515"/>
        <v>1556.4936997005773</v>
      </c>
      <c r="CK513" s="43">
        <f t="shared" si="516"/>
        <v>3583.7551080232333</v>
      </c>
      <c r="CL513" s="43">
        <f t="shared" si="517"/>
        <v>3065.4637164370188</v>
      </c>
      <c r="CM513" s="43">
        <f t="shared" si="518"/>
        <v>1907.6124106150119</v>
      </c>
      <c r="CN513" s="43">
        <f t="shared" si="519"/>
        <v>1443.8809631793038</v>
      </c>
      <c r="CO513" s="43">
        <f t="shared" si="520"/>
        <v>1018.1059767860403</v>
      </c>
      <c r="CQ513" s="61">
        <v>0.58942301237074746</v>
      </c>
      <c r="CR513" s="61">
        <v>4.9192987889122297E-2</v>
      </c>
      <c r="CS513" s="61">
        <v>0.61751276492286922</v>
      </c>
      <c r="CT513" s="61">
        <v>0.14922074178237288</v>
      </c>
      <c r="CU513" s="61">
        <v>0.20098245736339637</v>
      </c>
      <c r="CV513" s="61">
        <v>0.1644235493684425</v>
      </c>
      <c r="CW513" s="61">
        <v>9.0982763398543054E-2</v>
      </c>
      <c r="CX513" s="61">
        <v>0.80821131045137296</v>
      </c>
      <c r="CY513" s="61">
        <v>5.4705826565937477E-2</v>
      </c>
      <c r="CZ513" s="61">
        <v>0.92012287809870053</v>
      </c>
      <c r="DA513" s="61">
        <v>0.68039519790257497</v>
      </c>
      <c r="DB513" s="61">
        <v>0.60137941877307788</v>
      </c>
      <c r="DC513" s="61">
        <v>3.7207242291143805E-2</v>
      </c>
      <c r="DD513" s="61">
        <v>0.57397670129555667</v>
      </c>
      <c r="DE513" s="61">
        <v>0.58486631346759443</v>
      </c>
      <c r="DF513" s="61">
        <v>0.29779407285385473</v>
      </c>
      <c r="DG513" s="61">
        <v>0.89070052974797254</v>
      </c>
      <c r="DH513" s="61">
        <v>0.56958078936358092</v>
      </c>
      <c r="DI513" s="61">
        <v>0.52200573879304923</v>
      </c>
      <c r="DJ513" s="61">
        <v>6.3771588999928852E-2</v>
      </c>
      <c r="DL513" s="43">
        <v>10000</v>
      </c>
      <c r="DM513" s="41">
        <f t="shared" si="521"/>
        <v>0.99999999999998213</v>
      </c>
      <c r="DN513" s="41">
        <f t="shared" si="522"/>
        <v>0.95780863165584096</v>
      </c>
      <c r="DO513" s="41">
        <f t="shared" si="523"/>
        <v>1</v>
      </c>
      <c r="DP513" s="41">
        <f t="shared" si="524"/>
        <v>0.99616666666666664</v>
      </c>
      <c r="DQ513" s="41">
        <f t="shared" si="462"/>
        <v>1</v>
      </c>
      <c r="DR513" s="41"/>
      <c r="DU513" s="41">
        <f t="shared" si="525"/>
        <v>0.48184647126945734</v>
      </c>
      <c r="DV513" s="41">
        <f t="shared" si="526"/>
        <v>1.23</v>
      </c>
      <c r="DW513" s="43">
        <f t="shared" si="463"/>
        <v>1189.4585983576619</v>
      </c>
    </row>
    <row r="514" spans="35:127" x14ac:dyDescent="0.25">
      <c r="AI514" s="42">
        <v>7.5149999999999997</v>
      </c>
      <c r="AJ514" s="41">
        <f t="shared" si="464"/>
        <v>1</v>
      </c>
      <c r="AK514" s="41">
        <f t="shared" si="465"/>
        <v>1</v>
      </c>
      <c r="AL514" s="41">
        <f t="shared" si="466"/>
        <v>1</v>
      </c>
      <c r="AM514" s="6"/>
      <c r="AN514" s="41">
        <f t="shared" si="467"/>
        <v>1.845</v>
      </c>
      <c r="AO514" s="41">
        <f t="shared" si="468"/>
        <v>1.53</v>
      </c>
      <c r="AP514" s="41">
        <f t="shared" si="469"/>
        <v>1.41</v>
      </c>
      <c r="AQ514" s="41">
        <f t="shared" si="470"/>
        <v>1.17</v>
      </c>
      <c r="AR514" s="41">
        <f t="shared" si="471"/>
        <v>1.62</v>
      </c>
      <c r="AS514" s="41">
        <f t="shared" si="472"/>
        <v>1.92</v>
      </c>
      <c r="AT514" s="41">
        <f t="shared" si="473"/>
        <v>1.4850000000000001</v>
      </c>
      <c r="AU514" s="41">
        <f t="shared" si="474"/>
        <v>1.41</v>
      </c>
      <c r="AV514" s="41">
        <f t="shared" si="475"/>
        <v>1.5149999999999999</v>
      </c>
      <c r="AW514" s="41">
        <f t="shared" si="476"/>
        <v>1.62</v>
      </c>
      <c r="AX514" s="41">
        <f t="shared" si="477"/>
        <v>1.17</v>
      </c>
      <c r="AY514" s="41">
        <f t="shared" si="478"/>
        <v>6.0017281138442682</v>
      </c>
      <c r="AZ514" s="41">
        <f t="shared" si="479"/>
        <v>5.9991552942659148</v>
      </c>
      <c r="BA514" s="41">
        <f t="shared" si="480"/>
        <v>6.0166717734719741</v>
      </c>
      <c r="BB514" s="41">
        <f t="shared" si="481"/>
        <v>6.0285037850197876</v>
      </c>
      <c r="BC514" s="41">
        <f t="shared" si="482"/>
        <v>6.0259007995157416</v>
      </c>
      <c r="BD514" s="41">
        <f t="shared" si="483"/>
        <v>5.9980127037300646</v>
      </c>
      <c r="BE514" s="41">
        <f t="shared" si="484"/>
        <v>5.9738579337741422</v>
      </c>
      <c r="BF514" s="41">
        <f t="shared" si="485"/>
        <v>6.0407688309222634</v>
      </c>
      <c r="BG514" s="41">
        <f t="shared" si="486"/>
        <v>6.0065159569101096</v>
      </c>
      <c r="BH514" s="41">
        <f t="shared" si="487"/>
        <v>5.9943687574046445</v>
      </c>
      <c r="BI514" s="41">
        <f t="shared" si="488"/>
        <v>5.9738579337741422</v>
      </c>
      <c r="BJ514" s="41">
        <f t="shared" si="489"/>
        <v>1.3836561562320258</v>
      </c>
      <c r="BK514" s="41">
        <f t="shared" si="490"/>
        <v>1.2152224469162931</v>
      </c>
      <c r="BL514" s="41">
        <f t="shared" si="491"/>
        <v>2.9374999033957505</v>
      </c>
      <c r="BM514" s="41">
        <f t="shared" si="492"/>
        <v>5.3244265743970391</v>
      </c>
      <c r="BN514" s="41">
        <f t="shared" si="493"/>
        <v>4.6718911319625791</v>
      </c>
      <c r="BO514" s="41">
        <f t="shared" si="494"/>
        <v>1.1471310071134699</v>
      </c>
      <c r="BP514" s="41">
        <f t="shared" si="495"/>
        <v>0.33812764948401619</v>
      </c>
      <c r="BQ514" s="41">
        <f t="shared" si="496"/>
        <v>9.8511395906540891</v>
      </c>
      <c r="BR514" s="41">
        <f t="shared" si="497"/>
        <v>1.7614450290668173</v>
      </c>
      <c r="BS514" s="41">
        <f t="shared" si="498"/>
        <v>0.95436571980758933</v>
      </c>
      <c r="BT514" s="41">
        <f t="shared" si="499"/>
        <v>6547.4640802387539</v>
      </c>
      <c r="BU514" s="41">
        <f t="shared" si="500"/>
        <v>5428.4404536310958</v>
      </c>
      <c r="BV514" s="41">
        <f t="shared" si="501"/>
        <v>5009.9785684468989</v>
      </c>
      <c r="BW514" s="41">
        <f t="shared" si="502"/>
        <v>4161.3019124011707</v>
      </c>
      <c r="BX514" s="41">
        <f t="shared" si="503"/>
        <v>5760.5585989521251</v>
      </c>
      <c r="BY514" s="41">
        <f t="shared" si="504"/>
        <v>6811.5118211923918</v>
      </c>
      <c r="BZ514" s="41">
        <f t="shared" si="505"/>
        <v>5257.6599541809119</v>
      </c>
      <c r="CA514" s="41">
        <f t="shared" si="506"/>
        <v>5020.001144822857</v>
      </c>
      <c r="CB514" s="41">
        <f t="shared" si="507"/>
        <v>5378.517001259801</v>
      </c>
      <c r="CC514" s="41">
        <f t="shared" si="508"/>
        <v>5745.4670443261903</v>
      </c>
      <c r="CD514" s="43">
        <f t="shared" si="509"/>
        <v>4161.3019124011707</v>
      </c>
      <c r="CE514" s="43">
        <f t="shared" si="510"/>
        <v>3023.4329206651319</v>
      </c>
      <c r="CF514" s="43">
        <f t="shared" si="511"/>
        <v>2349.6825929810616</v>
      </c>
      <c r="CG514" s="43">
        <f t="shared" si="512"/>
        <v>3366.6496224798311</v>
      </c>
      <c r="CH514" s="43">
        <f t="shared" si="513"/>
        <v>3761.0764404500396</v>
      </c>
      <c r="CI514" s="43">
        <f t="shared" si="514"/>
        <v>4878.1061748027896</v>
      </c>
      <c r="CJ514" s="43">
        <f t="shared" si="515"/>
        <v>2864.8218172487041</v>
      </c>
      <c r="CK514" s="43">
        <f t="shared" si="516"/>
        <v>1202.9751983857709</v>
      </c>
      <c r="CL514" s="43">
        <f t="shared" si="517"/>
        <v>6165.2717845635934</v>
      </c>
      <c r="CM514" s="43">
        <f t="shared" si="518"/>
        <v>2801.1544605021381</v>
      </c>
      <c r="CN514" s="43">
        <f t="shared" si="519"/>
        <v>2204.7650074825196</v>
      </c>
      <c r="CO514" s="43">
        <f t="shared" si="520"/>
        <v>1202.9751983857709</v>
      </c>
      <c r="CQ514" s="61">
        <v>0.7923520536052987</v>
      </c>
      <c r="CR514" s="61">
        <v>0.42973246208658389</v>
      </c>
      <c r="CS514" s="61">
        <v>0.25827067413736371</v>
      </c>
      <c r="CT514" s="61">
        <v>2.3195463260047844E-2</v>
      </c>
      <c r="CU514" s="61">
        <v>0.5521281826218104</v>
      </c>
      <c r="CV514" s="61">
        <v>0.8426742698828984</v>
      </c>
      <c r="CW514" s="61">
        <v>0.36451917606865392</v>
      </c>
      <c r="CX514" s="61">
        <v>0.24459505758185673</v>
      </c>
      <c r="CY514" s="61">
        <v>0.39958759466007587</v>
      </c>
      <c r="CZ514" s="61">
        <v>0.55170358769890271</v>
      </c>
      <c r="DA514" s="61">
        <v>0.56514452972538531</v>
      </c>
      <c r="DB514" s="61">
        <v>0.51426754538217934</v>
      </c>
      <c r="DC514" s="61">
        <v>0.81802895386046282</v>
      </c>
      <c r="DD514" s="61">
        <v>0.93261244796643195</v>
      </c>
      <c r="DE514" s="61">
        <v>0.91408572539354271</v>
      </c>
      <c r="DF514" s="61">
        <v>0.49154125576888452</v>
      </c>
      <c r="DG514" s="61">
        <v>0.1096793381240968</v>
      </c>
      <c r="DH514" s="61">
        <v>0.98228809313663945</v>
      </c>
      <c r="DI514" s="61">
        <v>0.65636127408006562</v>
      </c>
      <c r="DJ514" s="61">
        <v>0.4195740099224895</v>
      </c>
      <c r="DL514" s="43">
        <v>10020</v>
      </c>
      <c r="DM514" s="41">
        <f t="shared" si="521"/>
        <v>0.99999999999998301</v>
      </c>
      <c r="DN514" s="41">
        <f t="shared" si="522"/>
        <v>0.95802311900815251</v>
      </c>
      <c r="DO514" s="41">
        <f t="shared" si="523"/>
        <v>1</v>
      </c>
      <c r="DP514" s="41">
        <f t="shared" si="524"/>
        <v>0.99633333333333329</v>
      </c>
      <c r="DQ514" s="41">
        <f t="shared" si="462"/>
        <v>1</v>
      </c>
      <c r="DR514" s="41"/>
      <c r="DU514" s="41">
        <f t="shared" si="525"/>
        <v>0.40468381654912733</v>
      </c>
      <c r="DV514" s="41">
        <f t="shared" si="526"/>
        <v>1.17</v>
      </c>
      <c r="DW514" s="43">
        <f t="shared" si="463"/>
        <v>1036.892319453608</v>
      </c>
    </row>
    <row r="515" spans="35:127" x14ac:dyDescent="0.25">
      <c r="AI515" s="42">
        <v>7.53</v>
      </c>
      <c r="AJ515" s="41">
        <f t="shared" si="464"/>
        <v>1</v>
      </c>
      <c r="AK515" s="41">
        <f t="shared" si="465"/>
        <v>1</v>
      </c>
      <c r="AL515" s="41">
        <f t="shared" si="466"/>
        <v>1</v>
      </c>
      <c r="AM515" s="6"/>
      <c r="AN515" s="41">
        <f t="shared" si="467"/>
        <v>1.365</v>
      </c>
      <c r="AO515" s="41">
        <f t="shared" si="468"/>
        <v>1.365</v>
      </c>
      <c r="AP515" s="41">
        <f t="shared" si="469"/>
        <v>1.425</v>
      </c>
      <c r="AQ515" s="41">
        <f t="shared" si="470"/>
        <v>2.34</v>
      </c>
      <c r="AR515" s="41">
        <f t="shared" si="471"/>
        <v>1.2150000000000001</v>
      </c>
      <c r="AS515" s="41">
        <f t="shared" si="472"/>
        <v>2.13</v>
      </c>
      <c r="AT515" s="41">
        <f t="shared" si="473"/>
        <v>1.26</v>
      </c>
      <c r="AU515" s="41">
        <f t="shared" si="474"/>
        <v>1.4550000000000001</v>
      </c>
      <c r="AV515" s="41">
        <f t="shared" si="475"/>
        <v>1.92</v>
      </c>
      <c r="AW515" s="41">
        <f t="shared" si="476"/>
        <v>1.53</v>
      </c>
      <c r="AX515" s="41">
        <f t="shared" si="477"/>
        <v>1.2150000000000001</v>
      </c>
      <c r="AY515" s="41">
        <f t="shared" si="478"/>
        <v>6.0105904048548835</v>
      </c>
      <c r="AZ515" s="41">
        <f t="shared" si="479"/>
        <v>5.9922379001314292</v>
      </c>
      <c r="BA515" s="41">
        <f t="shared" si="480"/>
        <v>6.0080987050662555</v>
      </c>
      <c r="BB515" s="41">
        <f t="shared" si="481"/>
        <v>6.0121865063433564</v>
      </c>
      <c r="BC515" s="41">
        <f t="shared" si="482"/>
        <v>5.9965431372891844</v>
      </c>
      <c r="BD515" s="41">
        <f t="shared" si="483"/>
        <v>6.0122376618793965</v>
      </c>
      <c r="BE515" s="41">
        <f t="shared" si="484"/>
        <v>6.0039101561948707</v>
      </c>
      <c r="BF515" s="41">
        <f t="shared" si="485"/>
        <v>6.0216371412328762</v>
      </c>
      <c r="BG515" s="41">
        <f t="shared" si="486"/>
        <v>5.9813956489802802</v>
      </c>
      <c r="BH515" s="41">
        <f t="shared" si="487"/>
        <v>6.0126080864621896</v>
      </c>
      <c r="BI515" s="41">
        <f t="shared" si="488"/>
        <v>5.9813956489802802</v>
      </c>
      <c r="BJ515" s="41">
        <f t="shared" si="489"/>
        <v>2.1628319275834307</v>
      </c>
      <c r="BK515" s="41">
        <f t="shared" si="490"/>
        <v>0.85697973009771566</v>
      </c>
      <c r="BL515" s="41">
        <f t="shared" si="491"/>
        <v>1.907693732905011</v>
      </c>
      <c r="BM515" s="41">
        <f t="shared" si="492"/>
        <v>2.3438556558647043</v>
      </c>
      <c r="BN515" s="41">
        <f t="shared" si="493"/>
        <v>1.0651155759050044</v>
      </c>
      <c r="BO515" s="41">
        <f t="shared" si="494"/>
        <v>2.3499007731561883</v>
      </c>
      <c r="BP515" s="41">
        <f t="shared" si="495"/>
        <v>1.5446120559695409</v>
      </c>
      <c r="BQ515" s="41">
        <f t="shared" si="496"/>
        <v>3.7708091236170853</v>
      </c>
      <c r="BR515" s="41">
        <f t="shared" si="497"/>
        <v>0.49529965675679793</v>
      </c>
      <c r="BS515" s="41">
        <f t="shared" si="498"/>
        <v>2.394140478372341</v>
      </c>
      <c r="BT515" s="41">
        <f t="shared" si="499"/>
        <v>4847.6338965985551</v>
      </c>
      <c r="BU515" s="41">
        <f t="shared" si="500"/>
        <v>4840.2274495298134</v>
      </c>
      <c r="BV515" s="41">
        <f t="shared" si="501"/>
        <v>5059.6676324355803</v>
      </c>
      <c r="BW515" s="41">
        <f t="shared" si="502"/>
        <v>8311.3328470506767</v>
      </c>
      <c r="BX515" s="41">
        <f t="shared" si="503"/>
        <v>4309.8817476349986</v>
      </c>
      <c r="BY515" s="41">
        <f t="shared" si="504"/>
        <v>7565.4761875572249</v>
      </c>
      <c r="BZ515" s="41">
        <f t="shared" si="505"/>
        <v>4472.2516485031219</v>
      </c>
      <c r="CA515" s="41">
        <f t="shared" si="506"/>
        <v>5172.0043267560177</v>
      </c>
      <c r="CB515" s="41">
        <f t="shared" si="507"/>
        <v>6802.0698798783606</v>
      </c>
      <c r="CC515" s="41">
        <f t="shared" si="508"/>
        <v>5434.5235422862215</v>
      </c>
      <c r="CD515" s="43">
        <f t="shared" si="509"/>
        <v>4309.8817476349986</v>
      </c>
      <c r="CE515" s="43">
        <f t="shared" si="510"/>
        <v>2796.6229326378066</v>
      </c>
      <c r="CF515" s="43">
        <f t="shared" si="511"/>
        <v>1760.3855843617216</v>
      </c>
      <c r="CG515" s="43">
        <f t="shared" si="512"/>
        <v>2741.9470767116527</v>
      </c>
      <c r="CH515" s="43">
        <f t="shared" si="513"/>
        <v>4990.8114860776031</v>
      </c>
      <c r="CI515" s="43">
        <f t="shared" si="514"/>
        <v>1746.8858339963488</v>
      </c>
      <c r="CJ515" s="43">
        <f t="shared" si="515"/>
        <v>4548.7727718708366</v>
      </c>
      <c r="CK515" s="43">
        <f t="shared" si="516"/>
        <v>2181.5749214493803</v>
      </c>
      <c r="CL515" s="43">
        <f t="shared" si="517"/>
        <v>3936.1364490343994</v>
      </c>
      <c r="CM515" s="43">
        <f t="shared" si="518"/>
        <v>1882.4572376307156</v>
      </c>
      <c r="CN515" s="43">
        <f t="shared" si="519"/>
        <v>3298.0415501325592</v>
      </c>
      <c r="CO515" s="43">
        <f t="shared" si="520"/>
        <v>1746.8858339963488</v>
      </c>
      <c r="CQ515" s="61">
        <v>0.18469396540329974</v>
      </c>
      <c r="CR515" s="61">
        <v>0.18396537030779303</v>
      </c>
      <c r="CS515" s="61">
        <v>0.27671868464128035</v>
      </c>
      <c r="CT515" s="61">
        <v>0.97539779982263708</v>
      </c>
      <c r="CU515" s="61">
        <v>4.2659177498004852E-2</v>
      </c>
      <c r="CV515" s="61">
        <v>0.93609923046176235</v>
      </c>
      <c r="CW515" s="61">
        <v>7.1673994166196242E-2</v>
      </c>
      <c r="CX515" s="61">
        <v>0.32097808796218286</v>
      </c>
      <c r="CY515" s="61">
        <v>0.84777800926674807</v>
      </c>
      <c r="CZ515" s="61">
        <v>0.42881513351409228</v>
      </c>
      <c r="DA515" s="61">
        <v>0.72753966519107616</v>
      </c>
      <c r="DB515" s="61">
        <v>0.37853420604686172</v>
      </c>
      <c r="DC515" s="61">
        <v>0.68487039956259776</v>
      </c>
      <c r="DD515" s="61">
        <v>0.75326787382565785</v>
      </c>
      <c r="DE515" s="61">
        <v>0.46235567718970261</v>
      </c>
      <c r="DF515" s="61">
        <v>0.75407029463296327</v>
      </c>
      <c r="DG515" s="61">
        <v>0.60747999642291384</v>
      </c>
      <c r="DH515" s="61">
        <v>0.87587948764554746</v>
      </c>
      <c r="DI515" s="61">
        <v>0.1973715494075432</v>
      </c>
      <c r="DJ515" s="61">
        <v>0.75983852271616359</v>
      </c>
      <c r="DL515" s="43">
        <v>10040</v>
      </c>
      <c r="DM515" s="41">
        <f t="shared" si="521"/>
        <v>0.9999999999999839</v>
      </c>
      <c r="DN515" s="41">
        <f t="shared" si="522"/>
        <v>0.95824794814751724</v>
      </c>
      <c r="DO515" s="41">
        <f t="shared" si="523"/>
        <v>1</v>
      </c>
      <c r="DP515" s="41">
        <f t="shared" si="524"/>
        <v>0.99633333333333329</v>
      </c>
      <c r="DQ515" s="41">
        <f t="shared" si="462"/>
        <v>1</v>
      </c>
      <c r="DR515" s="41"/>
      <c r="DU515" s="41">
        <f t="shared" si="525"/>
        <v>0.52104446316509678</v>
      </c>
      <c r="DV515" s="41">
        <f t="shared" si="526"/>
        <v>1.2150000000000001</v>
      </c>
      <c r="DW515" s="43">
        <f t="shared" si="463"/>
        <v>1221.8096412157324</v>
      </c>
    </row>
    <row r="516" spans="35:127" x14ac:dyDescent="0.25">
      <c r="AI516" s="42">
        <v>7.5449999999999999</v>
      </c>
      <c r="AJ516" s="41">
        <f t="shared" si="464"/>
        <v>1</v>
      </c>
      <c r="AK516" s="41">
        <f t="shared" si="465"/>
        <v>1</v>
      </c>
      <c r="AL516" s="41">
        <f t="shared" si="466"/>
        <v>1</v>
      </c>
      <c r="AM516" s="6"/>
      <c r="AN516" s="41">
        <f t="shared" si="467"/>
        <v>1.38</v>
      </c>
      <c r="AO516" s="41">
        <f t="shared" si="468"/>
        <v>1.74</v>
      </c>
      <c r="AP516" s="41">
        <f t="shared" si="469"/>
        <v>1.7250000000000001</v>
      </c>
      <c r="AQ516" s="41">
        <f t="shared" si="470"/>
        <v>2.2349999999999999</v>
      </c>
      <c r="AR516" s="41">
        <f t="shared" si="471"/>
        <v>1.2749999999999999</v>
      </c>
      <c r="AS516" s="41">
        <f t="shared" si="472"/>
        <v>1.59</v>
      </c>
      <c r="AT516" s="41">
        <f t="shared" si="473"/>
        <v>1.425</v>
      </c>
      <c r="AU516" s="41">
        <f t="shared" si="474"/>
        <v>1.56</v>
      </c>
      <c r="AV516" s="41">
        <f t="shared" si="475"/>
        <v>1.59</v>
      </c>
      <c r="AW516" s="41">
        <f t="shared" si="476"/>
        <v>1.7549999999999999</v>
      </c>
      <c r="AX516" s="41">
        <f t="shared" si="477"/>
        <v>1.2749999999999999</v>
      </c>
      <c r="AY516" s="41">
        <f t="shared" si="478"/>
        <v>6.0566585206456045</v>
      </c>
      <c r="AZ516" s="41">
        <f t="shared" si="479"/>
        <v>5.9777076770719404</v>
      </c>
      <c r="BA516" s="41">
        <f t="shared" si="480"/>
        <v>5.991244740668165</v>
      </c>
      <c r="BB516" s="41">
        <f t="shared" si="481"/>
        <v>6.0183640307076365</v>
      </c>
      <c r="BC516" s="41">
        <f t="shared" si="482"/>
        <v>6.0463329091892684</v>
      </c>
      <c r="BD516" s="41">
        <f t="shared" si="483"/>
        <v>6.0177818784763577</v>
      </c>
      <c r="BE516" s="41">
        <f t="shared" si="484"/>
        <v>6.0023509777440598</v>
      </c>
      <c r="BF516" s="41">
        <f t="shared" si="485"/>
        <v>5.9681290730582424</v>
      </c>
      <c r="BG516" s="41">
        <f t="shared" si="486"/>
        <v>5.9978094579697929</v>
      </c>
      <c r="BH516" s="41">
        <f t="shared" si="487"/>
        <v>5.985540667212117</v>
      </c>
      <c r="BI516" s="41">
        <f t="shared" si="488"/>
        <v>5.9681290730582424</v>
      </c>
      <c r="BJ516" s="41">
        <f t="shared" si="489"/>
        <v>21.820422824976276</v>
      </c>
      <c r="BK516" s="41">
        <f t="shared" si="490"/>
        <v>0.41094103114036151</v>
      </c>
      <c r="BL516" s="41">
        <f t="shared" si="491"/>
        <v>0.81503843060962256</v>
      </c>
      <c r="BM516" s="41">
        <f t="shared" si="492"/>
        <v>3.1985361217490191</v>
      </c>
      <c r="BN516" s="41">
        <f t="shared" si="493"/>
        <v>13.017571439777788</v>
      </c>
      <c r="BO516" s="41">
        <f t="shared" si="494"/>
        <v>3.1062273532488036</v>
      </c>
      <c r="BP516" s="41">
        <f t="shared" si="495"/>
        <v>1.4278150624864865</v>
      </c>
      <c r="BQ516" s="41">
        <f t="shared" si="496"/>
        <v>0.25289369261523909</v>
      </c>
      <c r="BR516" s="41">
        <f t="shared" si="497"/>
        <v>1.1354234875201639</v>
      </c>
      <c r="BS516" s="41">
        <f t="shared" si="498"/>
        <v>0.61086621395388818</v>
      </c>
      <c r="BT516" s="41">
        <f t="shared" si="499"/>
        <v>4919.6502178980736</v>
      </c>
      <c r="BU516" s="41">
        <f t="shared" si="500"/>
        <v>6162.4751392682738</v>
      </c>
      <c r="BV516" s="41">
        <f t="shared" si="501"/>
        <v>6116.2640318496851</v>
      </c>
      <c r="BW516" s="41">
        <f t="shared" si="502"/>
        <v>7942.4657261928742</v>
      </c>
      <c r="BX516" s="41">
        <f t="shared" si="503"/>
        <v>4541.4528319017145</v>
      </c>
      <c r="BY516" s="41">
        <f t="shared" si="504"/>
        <v>5650.0714612106722</v>
      </c>
      <c r="BZ516" s="41">
        <f t="shared" si="505"/>
        <v>5057.2468542517281</v>
      </c>
      <c r="CA516" s="41">
        <f t="shared" si="506"/>
        <v>5520.5493587833898</v>
      </c>
      <c r="CB516" s="41">
        <f t="shared" si="507"/>
        <v>5640.687655687907</v>
      </c>
      <c r="CC516" s="41">
        <f t="shared" si="508"/>
        <v>6219.6709498852069</v>
      </c>
      <c r="CD516" s="43">
        <f t="shared" si="509"/>
        <v>4541.4528319017145</v>
      </c>
      <c r="CE516" s="43">
        <f t="shared" si="510"/>
        <v>8980.5005658842038</v>
      </c>
      <c r="CF516" s="43">
        <f t="shared" si="511"/>
        <v>1553.9207953746418</v>
      </c>
      <c r="CG516" s="43">
        <f t="shared" si="512"/>
        <v>2169.5417908654549</v>
      </c>
      <c r="CH516" s="43">
        <f t="shared" si="513"/>
        <v>5568.5616807306988</v>
      </c>
      <c r="CI516" s="43">
        <f t="shared" si="514"/>
        <v>6408.6277629694514</v>
      </c>
      <c r="CJ516" s="43">
        <f t="shared" si="515"/>
        <v>3903.9443785532612</v>
      </c>
      <c r="CK516" s="43">
        <f t="shared" si="516"/>
        <v>2372.1422084466117</v>
      </c>
      <c r="CL516" s="43">
        <f t="shared" si="517"/>
        <v>1092.9076716283801</v>
      </c>
      <c r="CM516" s="43">
        <f t="shared" si="518"/>
        <v>2360.2931091951127</v>
      </c>
      <c r="CN516" s="43">
        <f t="shared" si="519"/>
        <v>1910.909197944278</v>
      </c>
      <c r="CO516" s="43">
        <f t="shared" si="520"/>
        <v>1092.9076716283801</v>
      </c>
      <c r="CQ516" s="61">
        <v>0.20205194019108041</v>
      </c>
      <c r="CR516" s="61">
        <v>0.70471817689824734</v>
      </c>
      <c r="CS516" s="61">
        <v>0.6858422409653735</v>
      </c>
      <c r="CT516" s="61">
        <v>0.9615922620017181</v>
      </c>
      <c r="CU516" s="61">
        <v>9.4147870665172051E-2</v>
      </c>
      <c r="CV516" s="61">
        <v>0.52128796499839425</v>
      </c>
      <c r="CW516" s="61">
        <v>0.28040514752295254</v>
      </c>
      <c r="CX516" s="61">
        <v>0.47980704553180908</v>
      </c>
      <c r="CY516" s="61">
        <v>0.50666526963753833</v>
      </c>
      <c r="CZ516" s="61">
        <v>0.70637906342892787</v>
      </c>
      <c r="DA516" s="61">
        <v>0.99806923653329227</v>
      </c>
      <c r="DB516" s="61">
        <v>0.15020972960516021</v>
      </c>
      <c r="DC516" s="61">
        <v>0.35982990915473356</v>
      </c>
      <c r="DD516" s="61">
        <v>0.83940085993795932</v>
      </c>
      <c r="DE516" s="61">
        <v>0.99131710171875431</v>
      </c>
      <c r="DF516" s="61">
        <v>0.83224211801206438</v>
      </c>
      <c r="DG516" s="61">
        <v>0.57732977271982022</v>
      </c>
      <c r="DH516" s="61">
        <v>6.4857538656088565E-2</v>
      </c>
      <c r="DI516" s="61">
        <v>0.48749897345406223</v>
      </c>
      <c r="DJ516" s="61">
        <v>0.25984197118396213</v>
      </c>
      <c r="DL516" s="43">
        <v>10060</v>
      </c>
      <c r="DM516" s="41">
        <f t="shared" si="521"/>
        <v>0.99999999999998468</v>
      </c>
      <c r="DN516" s="41">
        <f t="shared" si="522"/>
        <v>0.95845402727836115</v>
      </c>
      <c r="DO516" s="41">
        <f t="shared" si="523"/>
        <v>1</v>
      </c>
      <c r="DP516" s="41">
        <f t="shared" si="524"/>
        <v>0.99633333333333329</v>
      </c>
      <c r="DQ516" s="41">
        <f t="shared" si="462"/>
        <v>1</v>
      </c>
      <c r="DR516" s="41"/>
      <c r="DU516" s="41">
        <f t="shared" si="525"/>
        <v>1.9267756963478309</v>
      </c>
      <c r="DV516" s="41">
        <f t="shared" si="526"/>
        <v>1.2749999999999999</v>
      </c>
      <c r="DW516" s="43">
        <f t="shared" si="463"/>
        <v>2465.5603756330534</v>
      </c>
    </row>
    <row r="517" spans="35:127" x14ac:dyDescent="0.25">
      <c r="AI517" s="42">
        <v>7.56</v>
      </c>
      <c r="AJ517" s="41">
        <f t="shared" si="464"/>
        <v>1</v>
      </c>
      <c r="AK517" s="41">
        <f t="shared" si="465"/>
        <v>1</v>
      </c>
      <c r="AL517" s="41">
        <f t="shared" si="466"/>
        <v>1</v>
      </c>
      <c r="AM517" s="6"/>
      <c r="AN517" s="41">
        <f t="shared" si="467"/>
        <v>2.16</v>
      </c>
      <c r="AO517" s="41">
        <f t="shared" si="468"/>
        <v>1.17</v>
      </c>
      <c r="AP517" s="41">
        <f t="shared" si="469"/>
        <v>1.575</v>
      </c>
      <c r="AQ517" s="41">
        <f t="shared" si="470"/>
        <v>1.875</v>
      </c>
      <c r="AR517" s="41">
        <f t="shared" si="471"/>
        <v>1.35</v>
      </c>
      <c r="AS517" s="41">
        <f t="shared" si="472"/>
        <v>1.3049999999999999</v>
      </c>
      <c r="AT517" s="41">
        <f t="shared" si="473"/>
        <v>1.875</v>
      </c>
      <c r="AU517" s="41">
        <f t="shared" si="474"/>
        <v>1.5149999999999999</v>
      </c>
      <c r="AV517" s="41">
        <f t="shared" si="475"/>
        <v>1.5149999999999999</v>
      </c>
      <c r="AW517" s="41">
        <f t="shared" si="476"/>
        <v>1.845</v>
      </c>
      <c r="AX517" s="41">
        <f t="shared" si="477"/>
        <v>1.17</v>
      </c>
      <c r="AY517" s="41">
        <f t="shared" si="478"/>
        <v>5.9908061773928578</v>
      </c>
      <c r="AZ517" s="41">
        <f t="shared" si="479"/>
        <v>6.0137042024940461</v>
      </c>
      <c r="BA517" s="41">
        <f t="shared" si="480"/>
        <v>6.0032491555070662</v>
      </c>
      <c r="BB517" s="41">
        <f t="shared" si="481"/>
        <v>5.9646591290462618</v>
      </c>
      <c r="BC517" s="41">
        <f t="shared" si="482"/>
        <v>6.0108567224436991</v>
      </c>
      <c r="BD517" s="41">
        <f t="shared" si="483"/>
        <v>6.0173069802243777</v>
      </c>
      <c r="BE517" s="41">
        <f t="shared" si="484"/>
        <v>5.9989613376721387</v>
      </c>
      <c r="BF517" s="41">
        <f t="shared" si="485"/>
        <v>6.0116939884080862</v>
      </c>
      <c r="BG517" s="41">
        <f t="shared" si="486"/>
        <v>5.9940223372448243</v>
      </c>
      <c r="BH517" s="41">
        <f t="shared" si="487"/>
        <v>6.0011847597733405</v>
      </c>
      <c r="BI517" s="41">
        <f t="shared" si="488"/>
        <v>5.9646591290462618</v>
      </c>
      <c r="BJ517" s="41">
        <f t="shared" si="489"/>
        <v>0.79717511936029184</v>
      </c>
      <c r="BK517" s="41">
        <f t="shared" si="490"/>
        <v>2.5299711420376951</v>
      </c>
      <c r="BL517" s="41">
        <f t="shared" si="491"/>
        <v>1.4939772086676777</v>
      </c>
      <c r="BM517" s="41">
        <f t="shared" si="492"/>
        <v>0.21206796538367467</v>
      </c>
      <c r="BN517" s="41">
        <f t="shared" si="493"/>
        <v>2.1920376404495459</v>
      </c>
      <c r="BO517" s="41">
        <f t="shared" si="494"/>
        <v>3.0328954419894698</v>
      </c>
      <c r="BP517" s="41">
        <f t="shared" si="495"/>
        <v>1.2033863177683974</v>
      </c>
      <c r="BQ517" s="41">
        <f t="shared" si="496"/>
        <v>2.2864413576809164</v>
      </c>
      <c r="BR517" s="41">
        <f t="shared" si="497"/>
        <v>0.93781375419522328</v>
      </c>
      <c r="BS517" s="41">
        <f t="shared" si="498"/>
        <v>1.3462474686904582</v>
      </c>
      <c r="BT517" s="41">
        <f t="shared" si="499"/>
        <v>7658.3459524580312</v>
      </c>
      <c r="BU517" s="41">
        <f t="shared" si="500"/>
        <v>4156.1909116584147</v>
      </c>
      <c r="BV517" s="41">
        <f t="shared" si="501"/>
        <v>5590.0068192249737</v>
      </c>
      <c r="BW517" s="41">
        <f t="shared" si="502"/>
        <v>6633.3464755139494</v>
      </c>
      <c r="BX517" s="41">
        <f t="shared" si="503"/>
        <v>4794.4694077230815</v>
      </c>
      <c r="BY517" s="41">
        <f t="shared" si="504"/>
        <v>4637.1398203699082</v>
      </c>
      <c r="BZ517" s="41">
        <f t="shared" si="505"/>
        <v>6652.393015215659</v>
      </c>
      <c r="CA517" s="41">
        <f t="shared" si="506"/>
        <v>5380.834828353456</v>
      </c>
      <c r="CB517" s="41">
        <f t="shared" si="507"/>
        <v>5372.9204020541238</v>
      </c>
      <c r="CC517" s="41">
        <f t="shared" si="508"/>
        <v>6547.1676929551077</v>
      </c>
      <c r="CD517" s="43">
        <f t="shared" si="509"/>
        <v>4156.1909116584147</v>
      </c>
      <c r="CE517" s="43">
        <f t="shared" si="510"/>
        <v>2686.7081709298518</v>
      </c>
      <c r="CF517" s="43">
        <f t="shared" si="511"/>
        <v>2592.5880965271213</v>
      </c>
      <c r="CG517" s="43">
        <f t="shared" si="512"/>
        <v>2681.8990190991703</v>
      </c>
      <c r="CH517" s="43">
        <f t="shared" si="513"/>
        <v>1202.8976713454422</v>
      </c>
      <c r="CI517" s="43">
        <f t="shared" si="514"/>
        <v>2784.5027388229691</v>
      </c>
      <c r="CJ517" s="43">
        <f t="shared" si="515"/>
        <v>3166.1326629141108</v>
      </c>
      <c r="CK517" s="43">
        <f t="shared" si="516"/>
        <v>2865.4556031873321</v>
      </c>
      <c r="CL517" s="43">
        <f t="shared" si="517"/>
        <v>3191.4095745848563</v>
      </c>
      <c r="CM517" s="43">
        <f t="shared" si="518"/>
        <v>2043.9054845215221</v>
      </c>
      <c r="CN517" s="43">
        <f t="shared" si="519"/>
        <v>2982.2819334388714</v>
      </c>
      <c r="CO517" s="43">
        <f t="shared" si="520"/>
        <v>1202.8976713454422</v>
      </c>
      <c r="CQ517" s="61">
        <v>0.94404714559000602</v>
      </c>
      <c r="CR517" s="61">
        <v>2.0055968139569447E-2</v>
      </c>
      <c r="CS517" s="61">
        <v>0.49582668006444064</v>
      </c>
      <c r="CT517" s="61">
        <v>0.81625208074801825</v>
      </c>
      <c r="CU517" s="61">
        <v>0.17567262820733454</v>
      </c>
      <c r="CV517" s="61">
        <v>0.12130620852988838</v>
      </c>
      <c r="CW517" s="61">
        <v>0.81248276345738402</v>
      </c>
      <c r="CX517" s="61">
        <v>0.4098736011019336</v>
      </c>
      <c r="CY517" s="61">
        <v>0.39564521518789475</v>
      </c>
      <c r="CZ517" s="61">
        <v>0.79897690884098782</v>
      </c>
      <c r="DA517" s="61">
        <v>0.35167206762703584</v>
      </c>
      <c r="DB517" s="61">
        <v>0.77646501313786398</v>
      </c>
      <c r="DC517" s="61">
        <v>0.59476644273503321</v>
      </c>
      <c r="DD517" s="61">
        <v>4.5591549739453785E-2</v>
      </c>
      <c r="DE517" s="61">
        <v>0.73192388909031603</v>
      </c>
      <c r="DF517" s="61">
        <v>0.82625191440672852</v>
      </c>
      <c r="DG517" s="61">
        <v>0.51041126259109848</v>
      </c>
      <c r="DH517" s="61">
        <v>0.74547072974627904</v>
      </c>
      <c r="DI517" s="61">
        <v>0.41283030038414648</v>
      </c>
      <c r="DJ517" s="61">
        <v>0.55446252522023132</v>
      </c>
      <c r="DL517" s="43">
        <v>10080</v>
      </c>
      <c r="DM517" s="41">
        <f t="shared" si="521"/>
        <v>0.99999999999998546</v>
      </c>
      <c r="DN517" s="41">
        <f t="shared" si="522"/>
        <v>0.95866973855340853</v>
      </c>
      <c r="DO517" s="41">
        <f t="shared" si="523"/>
        <v>1</v>
      </c>
      <c r="DP517" s="41">
        <f t="shared" si="524"/>
        <v>0.99650000000000005</v>
      </c>
      <c r="DQ517" s="41">
        <f t="shared" si="462"/>
        <v>1</v>
      </c>
      <c r="DR517" s="41"/>
      <c r="DU517" s="41">
        <f t="shared" si="525"/>
        <v>0.29622733887609665</v>
      </c>
      <c r="DV517" s="41">
        <f t="shared" si="526"/>
        <v>1.17</v>
      </c>
      <c r="DW517" s="43">
        <f t="shared" si="463"/>
        <v>887.13212758951568</v>
      </c>
    </row>
    <row r="518" spans="35:127" x14ac:dyDescent="0.25">
      <c r="AI518" s="42">
        <v>7.5750000000000002</v>
      </c>
      <c r="AJ518" s="41">
        <f t="shared" si="464"/>
        <v>1</v>
      </c>
      <c r="AK518" s="41">
        <f t="shared" si="465"/>
        <v>1</v>
      </c>
      <c r="AL518" s="41">
        <f t="shared" si="466"/>
        <v>1</v>
      </c>
      <c r="AM518" s="6"/>
      <c r="AN518" s="41">
        <f t="shared" si="467"/>
        <v>2.1749999999999998</v>
      </c>
      <c r="AO518" s="41">
        <f t="shared" si="468"/>
        <v>2.2650000000000001</v>
      </c>
      <c r="AP518" s="41">
        <f t="shared" si="469"/>
        <v>1.53</v>
      </c>
      <c r="AQ518" s="41">
        <f t="shared" si="470"/>
        <v>1.395</v>
      </c>
      <c r="AR518" s="41">
        <f t="shared" si="471"/>
        <v>1.5449999999999999</v>
      </c>
      <c r="AS518" s="41">
        <f t="shared" si="472"/>
        <v>1.395</v>
      </c>
      <c r="AT518" s="41">
        <f t="shared" si="473"/>
        <v>1.665</v>
      </c>
      <c r="AU518" s="41">
        <f t="shared" si="474"/>
        <v>1.62</v>
      </c>
      <c r="AV518" s="41">
        <f t="shared" si="475"/>
        <v>1.635</v>
      </c>
      <c r="AW518" s="41">
        <f t="shared" si="476"/>
        <v>1.77</v>
      </c>
      <c r="AX518" s="41">
        <f t="shared" si="477"/>
        <v>1.395</v>
      </c>
      <c r="AY518" s="41">
        <f t="shared" si="478"/>
        <v>5.9810089825130941</v>
      </c>
      <c r="AZ518" s="41">
        <f t="shared" si="479"/>
        <v>5.9663850227183</v>
      </c>
      <c r="BA518" s="41">
        <f t="shared" si="480"/>
        <v>5.9621781456912721</v>
      </c>
      <c r="BB518" s="41">
        <f t="shared" si="481"/>
        <v>5.9922016675139513</v>
      </c>
      <c r="BC518" s="41">
        <f t="shared" si="482"/>
        <v>5.9865210798209114</v>
      </c>
      <c r="BD518" s="41">
        <f t="shared" si="483"/>
        <v>5.9963120528465144</v>
      </c>
      <c r="BE518" s="41">
        <f t="shared" si="484"/>
        <v>5.993105851959406</v>
      </c>
      <c r="BF518" s="41">
        <f t="shared" si="485"/>
        <v>5.9570444678332306</v>
      </c>
      <c r="BG518" s="41">
        <f t="shared" si="486"/>
        <v>5.9981540380603935</v>
      </c>
      <c r="BH518" s="41">
        <f t="shared" si="487"/>
        <v>6.0216680017601494</v>
      </c>
      <c r="BI518" s="41">
        <f t="shared" si="488"/>
        <v>5.9570444678332306</v>
      </c>
      <c r="BJ518" s="41">
        <f t="shared" si="489"/>
        <v>0.48570058264026467</v>
      </c>
      <c r="BK518" s="41">
        <f t="shared" si="490"/>
        <v>0.23147923802672352</v>
      </c>
      <c r="BL518" s="41">
        <f t="shared" si="491"/>
        <v>0.18697234947661417</v>
      </c>
      <c r="BM518" s="41">
        <f t="shared" si="492"/>
        <v>0.8554124696648937</v>
      </c>
      <c r="BN518" s="41">
        <f t="shared" si="493"/>
        <v>0.64191776092251418</v>
      </c>
      <c r="BO518" s="41">
        <f t="shared" si="494"/>
        <v>1.0527617899413273</v>
      </c>
      <c r="BP518" s="41">
        <f t="shared" si="495"/>
        <v>0.89539090549680467</v>
      </c>
      <c r="BQ518" s="41">
        <f t="shared" si="496"/>
        <v>0.14405357071324432</v>
      </c>
      <c r="BR518" s="41">
        <f t="shared" si="497"/>
        <v>1.1553431057483348</v>
      </c>
      <c r="BS518" s="41">
        <f t="shared" si="498"/>
        <v>3.7766639660069465</v>
      </c>
      <c r="BT518" s="41">
        <f t="shared" si="499"/>
        <v>7705.220722277747</v>
      </c>
      <c r="BU518" s="41">
        <f t="shared" si="500"/>
        <v>8014.2417644216148</v>
      </c>
      <c r="BV518" s="41">
        <f t="shared" si="501"/>
        <v>5411.6848851609993</v>
      </c>
      <c r="BW518" s="41">
        <f t="shared" si="502"/>
        <v>4946.59111971735</v>
      </c>
      <c r="BX518" s="41">
        <f t="shared" si="503"/>
        <v>5475.8852303752092</v>
      </c>
      <c r="BY518" s="41">
        <f t="shared" si="504"/>
        <v>4948.2874002438566</v>
      </c>
      <c r="BZ518" s="41">
        <f t="shared" si="505"/>
        <v>5904.4412731431912</v>
      </c>
      <c r="CA518" s="41">
        <f t="shared" si="506"/>
        <v>5727.5518690977069</v>
      </c>
      <c r="CB518" s="41">
        <f t="shared" si="507"/>
        <v>5800.4963741009669</v>
      </c>
      <c r="CC518" s="41">
        <f t="shared" si="508"/>
        <v>6291.7327259960366</v>
      </c>
      <c r="CD518" s="43">
        <f t="shared" si="509"/>
        <v>4946.59111971735</v>
      </c>
      <c r="CE518" s="43">
        <f t="shared" si="510"/>
        <v>2111.7059847225278</v>
      </c>
      <c r="CF518" s="43">
        <f t="shared" si="511"/>
        <v>1518.1479785162167</v>
      </c>
      <c r="CG518" s="43">
        <f t="shared" si="512"/>
        <v>921.6584321111493</v>
      </c>
      <c r="CH518" s="43">
        <f t="shared" si="513"/>
        <v>1797.4295333754696</v>
      </c>
      <c r="CI518" s="43">
        <f t="shared" si="514"/>
        <v>1724.4795836533503</v>
      </c>
      <c r="CJ518" s="43">
        <f t="shared" si="515"/>
        <v>1994.0183093490866</v>
      </c>
      <c r="CK518" s="43">
        <f t="shared" si="516"/>
        <v>2194.8783492015618</v>
      </c>
      <c r="CL518" s="43">
        <f t="shared" si="517"/>
        <v>856.5779796897524</v>
      </c>
      <c r="CM518" s="43">
        <f t="shared" si="518"/>
        <v>2448.2914887435195</v>
      </c>
      <c r="CN518" s="43">
        <f t="shared" si="519"/>
        <v>4792.0055887573299</v>
      </c>
      <c r="CO518" s="43">
        <f t="shared" si="520"/>
        <v>856.5779796897524</v>
      </c>
      <c r="CQ518" s="61">
        <v>0.95004500147870929</v>
      </c>
      <c r="CR518" s="61">
        <v>0.96525497970024654</v>
      </c>
      <c r="CS518" s="61">
        <v>0.43506714636329036</v>
      </c>
      <c r="CT518" s="61">
        <v>0.23512039317553779</v>
      </c>
      <c r="CU518" s="61">
        <v>0.43909810948688754</v>
      </c>
      <c r="CV518" s="61">
        <v>0.22725115028614928</v>
      </c>
      <c r="CW518" s="61">
        <v>0.62007889270446315</v>
      </c>
      <c r="CX518" s="61">
        <v>0.55876100636199522</v>
      </c>
      <c r="CY518" s="61">
        <v>0.57933549571514975</v>
      </c>
      <c r="CZ518" s="61">
        <v>0.73324434907443403</v>
      </c>
      <c r="DA518" s="61">
        <v>0.19204515176820325</v>
      </c>
      <c r="DB518" s="61">
        <v>5.4505918986716861E-2</v>
      </c>
      <c r="DC518" s="61">
        <v>3.4867044353838361E-2</v>
      </c>
      <c r="DD518" s="61">
        <v>0.37784655350705054</v>
      </c>
      <c r="DE518" s="61">
        <v>0.27597467138517484</v>
      </c>
      <c r="DF518" s="61">
        <v>0.45778006007252481</v>
      </c>
      <c r="DG518" s="61">
        <v>0.39511597803821785</v>
      </c>
      <c r="DH518" s="61">
        <v>1.9165371485701521E-2</v>
      </c>
      <c r="DI518" s="61">
        <v>0.49435266005110867</v>
      </c>
      <c r="DJ518" s="61">
        <v>0.87619322385497522</v>
      </c>
      <c r="DL518" s="43">
        <v>10100</v>
      </c>
      <c r="DM518" s="41">
        <f t="shared" si="521"/>
        <v>0.99999999999998623</v>
      </c>
      <c r="DN518" s="41">
        <f t="shared" si="522"/>
        <v>0.95889608474783561</v>
      </c>
      <c r="DO518" s="41">
        <f t="shared" si="523"/>
        <v>1</v>
      </c>
      <c r="DP518" s="41">
        <f t="shared" si="524"/>
        <v>0.99650000000000005</v>
      </c>
      <c r="DQ518" s="41">
        <f t="shared" si="462"/>
        <v>1</v>
      </c>
      <c r="DR518" s="41"/>
      <c r="DU518" s="41">
        <f t="shared" si="525"/>
        <v>0.22380868844996468</v>
      </c>
      <c r="DV518" s="41">
        <f t="shared" si="526"/>
        <v>1.395</v>
      </c>
      <c r="DW518" s="43">
        <f t="shared" si="463"/>
        <v>919.39588569599437</v>
      </c>
    </row>
    <row r="519" spans="35:127" x14ac:dyDescent="0.25">
      <c r="AI519" s="42">
        <v>7.59</v>
      </c>
      <c r="AJ519" s="41">
        <f t="shared" si="464"/>
        <v>1</v>
      </c>
      <c r="AK519" s="41">
        <f t="shared" si="465"/>
        <v>1</v>
      </c>
      <c r="AL519" s="41">
        <f t="shared" si="466"/>
        <v>1</v>
      </c>
      <c r="AM519" s="6"/>
      <c r="AN519" s="41">
        <f t="shared" si="467"/>
        <v>2.34</v>
      </c>
      <c r="AO519" s="41">
        <f t="shared" si="468"/>
        <v>1.9350000000000001</v>
      </c>
      <c r="AP519" s="41">
        <f t="shared" si="469"/>
        <v>1.845</v>
      </c>
      <c r="AQ519" s="41">
        <f t="shared" si="470"/>
        <v>1.74</v>
      </c>
      <c r="AR519" s="41">
        <f t="shared" si="471"/>
        <v>1.575</v>
      </c>
      <c r="AS519" s="41">
        <f t="shared" si="472"/>
        <v>1.5449999999999999</v>
      </c>
      <c r="AT519" s="41">
        <f t="shared" si="473"/>
        <v>1.425</v>
      </c>
      <c r="AU519" s="41">
        <f t="shared" si="474"/>
        <v>2.145</v>
      </c>
      <c r="AV519" s="41">
        <f t="shared" si="475"/>
        <v>1.2749999999999999</v>
      </c>
      <c r="AW519" s="41">
        <f t="shared" si="476"/>
        <v>1.635</v>
      </c>
      <c r="AX519" s="41">
        <f t="shared" si="477"/>
        <v>1.2749999999999999</v>
      </c>
      <c r="AY519" s="41">
        <f t="shared" si="478"/>
        <v>5.982660886529259</v>
      </c>
      <c r="AZ519" s="41">
        <f t="shared" si="479"/>
        <v>5.9563986931505761</v>
      </c>
      <c r="BA519" s="41">
        <f t="shared" si="480"/>
        <v>5.985226675633597</v>
      </c>
      <c r="BB519" s="41">
        <f t="shared" si="481"/>
        <v>5.9979703023748998</v>
      </c>
      <c r="BC519" s="41">
        <f t="shared" si="482"/>
        <v>5.9762986302520087</v>
      </c>
      <c r="BD519" s="41">
        <f t="shared" si="483"/>
        <v>6.016277957916965</v>
      </c>
      <c r="BE519" s="41">
        <f t="shared" si="484"/>
        <v>6.0116234340326713</v>
      </c>
      <c r="BF519" s="41">
        <f t="shared" si="485"/>
        <v>6.0253011023049945</v>
      </c>
      <c r="BG519" s="41">
        <f t="shared" si="486"/>
        <v>6.0001117631754513</v>
      </c>
      <c r="BH519" s="41">
        <f t="shared" si="487"/>
        <v>6.0402764913429667</v>
      </c>
      <c r="BI519" s="41">
        <f t="shared" si="488"/>
        <v>5.9563986931505761</v>
      </c>
      <c r="BJ519" s="41">
        <f t="shared" si="489"/>
        <v>0.52805074320701428</v>
      </c>
      <c r="BK519" s="41">
        <f t="shared" si="490"/>
        <v>0.13940256712401722</v>
      </c>
      <c r="BL519" s="41">
        <f t="shared" si="491"/>
        <v>0.60124158053832211</v>
      </c>
      <c r="BM519" s="41">
        <f t="shared" si="492"/>
        <v>1.1446786802758397</v>
      </c>
      <c r="BN519" s="41">
        <f t="shared" si="493"/>
        <v>0.38263542154422253</v>
      </c>
      <c r="BO519" s="41">
        <f t="shared" si="494"/>
        <v>2.8798645583506639</v>
      </c>
      <c r="BP519" s="41">
        <f t="shared" si="495"/>
        <v>2.2783322233756205</v>
      </c>
      <c r="BQ519" s="41">
        <f t="shared" si="496"/>
        <v>4.5332301093161469</v>
      </c>
      <c r="BR519" s="41">
        <f t="shared" si="497"/>
        <v>1.2753093777092066</v>
      </c>
      <c r="BS519" s="41">
        <f t="shared" si="498"/>
        <v>9.6110430962546758</v>
      </c>
      <c r="BT519" s="41">
        <f t="shared" si="499"/>
        <v>8290.899409086147</v>
      </c>
      <c r="BU519" s="41">
        <f t="shared" si="500"/>
        <v>6840.8716870805783</v>
      </c>
      <c r="BV519" s="41">
        <f t="shared" si="501"/>
        <v>6538.4569294207622</v>
      </c>
      <c r="BW519" s="41">
        <f t="shared" si="502"/>
        <v>6172.910768964668</v>
      </c>
      <c r="BX519" s="41">
        <f t="shared" si="503"/>
        <v>5577.4450314456953</v>
      </c>
      <c r="BY519" s="41">
        <f t="shared" si="504"/>
        <v>5489.4777044505563</v>
      </c>
      <c r="BZ519" s="41">
        <f t="shared" si="505"/>
        <v>5061.1515746173145</v>
      </c>
      <c r="CA519" s="41">
        <f t="shared" si="506"/>
        <v>7627.0267441528895</v>
      </c>
      <c r="CB519" s="41">
        <f t="shared" si="507"/>
        <v>4524.0609793197882</v>
      </c>
      <c r="CC519" s="41">
        <f t="shared" si="508"/>
        <v>5820.827935903676</v>
      </c>
      <c r="CD519" s="43">
        <f t="shared" si="509"/>
        <v>4524.0609793197882</v>
      </c>
      <c r="CE519" s="43">
        <f t="shared" si="510"/>
        <v>2368.8827406716082</v>
      </c>
      <c r="CF519" s="43">
        <f t="shared" si="511"/>
        <v>1006.4825097866818</v>
      </c>
      <c r="CG519" s="43">
        <f t="shared" si="512"/>
        <v>1993.0158457183879</v>
      </c>
      <c r="CH519" s="43">
        <f t="shared" si="513"/>
        <v>2593.4681722264654</v>
      </c>
      <c r="CI519" s="43">
        <f t="shared" si="514"/>
        <v>1357.2599090037702</v>
      </c>
      <c r="CJ519" s="43">
        <f t="shared" si="515"/>
        <v>3652.6191571127106</v>
      </c>
      <c r="CK519" s="43">
        <f t="shared" si="516"/>
        <v>2996.4930026506149</v>
      </c>
      <c r="CL519" s="43">
        <f t="shared" si="517"/>
        <v>6362.4012691667249</v>
      </c>
      <c r="CM519" s="43">
        <f t="shared" si="518"/>
        <v>2005.8933500437931</v>
      </c>
      <c r="CN519" s="43">
        <f t="shared" si="519"/>
        <v>7061.4338737401549</v>
      </c>
      <c r="CO519" s="43">
        <f t="shared" si="520"/>
        <v>1006.4825097866818</v>
      </c>
      <c r="CQ519" s="61">
        <v>0.9824933587942446</v>
      </c>
      <c r="CR519" s="61">
        <v>0.85682463364546568</v>
      </c>
      <c r="CS519" s="61">
        <v>0.79301831412516377</v>
      </c>
      <c r="CT519" s="61">
        <v>0.70534501570793051</v>
      </c>
      <c r="CU519" s="61">
        <v>0.48758188169831429</v>
      </c>
      <c r="CV519" s="61">
        <v>0.44391642274859522</v>
      </c>
      <c r="CW519" s="61">
        <v>0.26606001752813235</v>
      </c>
      <c r="CX519" s="61">
        <v>0.94065865628505541</v>
      </c>
      <c r="CY519" s="61">
        <v>9.2499274530210007E-2</v>
      </c>
      <c r="CZ519" s="61">
        <v>0.58323350016492082</v>
      </c>
      <c r="DA519" s="61">
        <v>0.21541233485306543</v>
      </c>
      <c r="DB519" s="61">
        <v>1.7701076681932104E-2</v>
      </c>
      <c r="DC519" s="61">
        <v>0.25477951606914673</v>
      </c>
      <c r="DD519" s="61">
        <v>0.49069787613952287</v>
      </c>
      <c r="DE519" s="61">
        <v>0.13435233622514198</v>
      </c>
      <c r="DF519" s="61">
        <v>0.81281024538825897</v>
      </c>
      <c r="DG519" s="61">
        <v>0.74434324022990117</v>
      </c>
      <c r="DH519" s="61">
        <v>0.90932042274610692</v>
      </c>
      <c r="DI519" s="61">
        <v>0.5332560313391016</v>
      </c>
      <c r="DJ519" s="61">
        <v>0.9811959207283325</v>
      </c>
      <c r="DL519" s="43">
        <v>10120</v>
      </c>
      <c r="DM519" s="41">
        <f t="shared" si="521"/>
        <v>0.9999999999999869</v>
      </c>
      <c r="DN519" s="41">
        <f t="shared" si="522"/>
        <v>0.95909944288044513</v>
      </c>
      <c r="DO519" s="41">
        <f t="shared" si="523"/>
        <v>1</v>
      </c>
      <c r="DP519" s="41">
        <f t="shared" si="524"/>
        <v>0.99650000000000005</v>
      </c>
      <c r="DQ519" s="41">
        <f t="shared" si="462"/>
        <v>1</v>
      </c>
      <c r="DR519" s="41"/>
      <c r="DU519" s="41">
        <f t="shared" si="525"/>
        <v>0.23464908469463555</v>
      </c>
      <c r="DV519" s="41">
        <f t="shared" si="526"/>
        <v>1.2749999999999999</v>
      </c>
      <c r="DW519" s="43">
        <f t="shared" si="463"/>
        <v>860.41801379474612</v>
      </c>
    </row>
    <row r="520" spans="35:127" x14ac:dyDescent="0.25">
      <c r="AI520" s="42">
        <v>7.6050000000000004</v>
      </c>
      <c r="AJ520" s="41">
        <f t="shared" si="464"/>
        <v>1</v>
      </c>
      <c r="AK520" s="41">
        <f t="shared" si="465"/>
        <v>1</v>
      </c>
      <c r="AL520" s="41">
        <f t="shared" si="466"/>
        <v>1</v>
      </c>
      <c r="AM520" s="6"/>
      <c r="AN520" s="41">
        <f t="shared" si="467"/>
        <v>2.04</v>
      </c>
      <c r="AO520" s="41">
        <f t="shared" si="468"/>
        <v>2.0099999999999998</v>
      </c>
      <c r="AP520" s="41">
        <f t="shared" si="469"/>
        <v>1.53</v>
      </c>
      <c r="AQ520" s="41">
        <f t="shared" si="470"/>
        <v>1.68</v>
      </c>
      <c r="AR520" s="41">
        <f t="shared" si="471"/>
        <v>2.34</v>
      </c>
      <c r="AS520" s="41">
        <f t="shared" si="472"/>
        <v>1.4550000000000001</v>
      </c>
      <c r="AT520" s="41">
        <f t="shared" si="473"/>
        <v>1.38</v>
      </c>
      <c r="AU520" s="41">
        <f t="shared" si="474"/>
        <v>2.34</v>
      </c>
      <c r="AV520" s="41">
        <f t="shared" si="475"/>
        <v>1.365</v>
      </c>
      <c r="AW520" s="41">
        <f t="shared" si="476"/>
        <v>1.7250000000000001</v>
      </c>
      <c r="AX520" s="41">
        <f t="shared" si="477"/>
        <v>1.365</v>
      </c>
      <c r="AY520" s="41">
        <f t="shared" si="478"/>
        <v>6.0173582456068653</v>
      </c>
      <c r="AZ520" s="41">
        <f t="shared" si="479"/>
        <v>6.0387482091741376</v>
      </c>
      <c r="BA520" s="41">
        <f t="shared" si="480"/>
        <v>6.0081476849416662</v>
      </c>
      <c r="BB520" s="41">
        <f t="shared" si="481"/>
        <v>5.9647969214731233</v>
      </c>
      <c r="BC520" s="41">
        <f t="shared" si="482"/>
        <v>5.9827590733438649</v>
      </c>
      <c r="BD520" s="41">
        <f t="shared" si="483"/>
        <v>5.9617612359921583</v>
      </c>
      <c r="BE520" s="41">
        <f t="shared" si="484"/>
        <v>5.9493735631517284</v>
      </c>
      <c r="BF520" s="41">
        <f t="shared" si="485"/>
        <v>5.9937845043762037</v>
      </c>
      <c r="BG520" s="41">
        <f t="shared" si="486"/>
        <v>5.9930971500823658</v>
      </c>
      <c r="BH520" s="41">
        <f t="shared" si="487"/>
        <v>6.0018405518676179</v>
      </c>
      <c r="BI520" s="41">
        <f t="shared" si="488"/>
        <v>5.9493735631517284</v>
      </c>
      <c r="BJ520" s="41">
        <f t="shared" si="489"/>
        <v>3.0407278241245042</v>
      </c>
      <c r="BK520" s="41">
        <f t="shared" si="490"/>
        <v>8.9022820060074555</v>
      </c>
      <c r="BL520" s="41">
        <f t="shared" si="491"/>
        <v>1.912407624463776</v>
      </c>
      <c r="BM520" s="41">
        <f t="shared" si="492"/>
        <v>0.21355624774506776</v>
      </c>
      <c r="BN520" s="41">
        <f t="shared" si="493"/>
        <v>0.53068080684711072</v>
      </c>
      <c r="BO520" s="41">
        <f t="shared" si="494"/>
        <v>0.18305586033934035</v>
      </c>
      <c r="BP520" s="41">
        <f t="shared" si="495"/>
        <v>9.7524841812971746E-2</v>
      </c>
      <c r="BQ520" s="41">
        <f t="shared" si="496"/>
        <v>0.92661604917041585</v>
      </c>
      <c r="BR520" s="41">
        <f t="shared" si="497"/>
        <v>0.89499741466919591</v>
      </c>
      <c r="BS520" s="41">
        <f t="shared" si="498"/>
        <v>1.3915256930936595</v>
      </c>
      <c r="BT520" s="41">
        <f t="shared" si="499"/>
        <v>7248.893126773346</v>
      </c>
      <c r="BU520" s="41">
        <f t="shared" si="500"/>
        <v>7154.9748840400616</v>
      </c>
      <c r="BV520" s="41">
        <f t="shared" si="501"/>
        <v>5432.5073910604233</v>
      </c>
      <c r="BW520" s="41">
        <f t="shared" si="502"/>
        <v>5943.5470932248854</v>
      </c>
      <c r="BX520" s="41">
        <f t="shared" si="503"/>
        <v>8290.9674435008183</v>
      </c>
      <c r="BY520" s="41">
        <f t="shared" si="504"/>
        <v>5146.2262780512547</v>
      </c>
      <c r="BZ520" s="41">
        <f t="shared" si="505"/>
        <v>4875.8832860697548</v>
      </c>
      <c r="CA520" s="41">
        <f t="shared" si="506"/>
        <v>8298.6035034331762</v>
      </c>
      <c r="CB520" s="41">
        <f t="shared" si="507"/>
        <v>4840.5744664695649</v>
      </c>
      <c r="CC520" s="41">
        <f t="shared" si="508"/>
        <v>6121.6700996658446</v>
      </c>
      <c r="CD520" s="43">
        <f t="shared" si="509"/>
        <v>4840.5744664695649</v>
      </c>
      <c r="CE520" s="43">
        <f t="shared" si="510"/>
        <v>4955.743485270089</v>
      </c>
      <c r="CF520" s="43">
        <f t="shared" si="511"/>
        <v>8354.8105892745625</v>
      </c>
      <c r="CG520" s="43">
        <f t="shared" si="512"/>
        <v>2947.6203168665588</v>
      </c>
      <c r="CH520" s="43">
        <f t="shared" si="513"/>
        <v>1081.5716615832928</v>
      </c>
      <c r="CI520" s="43">
        <f t="shared" si="514"/>
        <v>2374.7747632382798</v>
      </c>
      <c r="CJ520" s="43">
        <f t="shared" si="515"/>
        <v>867.25075982289854</v>
      </c>
      <c r="CK520" s="43">
        <f t="shared" si="516"/>
        <v>600.380517602434</v>
      </c>
      <c r="CL520" s="43">
        <f t="shared" si="517"/>
        <v>3138.0195406565117</v>
      </c>
      <c r="CM520" s="43">
        <f t="shared" si="518"/>
        <v>1799.0093437577386</v>
      </c>
      <c r="CN520" s="43">
        <f t="shared" si="519"/>
        <v>2834.81414695698</v>
      </c>
      <c r="CO520" s="43">
        <f t="shared" si="520"/>
        <v>600.380517602434</v>
      </c>
      <c r="CQ520" s="61">
        <v>0.9039562697528899</v>
      </c>
      <c r="CR520" s="61">
        <v>0.89169754311017591</v>
      </c>
      <c r="CS520" s="61">
        <v>0.4222502291429675</v>
      </c>
      <c r="CT520" s="61">
        <v>0.62511406884992293</v>
      </c>
      <c r="CU520" s="61">
        <v>0.97875236583129932</v>
      </c>
      <c r="CV520" s="61">
        <v>0.31362668565008822</v>
      </c>
      <c r="CW520" s="61">
        <v>0.20618779203040871</v>
      </c>
      <c r="CX520" s="61">
        <v>0.98532962629019449</v>
      </c>
      <c r="CY520" s="61">
        <v>0.19794816905785861</v>
      </c>
      <c r="CZ520" s="61">
        <v>0.67624466955086793</v>
      </c>
      <c r="DA520" s="61">
        <v>0.82690505574505402</v>
      </c>
      <c r="DB520" s="61">
        <v>0.97743325781118329</v>
      </c>
      <c r="DC520" s="61">
        <v>0.68573629490151089</v>
      </c>
      <c r="DD520" s="61">
        <v>4.6257321941019836E-2</v>
      </c>
      <c r="DE520" s="61">
        <v>0.21685109700647764</v>
      </c>
      <c r="DF520" s="61">
        <v>3.3286121691368686E-2</v>
      </c>
      <c r="DG520" s="61">
        <v>7.0104500604145636E-3</v>
      </c>
      <c r="DH520" s="61">
        <v>0.40821494119963886</v>
      </c>
      <c r="DI520" s="61">
        <v>0.39494874288877735</v>
      </c>
      <c r="DJ520" s="61">
        <v>0.56734921021383256</v>
      </c>
      <c r="DL520" s="43">
        <v>10140</v>
      </c>
      <c r="DM520" s="41">
        <f t="shared" si="521"/>
        <v>0.99999999999998757</v>
      </c>
      <c r="DN520" s="41">
        <f t="shared" si="522"/>
        <v>0.95931232955257917</v>
      </c>
      <c r="DO520" s="41">
        <f t="shared" si="523"/>
        <v>1</v>
      </c>
      <c r="DP520" s="41">
        <f t="shared" si="524"/>
        <v>0.99650000000000005</v>
      </c>
      <c r="DQ520" s="41">
        <f t="shared" si="462"/>
        <v>1</v>
      </c>
      <c r="DR520" s="41"/>
      <c r="DU520" s="41">
        <f t="shared" si="525"/>
        <v>0.6318080615990227</v>
      </c>
      <c r="DV520" s="41">
        <f t="shared" si="526"/>
        <v>1.365</v>
      </c>
      <c r="DW520" s="43">
        <f t="shared" si="463"/>
        <v>1511.5242186148682</v>
      </c>
    </row>
    <row r="521" spans="35:127" x14ac:dyDescent="0.25">
      <c r="AI521" s="42">
        <v>7.62</v>
      </c>
      <c r="AJ521" s="41">
        <f t="shared" si="464"/>
        <v>1</v>
      </c>
      <c r="AK521" s="41">
        <f t="shared" si="465"/>
        <v>1</v>
      </c>
      <c r="AL521" s="41">
        <f t="shared" si="466"/>
        <v>1</v>
      </c>
      <c r="AM521" s="6"/>
      <c r="AN521" s="41">
        <f t="shared" si="467"/>
        <v>1.68</v>
      </c>
      <c r="AO521" s="41">
        <f t="shared" si="468"/>
        <v>1.41</v>
      </c>
      <c r="AP521" s="41">
        <f t="shared" si="469"/>
        <v>1.395</v>
      </c>
      <c r="AQ521" s="41">
        <f t="shared" si="470"/>
        <v>2.34</v>
      </c>
      <c r="AR521" s="41">
        <f t="shared" si="471"/>
        <v>1.53</v>
      </c>
      <c r="AS521" s="41">
        <f t="shared" si="472"/>
        <v>1.56</v>
      </c>
      <c r="AT521" s="41">
        <f t="shared" si="473"/>
        <v>1.29</v>
      </c>
      <c r="AU521" s="41">
        <f t="shared" si="474"/>
        <v>1.395</v>
      </c>
      <c r="AV521" s="41">
        <f t="shared" si="475"/>
        <v>1.365</v>
      </c>
      <c r="AW521" s="41">
        <f t="shared" si="476"/>
        <v>1.95</v>
      </c>
      <c r="AX521" s="41">
        <f t="shared" si="477"/>
        <v>1.29</v>
      </c>
      <c r="AY521" s="41">
        <f t="shared" si="478"/>
        <v>5.9543986208512196</v>
      </c>
      <c r="AZ521" s="41">
        <f t="shared" si="479"/>
        <v>6.0090854257848116</v>
      </c>
      <c r="BA521" s="41">
        <f t="shared" si="480"/>
        <v>5.9774681038309199</v>
      </c>
      <c r="BB521" s="41">
        <f t="shared" si="481"/>
        <v>5.9727480537724063</v>
      </c>
      <c r="BC521" s="41">
        <f t="shared" si="482"/>
        <v>5.9923893949048388</v>
      </c>
      <c r="BD521" s="41">
        <f t="shared" si="483"/>
        <v>5.9937064722869362</v>
      </c>
      <c r="BE521" s="41">
        <f t="shared" si="484"/>
        <v>6.0049219247711498</v>
      </c>
      <c r="BF521" s="41">
        <f t="shared" si="485"/>
        <v>5.9985927715868161</v>
      </c>
      <c r="BG521" s="41">
        <f t="shared" si="486"/>
        <v>6.0063540366764796</v>
      </c>
      <c r="BH521" s="41">
        <f t="shared" si="487"/>
        <v>6.001319212814014</v>
      </c>
      <c r="BI521" s="41">
        <f t="shared" si="488"/>
        <v>5.9543986208512196</v>
      </c>
      <c r="BJ521" s="41">
        <f t="shared" si="489"/>
        <v>0.12592624226666663</v>
      </c>
      <c r="BK521" s="41">
        <f t="shared" si="490"/>
        <v>2.0049295357095258</v>
      </c>
      <c r="BL521" s="41">
        <f t="shared" si="491"/>
        <v>0.40598520650830311</v>
      </c>
      <c r="BM521" s="41">
        <f t="shared" si="492"/>
        <v>0.31963321316667537</v>
      </c>
      <c r="BN521" s="41">
        <f t="shared" si="493"/>
        <v>0.86356377412489571</v>
      </c>
      <c r="BO521" s="41">
        <f t="shared" si="494"/>
        <v>0.92297123591766139</v>
      </c>
      <c r="BP521" s="41">
        <f t="shared" si="495"/>
        <v>1.6254490125095822</v>
      </c>
      <c r="BQ521" s="41">
        <f t="shared" si="496"/>
        <v>1.1812104231455851</v>
      </c>
      <c r="BR521" s="41">
        <f t="shared" si="497"/>
        <v>1.7471284721533216</v>
      </c>
      <c r="BS521" s="41">
        <f t="shared" si="498"/>
        <v>1.3554093223949422</v>
      </c>
      <c r="BT521" s="41">
        <f t="shared" si="499"/>
        <v>5938.3642053062167</v>
      </c>
      <c r="BU521" s="41">
        <f t="shared" si="500"/>
        <v>5006.8190619045236</v>
      </c>
      <c r="BV521" s="41">
        <f t="shared" si="501"/>
        <v>4940.506063322825</v>
      </c>
      <c r="BW521" s="41">
        <f t="shared" si="502"/>
        <v>8284.0278536683218</v>
      </c>
      <c r="BX521" s="41">
        <f t="shared" si="503"/>
        <v>5425.3784689468239</v>
      </c>
      <c r="BY521" s="41">
        <f t="shared" si="504"/>
        <v>5532.3663227893503</v>
      </c>
      <c r="BZ521" s="41">
        <f t="shared" si="505"/>
        <v>4579.1196145190461</v>
      </c>
      <c r="CA521" s="41">
        <f t="shared" si="506"/>
        <v>4949.2283601852523</v>
      </c>
      <c r="CB521" s="41">
        <f t="shared" si="507"/>
        <v>4845.925247325501</v>
      </c>
      <c r="CC521" s="41">
        <f t="shared" si="508"/>
        <v>6919.8482486689336</v>
      </c>
      <c r="CD521" s="43">
        <f t="shared" si="509"/>
        <v>4579.1196145190461</v>
      </c>
      <c r="CE521" s="43">
        <f t="shared" si="510"/>
        <v>830.53374146262968</v>
      </c>
      <c r="CF521" s="43">
        <f t="shared" si="511"/>
        <v>2781.3685956972822</v>
      </c>
      <c r="CG521" s="43">
        <f t="shared" si="512"/>
        <v>1238.2809430576647</v>
      </c>
      <c r="CH521" s="43">
        <f t="shared" si="513"/>
        <v>1843.0269463597485</v>
      </c>
      <c r="CI521" s="43">
        <f t="shared" si="514"/>
        <v>1980.7447609764761</v>
      </c>
      <c r="CJ521" s="43">
        <f t="shared" si="515"/>
        <v>2087.8945414792997</v>
      </c>
      <c r="CK521" s="43">
        <f t="shared" si="516"/>
        <v>2291.2172114354621</v>
      </c>
      <c r="CL521" s="43">
        <f t="shared" si="517"/>
        <v>2112.1644082983689</v>
      </c>
      <c r="CM521" s="43">
        <f t="shared" si="518"/>
        <v>2513.5350709286481</v>
      </c>
      <c r="CN521" s="43">
        <f t="shared" si="519"/>
        <v>3162.7125562620167</v>
      </c>
      <c r="CO521" s="43">
        <f t="shared" si="520"/>
        <v>830.53374146262968</v>
      </c>
      <c r="CQ521" s="61">
        <v>0.62680917044487716</v>
      </c>
      <c r="CR521" s="61">
        <v>0.26144502955727145</v>
      </c>
      <c r="CS521" s="61">
        <v>0.22355862414719152</v>
      </c>
      <c r="CT521" s="61">
        <v>0.98762890449861218</v>
      </c>
      <c r="CU521" s="61">
        <v>0.4178078876637592</v>
      </c>
      <c r="CV521" s="61">
        <v>0.47699588155228878</v>
      </c>
      <c r="CW521" s="61">
        <v>0.10978063920878067</v>
      </c>
      <c r="CX521" s="61">
        <v>0.22444264132098413</v>
      </c>
      <c r="CY521" s="61">
        <v>0.19581713172652349</v>
      </c>
      <c r="CZ521" s="61">
        <v>0.86172098914920381</v>
      </c>
      <c r="DA521" s="61">
        <v>1.3755644959357327E-2</v>
      </c>
      <c r="DB521" s="61">
        <v>0.70211151846574149</v>
      </c>
      <c r="DC521" s="61">
        <v>0.14742929841842178</v>
      </c>
      <c r="DD521" s="61">
        <v>9.9603534970641783E-2</v>
      </c>
      <c r="DE521" s="61">
        <v>0.38141349882640707</v>
      </c>
      <c r="DF521" s="61">
        <v>0.40670335575749372</v>
      </c>
      <c r="DG521" s="61">
        <v>0.62671300629213855</v>
      </c>
      <c r="DH521" s="61">
        <v>0.50308063174615247</v>
      </c>
      <c r="DI521" s="61">
        <v>0.65338992817845087</v>
      </c>
      <c r="DJ521" s="61">
        <v>0.5571098720697234</v>
      </c>
      <c r="DL521" s="43">
        <v>10160</v>
      </c>
      <c r="DM521" s="41">
        <f t="shared" si="521"/>
        <v>0.99999999999998812</v>
      </c>
      <c r="DN521" s="41">
        <f t="shared" si="522"/>
        <v>0.9594977266165976</v>
      </c>
      <c r="DO521" s="41">
        <f t="shared" si="523"/>
        <v>1</v>
      </c>
      <c r="DP521" s="41">
        <f t="shared" si="524"/>
        <v>0.99650000000000005</v>
      </c>
      <c r="DQ521" s="41">
        <f t="shared" si="462"/>
        <v>1</v>
      </c>
      <c r="DR521" s="41"/>
      <c r="DU521" s="41">
        <f t="shared" si="525"/>
        <v>0.10427615095229038</v>
      </c>
      <c r="DV521" s="41">
        <f t="shared" si="526"/>
        <v>1.29</v>
      </c>
      <c r="DW521" s="43">
        <f t="shared" si="463"/>
        <v>580.32607367663627</v>
      </c>
    </row>
    <row r="522" spans="35:127" x14ac:dyDescent="0.25">
      <c r="AI522" s="42">
        <v>7.6349999999999998</v>
      </c>
      <c r="AJ522" s="41">
        <f t="shared" si="464"/>
        <v>1</v>
      </c>
      <c r="AK522" s="41">
        <f t="shared" si="465"/>
        <v>1</v>
      </c>
      <c r="AL522" s="41">
        <f t="shared" si="466"/>
        <v>1</v>
      </c>
      <c r="AM522" s="6"/>
      <c r="AN522" s="41">
        <f t="shared" si="467"/>
        <v>1.44</v>
      </c>
      <c r="AO522" s="41">
        <f t="shared" si="468"/>
        <v>1.1850000000000001</v>
      </c>
      <c r="AP522" s="41">
        <f t="shared" si="469"/>
        <v>1.8149999999999999</v>
      </c>
      <c r="AQ522" s="41">
        <f t="shared" si="470"/>
        <v>1.4550000000000001</v>
      </c>
      <c r="AR522" s="41">
        <f t="shared" si="471"/>
        <v>1.905</v>
      </c>
      <c r="AS522" s="41">
        <f t="shared" si="472"/>
        <v>2.34</v>
      </c>
      <c r="AT522" s="41">
        <f t="shared" si="473"/>
        <v>1.575</v>
      </c>
      <c r="AU522" s="41">
        <f t="shared" si="474"/>
        <v>1.2</v>
      </c>
      <c r="AV522" s="41">
        <f t="shared" si="475"/>
        <v>1.68</v>
      </c>
      <c r="AW522" s="41">
        <f t="shared" si="476"/>
        <v>1.29</v>
      </c>
      <c r="AX522" s="41">
        <f t="shared" si="477"/>
        <v>1.1850000000000001</v>
      </c>
      <c r="AY522" s="41">
        <f t="shared" si="478"/>
        <v>5.997358116578166</v>
      </c>
      <c r="AZ522" s="41">
        <f t="shared" si="479"/>
        <v>5.9720972466868654</v>
      </c>
      <c r="BA522" s="41">
        <f t="shared" si="480"/>
        <v>5.9953497319844589</v>
      </c>
      <c r="BB522" s="41">
        <f t="shared" si="481"/>
        <v>6.0231485293734055</v>
      </c>
      <c r="BC522" s="41">
        <f t="shared" si="482"/>
        <v>6.0170229533600201</v>
      </c>
      <c r="BD522" s="41">
        <f t="shared" si="483"/>
        <v>5.982490199277029</v>
      </c>
      <c r="BE522" s="41">
        <f t="shared" si="484"/>
        <v>5.9911006177005186</v>
      </c>
      <c r="BF522" s="41">
        <f t="shared" si="485"/>
        <v>6.0113796295258339</v>
      </c>
      <c r="BG522" s="41">
        <f t="shared" si="486"/>
        <v>5.9892156107442673</v>
      </c>
      <c r="BH522" s="41">
        <f t="shared" si="487"/>
        <v>6.0240798137750566</v>
      </c>
      <c r="BI522" s="41">
        <f t="shared" si="488"/>
        <v>5.9720972466868654</v>
      </c>
      <c r="BJ522" s="41">
        <f t="shared" si="489"/>
        <v>1.1098491020543955</v>
      </c>
      <c r="BK522" s="41">
        <f t="shared" si="490"/>
        <v>0.30926112692957802</v>
      </c>
      <c r="BL522" s="41">
        <f t="shared" si="491"/>
        <v>1.0028332646938003</v>
      </c>
      <c r="BM522" s="41">
        <f t="shared" si="492"/>
        <v>4.0684547210283339</v>
      </c>
      <c r="BN522" s="41">
        <f t="shared" si="493"/>
        <v>2.9898644128439487</v>
      </c>
      <c r="BO522" s="41">
        <f t="shared" si="494"/>
        <v>0.52350954510320635</v>
      </c>
      <c r="BP522" s="41">
        <f t="shared" si="495"/>
        <v>0.80912451513823558</v>
      </c>
      <c r="BQ522" s="41">
        <f t="shared" si="496"/>
        <v>2.250530701948934</v>
      </c>
      <c r="BR522" s="41">
        <f t="shared" si="497"/>
        <v>0.73560139837387861</v>
      </c>
      <c r="BS522" s="41">
        <f t="shared" si="498"/>
        <v>4.2634004387888389</v>
      </c>
      <c r="BT522" s="41">
        <f t="shared" si="499"/>
        <v>5108.3550954498305</v>
      </c>
      <c r="BU522" s="41">
        <f t="shared" si="500"/>
        <v>4194.8881075236577</v>
      </c>
      <c r="BV522" s="41">
        <f t="shared" si="501"/>
        <v>6437.5777284802425</v>
      </c>
      <c r="BW522" s="41">
        <f t="shared" si="502"/>
        <v>5172.6533542034931</v>
      </c>
      <c r="BX522" s="41">
        <f t="shared" si="503"/>
        <v>6768.9983689582541</v>
      </c>
      <c r="BY522" s="41">
        <f t="shared" si="504"/>
        <v>8290.781137220225</v>
      </c>
      <c r="BZ522" s="41">
        <f t="shared" si="505"/>
        <v>5584.3478169803866</v>
      </c>
      <c r="CA522" s="41">
        <f t="shared" si="506"/>
        <v>4261.9359534846199</v>
      </c>
      <c r="CB522" s="41">
        <f t="shared" si="507"/>
        <v>5955.700515862407</v>
      </c>
      <c r="CC522" s="41">
        <f t="shared" si="508"/>
        <v>4586.4183278173277</v>
      </c>
      <c r="CD522" s="43">
        <f t="shared" si="509"/>
        <v>4194.8881075236577</v>
      </c>
      <c r="CE522" s="43">
        <f t="shared" si="510"/>
        <v>2113.4128165664365</v>
      </c>
      <c r="CF522" s="43">
        <f t="shared" si="511"/>
        <v>918.05963871490417</v>
      </c>
      <c r="CG522" s="43">
        <f t="shared" si="512"/>
        <v>2532.1001111107539</v>
      </c>
      <c r="CH522" s="43">
        <f t="shared" si="513"/>
        <v>4088.5340034862265</v>
      </c>
      <c r="CI522" s="43">
        <f t="shared" si="514"/>
        <v>4588.9212432037093</v>
      </c>
      <c r="CJ522" s="43">
        <f t="shared" si="515"/>
        <v>2358.6746361380328</v>
      </c>
      <c r="CK522" s="43">
        <f t="shared" si="516"/>
        <v>1973.6862486383502</v>
      </c>
      <c r="CL522" s="43">
        <f t="shared" si="517"/>
        <v>2507.9195116620517</v>
      </c>
      <c r="CM522" s="43">
        <f t="shared" si="518"/>
        <v>2007.337657636373</v>
      </c>
      <c r="CN522" s="43">
        <f t="shared" si="519"/>
        <v>3710.7154314592526</v>
      </c>
      <c r="CO522" s="43">
        <f t="shared" si="520"/>
        <v>918.05963871490417</v>
      </c>
      <c r="CQ522" s="61">
        <v>0.30473833495765013</v>
      </c>
      <c r="CR522" s="61">
        <v>2.6528510541193984E-2</v>
      </c>
      <c r="CS522" s="61">
        <v>0.77110922853977004</v>
      </c>
      <c r="CT522" s="61">
        <v>0.32488017093303856</v>
      </c>
      <c r="CU522" s="61">
        <v>0.84157872760905583</v>
      </c>
      <c r="CV522" s="61">
        <v>0.99315517757141769</v>
      </c>
      <c r="CW522" s="61">
        <v>0.49293751310647671</v>
      </c>
      <c r="CX522" s="61">
        <v>3.4448797429811218E-2</v>
      </c>
      <c r="CY522" s="61">
        <v>0.63013842545605314</v>
      </c>
      <c r="CZ522" s="61">
        <v>0.10507135242994636</v>
      </c>
      <c r="DA522" s="61">
        <v>0.47852711089066247</v>
      </c>
      <c r="DB522" s="61">
        <v>9.4018444359515119E-2</v>
      </c>
      <c r="DC522" s="61">
        <v>0.4387905031914483</v>
      </c>
      <c r="DD522" s="61">
        <v>0.89059529237898616</v>
      </c>
      <c r="DE522" s="61">
        <v>0.82260484702235648</v>
      </c>
      <c r="DF522" s="61">
        <v>0.21292437109748674</v>
      </c>
      <c r="DG522" s="61">
        <v>0.35714183542612543</v>
      </c>
      <c r="DH522" s="61">
        <v>0.74042705011889376</v>
      </c>
      <c r="DI522" s="61">
        <v>0.32267281440648898</v>
      </c>
      <c r="DJ522" s="61">
        <v>0.89901267966850118</v>
      </c>
      <c r="DL522" s="43">
        <v>10180</v>
      </c>
      <c r="DM522" s="41">
        <f t="shared" si="521"/>
        <v>0.99999999999998879</v>
      </c>
      <c r="DN522" s="41">
        <f t="shared" si="522"/>
        <v>0.95973078530424971</v>
      </c>
      <c r="DO522" s="41">
        <f t="shared" si="523"/>
        <v>1</v>
      </c>
      <c r="DP522" s="41">
        <f t="shared" si="524"/>
        <v>0.99650000000000005</v>
      </c>
      <c r="DQ522" s="41">
        <f t="shared" si="462"/>
        <v>1</v>
      </c>
      <c r="DR522" s="41"/>
      <c r="DU522" s="41">
        <f t="shared" si="525"/>
        <v>0.35721855001258107</v>
      </c>
      <c r="DV522" s="41">
        <f t="shared" si="526"/>
        <v>1.1850000000000001</v>
      </c>
      <c r="DW522" s="43">
        <f t="shared" si="463"/>
        <v>986.67751016608929</v>
      </c>
    </row>
    <row r="523" spans="35:127" x14ac:dyDescent="0.25">
      <c r="AI523" s="42">
        <v>7.65</v>
      </c>
      <c r="AJ523" s="41">
        <f t="shared" si="464"/>
        <v>1</v>
      </c>
      <c r="AK523" s="41">
        <f t="shared" si="465"/>
        <v>1</v>
      </c>
      <c r="AL523" s="41">
        <f t="shared" si="466"/>
        <v>1</v>
      </c>
      <c r="AM523" s="6"/>
      <c r="AN523" s="41">
        <f t="shared" si="467"/>
        <v>1.56</v>
      </c>
      <c r="AO523" s="41">
        <f t="shared" si="468"/>
        <v>1.32</v>
      </c>
      <c r="AP523" s="41">
        <f t="shared" si="469"/>
        <v>1.425</v>
      </c>
      <c r="AQ523" s="41">
        <f t="shared" si="470"/>
        <v>1.44</v>
      </c>
      <c r="AR523" s="41">
        <f t="shared" si="471"/>
        <v>1.7250000000000001</v>
      </c>
      <c r="AS523" s="41">
        <f t="shared" si="472"/>
        <v>1.65</v>
      </c>
      <c r="AT523" s="41">
        <f t="shared" si="473"/>
        <v>1.335</v>
      </c>
      <c r="AU523" s="41">
        <f t="shared" si="474"/>
        <v>1.7549999999999999</v>
      </c>
      <c r="AV523" s="41">
        <f t="shared" si="475"/>
        <v>2.0550000000000002</v>
      </c>
      <c r="AW523" s="41">
        <f t="shared" si="476"/>
        <v>1.44</v>
      </c>
      <c r="AX523" s="41">
        <f t="shared" si="477"/>
        <v>1.32</v>
      </c>
      <c r="AY523" s="41">
        <f t="shared" si="478"/>
        <v>5.9867443528530018</v>
      </c>
      <c r="AZ523" s="41">
        <f t="shared" si="479"/>
        <v>5.9758665343348021</v>
      </c>
      <c r="BA523" s="41">
        <f t="shared" si="480"/>
        <v>5.9747534788142032</v>
      </c>
      <c r="BB523" s="41">
        <f t="shared" si="481"/>
        <v>5.985425196895978</v>
      </c>
      <c r="BC523" s="41">
        <f t="shared" si="482"/>
        <v>6.0176071478087643</v>
      </c>
      <c r="BD523" s="41">
        <f t="shared" si="483"/>
        <v>5.9911674234716594</v>
      </c>
      <c r="BE523" s="41">
        <f t="shared" si="484"/>
        <v>6.0101551590916689</v>
      </c>
      <c r="BF523" s="41">
        <f t="shared" si="485"/>
        <v>5.94007639218181</v>
      </c>
      <c r="BG523" s="41">
        <f t="shared" si="486"/>
        <v>5.9638959441849897</v>
      </c>
      <c r="BH523" s="41">
        <f t="shared" si="487"/>
        <v>6.0148177230083055</v>
      </c>
      <c r="BI523" s="41">
        <f t="shared" si="488"/>
        <v>5.94007639218181</v>
      </c>
      <c r="BJ523" s="41">
        <f t="shared" si="489"/>
        <v>0.64920634396897814</v>
      </c>
      <c r="BK523" s="41">
        <f t="shared" si="490"/>
        <v>0.37435103380512036</v>
      </c>
      <c r="BL523" s="41">
        <f t="shared" si="491"/>
        <v>0.35382505803517056</v>
      </c>
      <c r="BM523" s="41">
        <f t="shared" si="492"/>
        <v>0.60730903454427099</v>
      </c>
      <c r="BN523" s="41">
        <f t="shared" si="493"/>
        <v>3.0790428778626637</v>
      </c>
      <c r="BO523" s="41">
        <f t="shared" si="494"/>
        <v>0.81186047424871688</v>
      </c>
      <c r="BP523" s="41">
        <f t="shared" si="495"/>
        <v>2.115933284044571</v>
      </c>
      <c r="BQ523" s="41">
        <f t="shared" si="496"/>
        <v>6.0743248912110637E-2</v>
      </c>
      <c r="BR523" s="41">
        <f t="shared" si="497"/>
        <v>0.20401012749551384</v>
      </c>
      <c r="BS523" s="41">
        <f t="shared" si="498"/>
        <v>2.6758241675089978</v>
      </c>
      <c r="BT523" s="41">
        <f t="shared" si="499"/>
        <v>5529.1522692789922</v>
      </c>
      <c r="BU523" s="41">
        <f t="shared" si="500"/>
        <v>4674.2611341635875</v>
      </c>
      <c r="BV523" s="41">
        <f t="shared" si="501"/>
        <v>5045.6074016360117</v>
      </c>
      <c r="BW523" s="41">
        <f t="shared" si="502"/>
        <v>5103.2705280578994</v>
      </c>
      <c r="BX523" s="41">
        <f t="shared" si="503"/>
        <v>6129.7055176401891</v>
      </c>
      <c r="BY523" s="41">
        <f t="shared" si="504"/>
        <v>5850.3017591989046</v>
      </c>
      <c r="BZ523" s="41">
        <f t="shared" si="505"/>
        <v>4740.9208304575286</v>
      </c>
      <c r="CA523" s="41">
        <f t="shared" si="506"/>
        <v>6196.0045963583498</v>
      </c>
      <c r="CB523" s="41">
        <f t="shared" si="507"/>
        <v>7269.6826104840729</v>
      </c>
      <c r="CC523" s="41">
        <f t="shared" si="508"/>
        <v>5115.7854547268689</v>
      </c>
      <c r="CD523" s="43">
        <f t="shared" si="509"/>
        <v>4674.2611341635875</v>
      </c>
      <c r="CE523" s="43">
        <f t="shared" si="510"/>
        <v>1751.0794571175791</v>
      </c>
      <c r="CF523" s="43">
        <f t="shared" si="511"/>
        <v>1125.1316118202596</v>
      </c>
      <c r="CG523" s="43">
        <f t="shared" si="512"/>
        <v>1180.8616943274194</v>
      </c>
      <c r="CH523" s="43">
        <f t="shared" si="513"/>
        <v>1563.3536800075701</v>
      </c>
      <c r="CI523" s="43">
        <f t="shared" si="514"/>
        <v>4216.8373026290737</v>
      </c>
      <c r="CJ523" s="43">
        <f t="shared" si="515"/>
        <v>2071.1641512515284</v>
      </c>
      <c r="CK523" s="43">
        <f t="shared" si="516"/>
        <v>2705.3417077627032</v>
      </c>
      <c r="CL523" s="43">
        <f t="shared" si="517"/>
        <v>602.58179457238259</v>
      </c>
      <c r="CM523" s="43">
        <f t="shared" si="518"/>
        <v>1293.0864685434778</v>
      </c>
      <c r="CN523" s="43">
        <f t="shared" si="519"/>
        <v>3281.5660899442723</v>
      </c>
      <c r="CO523" s="43">
        <f t="shared" si="520"/>
        <v>602.58179457238259</v>
      </c>
      <c r="CQ523" s="61">
        <v>0.47866433865751712</v>
      </c>
      <c r="CR523" s="61">
        <v>0.12996893657346587</v>
      </c>
      <c r="CS523" s="61">
        <v>0.2670399487882541</v>
      </c>
      <c r="CT523" s="61">
        <v>0.29219728653917998</v>
      </c>
      <c r="CU523" s="61">
        <v>0.68466385335859337</v>
      </c>
      <c r="CV523" s="61">
        <v>0.58597208846095905</v>
      </c>
      <c r="CW523" s="61">
        <v>0.15679488672811714</v>
      </c>
      <c r="CX523" s="61">
        <v>0.70727743328761128</v>
      </c>
      <c r="CY523" s="61">
        <v>0.91434600442133473</v>
      </c>
      <c r="CZ523" s="61">
        <v>0.29296006453335555</v>
      </c>
      <c r="DA523" s="61">
        <v>0.27971585207726712</v>
      </c>
      <c r="DB523" s="61">
        <v>0.129727927983467</v>
      </c>
      <c r="DC523" s="61">
        <v>0.11832588920964471</v>
      </c>
      <c r="DD523" s="61">
        <v>0.25797427098721026</v>
      </c>
      <c r="DE523" s="61">
        <v>0.83005382260894667</v>
      </c>
      <c r="DF523" s="61">
        <v>0.35838698271301617</v>
      </c>
      <c r="DG523" s="61">
        <v>0.72029825562693961</v>
      </c>
      <c r="DH523" s="61">
        <v>1.7248636410689411E-3</v>
      </c>
      <c r="DI523" s="61">
        <v>4.2042099792343968E-2</v>
      </c>
      <c r="DJ523" s="61">
        <v>0.79266130967627391</v>
      </c>
      <c r="DL523" s="43">
        <v>10200</v>
      </c>
      <c r="DM523" s="41">
        <f t="shared" si="521"/>
        <v>0.99999999999998934</v>
      </c>
      <c r="DN523" s="41">
        <f t="shared" si="522"/>
        <v>0.95993472331291207</v>
      </c>
      <c r="DO523" s="41">
        <f t="shared" si="523"/>
        <v>1</v>
      </c>
      <c r="DP523" s="41">
        <f t="shared" si="524"/>
        <v>0.9966666666666667</v>
      </c>
      <c r="DQ523" s="41">
        <f t="shared" si="462"/>
        <v>1</v>
      </c>
      <c r="DR523" s="41"/>
      <c r="DU523" s="41">
        <f t="shared" si="525"/>
        <v>0.26373858010746415</v>
      </c>
      <c r="DV523" s="41">
        <f t="shared" si="526"/>
        <v>1.32</v>
      </c>
      <c r="DW523" s="43">
        <f t="shared" si="463"/>
        <v>944.38839204829719</v>
      </c>
    </row>
    <row r="524" spans="35:127" x14ac:dyDescent="0.25">
      <c r="AI524" s="42">
        <v>7.665</v>
      </c>
      <c r="AJ524" s="41">
        <f t="shared" si="464"/>
        <v>1</v>
      </c>
      <c r="AK524" s="41">
        <f t="shared" si="465"/>
        <v>1</v>
      </c>
      <c r="AL524" s="41">
        <f t="shared" si="466"/>
        <v>1</v>
      </c>
      <c r="AM524" s="6"/>
      <c r="AN524" s="41">
        <f t="shared" si="467"/>
        <v>1.5149999999999999</v>
      </c>
      <c r="AO524" s="41">
        <f t="shared" si="468"/>
        <v>1.3049999999999999</v>
      </c>
      <c r="AP524" s="41">
        <f t="shared" si="469"/>
        <v>1.47</v>
      </c>
      <c r="AQ524" s="41">
        <f t="shared" si="470"/>
        <v>1.5149999999999999</v>
      </c>
      <c r="AR524" s="41">
        <f t="shared" si="471"/>
        <v>2.25</v>
      </c>
      <c r="AS524" s="41">
        <f t="shared" si="472"/>
        <v>1.7849999999999999</v>
      </c>
      <c r="AT524" s="41">
        <f t="shared" si="473"/>
        <v>1.905</v>
      </c>
      <c r="AU524" s="41">
        <f t="shared" si="474"/>
        <v>1.1399999999999999</v>
      </c>
      <c r="AV524" s="41">
        <f t="shared" si="475"/>
        <v>1.425</v>
      </c>
      <c r="AW524" s="41">
        <f t="shared" si="476"/>
        <v>1.7250000000000001</v>
      </c>
      <c r="AX524" s="41">
        <f t="shared" si="477"/>
        <v>1.1399999999999999</v>
      </c>
      <c r="AY524" s="41">
        <f t="shared" si="478"/>
        <v>5.9935895235328625</v>
      </c>
      <c r="AZ524" s="41">
        <f t="shared" si="479"/>
        <v>6.0041957763971006</v>
      </c>
      <c r="BA524" s="41">
        <f t="shared" si="480"/>
        <v>5.9874804825804802</v>
      </c>
      <c r="BB524" s="41">
        <f t="shared" si="481"/>
        <v>6.0185494828337438</v>
      </c>
      <c r="BC524" s="41">
        <f t="shared" si="482"/>
        <v>6.0180606974128059</v>
      </c>
      <c r="BD524" s="41">
        <f t="shared" si="483"/>
        <v>5.9833975256854712</v>
      </c>
      <c r="BE524" s="41">
        <f t="shared" si="484"/>
        <v>5.9909940222225524</v>
      </c>
      <c r="BF524" s="41">
        <f t="shared" si="485"/>
        <v>6.0075149965285473</v>
      </c>
      <c r="BG524" s="41">
        <f t="shared" si="486"/>
        <v>6.0062787350817324</v>
      </c>
      <c r="BH524" s="41">
        <f t="shared" si="487"/>
        <v>6.0022797593750887</v>
      </c>
      <c r="BI524" s="41">
        <f t="shared" si="488"/>
        <v>5.9833975256854712</v>
      </c>
      <c r="BJ524" s="41">
        <f t="shared" si="489"/>
        <v>0.91753539717078447</v>
      </c>
      <c r="BK524" s="41">
        <f t="shared" si="490"/>
        <v>1.5670173601939124</v>
      </c>
      <c r="BL524" s="41">
        <f t="shared" si="491"/>
        <v>0.67382607874003808</v>
      </c>
      <c r="BM524" s="41">
        <f t="shared" si="492"/>
        <v>3.2285126403076525</v>
      </c>
      <c r="BN524" s="41">
        <f t="shared" si="493"/>
        <v>3.1501020701044964</v>
      </c>
      <c r="BO524" s="41">
        <f t="shared" si="494"/>
        <v>0.54810396647008908</v>
      </c>
      <c r="BP524" s="41">
        <f t="shared" si="495"/>
        <v>0.8047780283637348</v>
      </c>
      <c r="BQ524" s="41">
        <f t="shared" si="496"/>
        <v>1.8524002995924209</v>
      </c>
      <c r="BR524" s="41">
        <f t="shared" si="497"/>
        <v>1.7405100724611537</v>
      </c>
      <c r="BS524" s="41">
        <f t="shared" si="498"/>
        <v>1.4226956338151657</v>
      </c>
      <c r="BT524" s="41">
        <f t="shared" si="499"/>
        <v>5372.7264158230792</v>
      </c>
      <c r="BU524" s="41">
        <f t="shared" si="500"/>
        <v>4632.0850973532415</v>
      </c>
      <c r="BV524" s="41">
        <f t="shared" si="501"/>
        <v>5210.4830260839708</v>
      </c>
      <c r="BW524" s="41">
        <f t="shared" si="502"/>
        <v>5383.9019981690744</v>
      </c>
      <c r="BX524" s="41">
        <f t="shared" si="503"/>
        <v>7995.569364183385</v>
      </c>
      <c r="BY524" s="41">
        <f t="shared" si="504"/>
        <v>6324.8574897713243</v>
      </c>
      <c r="BZ524" s="41">
        <f t="shared" si="505"/>
        <v>6754.3415568522123</v>
      </c>
      <c r="CA524" s="41">
        <f t="shared" si="506"/>
        <v>4047.5374751621757</v>
      </c>
      <c r="CB524" s="41">
        <f t="shared" si="507"/>
        <v>5058.9012385117658</v>
      </c>
      <c r="CC524" s="41">
        <f t="shared" si="508"/>
        <v>6121.8940838133694</v>
      </c>
      <c r="CD524" s="43">
        <f t="shared" si="509"/>
        <v>4047.5374751621757</v>
      </c>
      <c r="CE524" s="43">
        <f t="shared" si="510"/>
        <v>2021.6870253579568</v>
      </c>
      <c r="CF524" s="43">
        <f t="shared" si="511"/>
        <v>2275.8167673677926</v>
      </c>
      <c r="CG524" s="43">
        <f t="shared" si="512"/>
        <v>1681.051891301079</v>
      </c>
      <c r="CH524" s="43">
        <f t="shared" si="513"/>
        <v>3792.309339611656</v>
      </c>
      <c r="CI524" s="43">
        <f t="shared" si="514"/>
        <v>5563.3285478977268</v>
      </c>
      <c r="CJ524" s="43">
        <f t="shared" si="515"/>
        <v>1841.024508915448</v>
      </c>
      <c r="CK524" s="43">
        <f t="shared" si="516"/>
        <v>2380.7999938135281</v>
      </c>
      <c r="CL524" s="43">
        <f t="shared" si="517"/>
        <v>2161.5343914973937</v>
      </c>
      <c r="CM524" s="43">
        <f t="shared" si="518"/>
        <v>2619.0453110034327</v>
      </c>
      <c r="CN524" s="43">
        <f t="shared" si="519"/>
        <v>2866.3879932289956</v>
      </c>
      <c r="CO524" s="43">
        <f t="shared" si="520"/>
        <v>1681.051891301079</v>
      </c>
      <c r="CQ524" s="61">
        <v>0.41101907594813947</v>
      </c>
      <c r="CR524" s="61">
        <v>0.11139919396372555</v>
      </c>
      <c r="CS524" s="61">
        <v>0.34435195766939142</v>
      </c>
      <c r="CT524" s="61">
        <v>0.41104367033066058</v>
      </c>
      <c r="CU524" s="61">
        <v>0.96323501870722927</v>
      </c>
      <c r="CV524" s="61">
        <v>0.74362563598109321</v>
      </c>
      <c r="CW524" s="61">
        <v>0.84178787378275777</v>
      </c>
      <c r="CX524" s="61">
        <v>1.3602830197602334E-2</v>
      </c>
      <c r="CY524" s="61">
        <v>0.27670828707542861</v>
      </c>
      <c r="CZ524" s="61">
        <v>0.68165941856599177</v>
      </c>
      <c r="DA524" s="61">
        <v>0.40444047305363795</v>
      </c>
      <c r="DB524" s="61">
        <v>0.61293869591837324</v>
      </c>
      <c r="DC524" s="61">
        <v>0.29222090332738127</v>
      </c>
      <c r="DD524" s="61">
        <v>0.84163869151161674</v>
      </c>
      <c r="DE524" s="61">
        <v>0.8356961132305194</v>
      </c>
      <c r="DF524" s="61">
        <v>0.22634045642978873</v>
      </c>
      <c r="DG524" s="61">
        <v>0.3551581977904491</v>
      </c>
      <c r="DH524" s="61">
        <v>0.67447354694153971</v>
      </c>
      <c r="DI524" s="61">
        <v>0.65200483059411074</v>
      </c>
      <c r="DJ524" s="61">
        <v>0.57594008617192161</v>
      </c>
      <c r="DL524" s="43">
        <v>10220</v>
      </c>
      <c r="DM524" s="41">
        <f t="shared" si="521"/>
        <v>0.9999999999999899</v>
      </c>
      <c r="DN524" s="41">
        <f t="shared" si="522"/>
        <v>0.96014845508797309</v>
      </c>
      <c r="DO524" s="41">
        <f t="shared" si="523"/>
        <v>1</v>
      </c>
      <c r="DP524" s="41">
        <f t="shared" si="524"/>
        <v>0.9966666666666667</v>
      </c>
      <c r="DQ524" s="41">
        <f t="shared" si="462"/>
        <v>1</v>
      </c>
      <c r="DR524" s="41"/>
      <c r="DU524" s="41">
        <f t="shared" si="525"/>
        <v>0.32075765121050909</v>
      </c>
      <c r="DV524" s="41">
        <f t="shared" si="526"/>
        <v>1.1399999999999999</v>
      </c>
      <c r="DW524" s="43">
        <f t="shared" si="463"/>
        <v>899.46287123181378</v>
      </c>
    </row>
    <row r="525" spans="35:127" x14ac:dyDescent="0.25">
      <c r="AI525" s="42">
        <v>7.68</v>
      </c>
      <c r="AJ525" s="41">
        <f t="shared" si="464"/>
        <v>1</v>
      </c>
      <c r="AK525" s="41">
        <f t="shared" si="465"/>
        <v>1</v>
      </c>
      <c r="AL525" s="41">
        <f t="shared" si="466"/>
        <v>1</v>
      </c>
      <c r="AM525" s="6"/>
      <c r="AN525" s="41">
        <f t="shared" si="467"/>
        <v>1.605</v>
      </c>
      <c r="AO525" s="41">
        <f t="shared" si="468"/>
        <v>1.7549999999999999</v>
      </c>
      <c r="AP525" s="41">
        <f t="shared" si="469"/>
        <v>1.41</v>
      </c>
      <c r="AQ525" s="41">
        <f t="shared" si="470"/>
        <v>1.5449999999999999</v>
      </c>
      <c r="AR525" s="41">
        <f t="shared" si="471"/>
        <v>1.56</v>
      </c>
      <c r="AS525" s="41">
        <f t="shared" si="472"/>
        <v>1.26</v>
      </c>
      <c r="AT525" s="41">
        <f t="shared" si="473"/>
        <v>1.7250000000000001</v>
      </c>
      <c r="AU525" s="41">
        <f t="shared" si="474"/>
        <v>1.8149999999999999</v>
      </c>
      <c r="AV525" s="41">
        <f t="shared" si="475"/>
        <v>1.26</v>
      </c>
      <c r="AW525" s="41">
        <f t="shared" si="476"/>
        <v>1.665</v>
      </c>
      <c r="AX525" s="41">
        <f t="shared" si="477"/>
        <v>1.26</v>
      </c>
      <c r="AY525" s="41">
        <f t="shared" si="478"/>
        <v>5.9602301029638234</v>
      </c>
      <c r="AZ525" s="41">
        <f t="shared" si="479"/>
        <v>6.0149130441561924</v>
      </c>
      <c r="BA525" s="41">
        <f t="shared" si="480"/>
        <v>5.9939380944219582</v>
      </c>
      <c r="BB525" s="41">
        <f t="shared" si="481"/>
        <v>5.9720231579304137</v>
      </c>
      <c r="BC525" s="41">
        <f t="shared" si="482"/>
        <v>6.0077743434211488</v>
      </c>
      <c r="BD525" s="41">
        <f t="shared" si="483"/>
        <v>5.9922616094763477</v>
      </c>
      <c r="BE525" s="41">
        <f t="shared" si="484"/>
        <v>6.0051955694516455</v>
      </c>
      <c r="BF525" s="41">
        <f t="shared" si="485"/>
        <v>6.0372801363211277</v>
      </c>
      <c r="BG525" s="41">
        <f t="shared" si="486"/>
        <v>6.04382840162818</v>
      </c>
      <c r="BH525" s="41">
        <f t="shared" si="487"/>
        <v>5.9867000115059836</v>
      </c>
      <c r="BI525" s="41">
        <f t="shared" si="488"/>
        <v>5.9602301029638234</v>
      </c>
      <c r="BJ525" s="41">
        <f t="shared" si="489"/>
        <v>0.16936098437126526</v>
      </c>
      <c r="BK525" s="41">
        <f t="shared" si="490"/>
        <v>2.6886924084886559</v>
      </c>
      <c r="BL525" s="41">
        <f t="shared" si="491"/>
        <v>0.93383207106002275</v>
      </c>
      <c r="BM525" s="41">
        <f t="shared" si="492"/>
        <v>0.30810183113341949</v>
      </c>
      <c r="BN525" s="41">
        <f t="shared" si="493"/>
        <v>1.8767676691674366</v>
      </c>
      <c r="BO525" s="41">
        <f t="shared" si="494"/>
        <v>0.85800683876646122</v>
      </c>
      <c r="BP525" s="41">
        <f t="shared" si="495"/>
        <v>1.6480276738542843</v>
      </c>
      <c r="BQ525" s="41">
        <f t="shared" si="496"/>
        <v>8.2705604033266269</v>
      </c>
      <c r="BR525" s="41">
        <f t="shared" si="497"/>
        <v>11.483110945136229</v>
      </c>
      <c r="BS525" s="41">
        <f t="shared" si="498"/>
        <v>0.64775231919990017</v>
      </c>
      <c r="BT525" s="41">
        <f t="shared" si="499"/>
        <v>5676.0360534368765</v>
      </c>
      <c r="BU525" s="41">
        <f t="shared" si="500"/>
        <v>6234.9129269387067</v>
      </c>
      <c r="BV525" s="41">
        <f t="shared" si="501"/>
        <v>5000.5046400313804</v>
      </c>
      <c r="BW525" s="41">
        <f t="shared" si="502"/>
        <v>5469.2505690379603</v>
      </c>
      <c r="BX525" s="41">
        <f t="shared" si="503"/>
        <v>5538.8550457812353</v>
      </c>
      <c r="BY525" s="41">
        <f t="shared" si="504"/>
        <v>4467.9111001169085</v>
      </c>
      <c r="BZ525" s="41">
        <f t="shared" si="505"/>
        <v>6123.380861659035</v>
      </c>
      <c r="CA525" s="41">
        <f t="shared" si="506"/>
        <v>6460.0501388832417</v>
      </c>
      <c r="CB525" s="41">
        <f t="shared" si="507"/>
        <v>4487.0943657888402</v>
      </c>
      <c r="CC525" s="41">
        <f t="shared" si="508"/>
        <v>5901.2848946285767</v>
      </c>
      <c r="CD525" s="43">
        <f t="shared" si="509"/>
        <v>4467.9111001169085</v>
      </c>
      <c r="CE525" s="43">
        <f t="shared" si="510"/>
        <v>920.17747632082978</v>
      </c>
      <c r="CF525" s="43">
        <f t="shared" si="511"/>
        <v>4009.0138674706432</v>
      </c>
      <c r="CG525" s="43">
        <f t="shared" si="512"/>
        <v>1898.2061774205044</v>
      </c>
      <c r="CH525" s="43">
        <f t="shared" si="513"/>
        <v>1194.7182579260702</v>
      </c>
      <c r="CI525" s="43">
        <f t="shared" si="514"/>
        <v>2977.2803578267908</v>
      </c>
      <c r="CJ525" s="43">
        <f t="shared" si="515"/>
        <v>1625.9447986021378</v>
      </c>
      <c r="CK525" s="43">
        <f t="shared" si="516"/>
        <v>3085.0430355792996</v>
      </c>
      <c r="CL525" s="43">
        <f t="shared" si="517"/>
        <v>7271.6668828849643</v>
      </c>
      <c r="CM525" s="43">
        <f t="shared" si="518"/>
        <v>5948.2635524195648</v>
      </c>
      <c r="CN525" s="43">
        <f t="shared" si="519"/>
        <v>1866.8464719827816</v>
      </c>
      <c r="CO525" s="43">
        <f t="shared" si="520"/>
        <v>920.17747632082978</v>
      </c>
      <c r="CQ525" s="61">
        <v>0.53890610127135374</v>
      </c>
      <c r="CR525" s="61">
        <v>0.71550404466000916</v>
      </c>
      <c r="CS525" s="61">
        <v>0.24298099576753529</v>
      </c>
      <c r="CT525" s="61">
        <v>0.45664713878759955</v>
      </c>
      <c r="CU525" s="61">
        <v>0.47215095870967239</v>
      </c>
      <c r="CV525" s="61">
        <v>7.4860118763728556E-2</v>
      </c>
      <c r="CW525" s="61">
        <v>0.68292274965923283</v>
      </c>
      <c r="CX525" s="61">
        <v>0.77216862224635208</v>
      </c>
      <c r="CY525" s="61">
        <v>7.4625720344107527E-2</v>
      </c>
      <c r="CZ525" s="61">
        <v>0.6140801749807332</v>
      </c>
      <c r="DA525" s="61">
        <v>2.7977702635440638E-2</v>
      </c>
      <c r="DB525" s="61">
        <v>0.79401462896643615</v>
      </c>
      <c r="DC525" s="61">
        <v>0.41119410034700643</v>
      </c>
      <c r="DD525" s="61">
        <v>9.3397543428879404E-2</v>
      </c>
      <c r="DE525" s="61">
        <v>0.6791104828036032</v>
      </c>
      <c r="DF525" s="61">
        <v>0.37898438775501897</v>
      </c>
      <c r="DG525" s="61">
        <v>0.63186268165487702</v>
      </c>
      <c r="DH525" s="61">
        <v>0.97323871156407327</v>
      </c>
      <c r="DI525" s="61">
        <v>0.98793153787519228</v>
      </c>
      <c r="DJ525" s="61">
        <v>0.27897092140759672</v>
      </c>
      <c r="DL525" s="43">
        <v>10240</v>
      </c>
      <c r="DM525" s="41">
        <f t="shared" si="521"/>
        <v>0.99999999999999034</v>
      </c>
      <c r="DN525" s="41">
        <f t="shared" si="522"/>
        <v>0.9603271912902146</v>
      </c>
      <c r="DO525" s="41">
        <f t="shared" si="523"/>
        <v>1</v>
      </c>
      <c r="DP525" s="41">
        <f t="shared" si="524"/>
        <v>0.9966666666666667</v>
      </c>
      <c r="DQ525" s="41">
        <f t="shared" ref="DQ525:DQ588" si="527">COUNTIF($DW$13:$DW$6012,"&lt;"&amp;DL525)/COUNT($DW$13:$DW$6012)</f>
        <v>1</v>
      </c>
      <c r="DR525" s="41"/>
      <c r="DU525" s="41">
        <f t="shared" si="525"/>
        <v>0.123310400388685</v>
      </c>
      <c r="DV525" s="41">
        <f t="shared" si="526"/>
        <v>1.26</v>
      </c>
      <c r="DW525" s="43">
        <f t="shared" ref="DW525:DW588" si="528">MIN(AN525:AW525)*$K$7*SQRT($DU525)/1000</f>
        <v>616.3966593097922</v>
      </c>
    </row>
    <row r="526" spans="35:127" x14ac:dyDescent="0.25">
      <c r="AI526" s="42">
        <v>7.6950000000000003</v>
      </c>
      <c r="AJ526" s="41">
        <f t="shared" ref="AJ526:AJ589" si="529">_xlfn.LOGNORM.DIST(AI526,$S$7,$T$7,TRUE)</f>
        <v>1</v>
      </c>
      <c r="AK526" s="41">
        <f t="shared" ref="AK526:AK589" si="530">1-(1-AJ526)^(1/10)</f>
        <v>1</v>
      </c>
      <c r="AL526" s="41">
        <f t="shared" ref="AL526:AL589" si="531">COUNTIF($AX$13:$AX$6012,"&lt;"&amp;AI526)/COUNT($AX$13:$AX$6012)</f>
        <v>1</v>
      </c>
      <c r="AM526" s="6"/>
      <c r="AN526" s="41">
        <f t="shared" ref="AN526:AN589" si="532">INDEX($AI$13:$AI$713,MATCH(CQ526,$AK$13:$AK$713,1))</f>
        <v>1.605</v>
      </c>
      <c r="AO526" s="41">
        <f t="shared" ref="AO526:AO589" si="533">INDEX($AI$13:$AI$713,MATCH(CR526,$AK$13:$AK$713,1))</f>
        <v>1.6950000000000001</v>
      </c>
      <c r="AP526" s="41">
        <f t="shared" ref="AP526:AP589" si="534">INDEX($AI$13:$AI$713,MATCH(CS526,$AK$13:$AK$713,1))</f>
        <v>1.71</v>
      </c>
      <c r="AQ526" s="41">
        <f t="shared" ref="AQ526:AQ589" si="535">INDEX($AI$13:$AI$713,MATCH(CT526,$AK$13:$AK$713,1))</f>
        <v>1.92</v>
      </c>
      <c r="AR526" s="41">
        <f t="shared" ref="AR526:AR589" si="536">INDEX($AI$13:$AI$713,MATCH(CU526,$AK$13:$AK$713,1))</f>
        <v>1.5449999999999999</v>
      </c>
      <c r="AS526" s="41">
        <f t="shared" ref="AS526:AS589" si="537">INDEX($AI$13:$AI$713,MATCH(CV526,$AK$13:$AK$713,1))</f>
        <v>1.38</v>
      </c>
      <c r="AT526" s="41">
        <f t="shared" ref="AT526:AT589" si="538">INDEX($AI$13:$AI$713,MATCH(CW526,$AK$13:$AK$713,1))</f>
        <v>1.2450000000000001</v>
      </c>
      <c r="AU526" s="41">
        <f t="shared" ref="AU526:AU589" si="539">INDEX($AI$13:$AI$713,MATCH(CX526,$AK$13:$AK$713,1))</f>
        <v>2.34</v>
      </c>
      <c r="AV526" s="41">
        <f t="shared" ref="AV526:AV589" si="540">INDEX($AI$13:$AI$713,MATCH(CY526,$AK$13:$AK$713,1))</f>
        <v>1.62</v>
      </c>
      <c r="AW526" s="41">
        <f t="shared" ref="AW526:AW589" si="541">INDEX($AI$13:$AI$713,MATCH(CZ526,$AK$13:$AK$713,1))</f>
        <v>1.335</v>
      </c>
      <c r="AX526" s="41">
        <f t="shared" ref="AX526:AX589" si="542">MIN(AN526:AW526)</f>
        <v>1.2450000000000001</v>
      </c>
      <c r="AY526" s="41">
        <f t="shared" ref="AY526:AY589" si="543">_xlfn.LOGNORM.INV(DA526,$X$6,$Y$6)</f>
        <v>5.9964656604167255</v>
      </c>
      <c r="AZ526" s="41">
        <f t="shared" ref="AZ526:AZ589" si="544">_xlfn.LOGNORM.INV(DB526,$X$6,$Y$6)</f>
        <v>6.0162456985029449</v>
      </c>
      <c r="BA526" s="41">
        <f t="shared" ref="BA526:BA589" si="545">_xlfn.LOGNORM.INV(DC526,$X$6,$Y$6)</f>
        <v>6.0215998992290674</v>
      </c>
      <c r="BB526" s="41">
        <f t="shared" ref="BB526:BB589" si="546">_xlfn.LOGNORM.INV(DD526,$X$6,$Y$6)</f>
        <v>6.0032040103230635</v>
      </c>
      <c r="BC526" s="41">
        <f t="shared" ref="BC526:BC589" si="547">_xlfn.LOGNORM.INV(DE526,$X$6,$Y$6)</f>
        <v>6.007072888655264</v>
      </c>
      <c r="BD526" s="41">
        <f t="shared" ref="BD526:BD589" si="548">_xlfn.LOGNORM.INV(DF526,$X$6,$Y$6)</f>
        <v>6.0025890071377113</v>
      </c>
      <c r="BE526" s="41">
        <f t="shared" ref="BE526:BE589" si="549">_xlfn.LOGNORM.INV(DG526,$X$6,$Y$6)</f>
        <v>5.9892253686565855</v>
      </c>
      <c r="BF526" s="41">
        <f t="shared" ref="BF526:BF589" si="550">_xlfn.LOGNORM.INV(DH526,$X$6,$Y$6)</f>
        <v>5.9895390200721428</v>
      </c>
      <c r="BG526" s="41">
        <f t="shared" ref="BG526:BG589" si="551">_xlfn.LOGNORM.INV(DI526,$X$6,$Y$6)</f>
        <v>5.9969741516291579</v>
      </c>
      <c r="BH526" s="41">
        <f t="shared" ref="BH526:BH589" si="552">_xlfn.LOGNORM.INV(DJ526,$X$6,$Y$6)</f>
        <v>5.9733359571408293</v>
      </c>
      <c r="BI526" s="41">
        <f t="shared" ref="BI526:BI589" si="553">MIN(AY526:BH526)</f>
        <v>5.9733359571408293</v>
      </c>
      <c r="BJ526" s="41">
        <f t="shared" ref="BJ526:BJ589" si="554">_xlfn.LOGNORM.INV(DA526,$X$7,$Y$7)</f>
        <v>1.0609576412255153</v>
      </c>
      <c r="BK526" s="41">
        <f t="shared" ref="BK526:BK589" si="555">_xlfn.LOGNORM.INV(DB526,$X$7,$Y$7)</f>
        <v>2.8751936059386369</v>
      </c>
      <c r="BL526" s="41">
        <f t="shared" ref="BL526:BL589" si="556">_xlfn.LOGNORM.INV(DC526,$X$7,$Y$7)</f>
        <v>3.7637556358163673</v>
      </c>
      <c r="BM526" s="41">
        <f t="shared" ref="BM526:BM589" si="557">_xlfn.LOGNORM.INV(DD526,$X$7,$Y$7)</f>
        <v>1.4905799198023282</v>
      </c>
      <c r="BN526" s="41">
        <f t="shared" ref="BN526:BN589" si="558">_xlfn.LOGNORM.INV(DE526,$X$7,$Y$7)</f>
        <v>1.8115860956830221</v>
      </c>
      <c r="BO526" s="41">
        <f t="shared" ref="BO526:BO589" si="559">_xlfn.LOGNORM.INV(DF526,$X$7,$Y$7)</f>
        <v>1.4450590639111407</v>
      </c>
      <c r="BP526" s="41">
        <f t="shared" ref="BP526:BP589" si="560">_xlfn.LOGNORM.INV(DG526,$X$7,$Y$7)</f>
        <v>0.73596430285654646</v>
      </c>
      <c r="BQ526" s="41">
        <f t="shared" ref="BQ526:BQ589" si="561">_xlfn.LOGNORM.INV(DH526,$X$7,$Y$7)</f>
        <v>0.74772478444962021</v>
      </c>
      <c r="BR526" s="41">
        <f t="shared" ref="BR526:BR589" si="562">_xlfn.LOGNORM.INV(DI526,$X$7,$Y$7)</f>
        <v>1.0885449855772702</v>
      </c>
      <c r="BS526" s="41">
        <f t="shared" ref="BS526:BS589" si="563">_xlfn.LOGNORM.INV(DJ526,$X$7,$Y$7)</f>
        <v>0.32930050129384736</v>
      </c>
      <c r="BT526" s="41">
        <f t="shared" ref="BT526:BT589" si="564">AN526*$K$6*SQRT(AY526)/1000</f>
        <v>5693.2638006398984</v>
      </c>
      <c r="BU526" s="41">
        <f t="shared" ref="BU526:BU589" si="565">AO526*$K$6*SQRT(AZ526)/1000</f>
        <v>6022.4205586423268</v>
      </c>
      <c r="BV526" s="41">
        <f t="shared" ref="BV526:BV589" si="566">AP526*$K$6*SQRT(BA526)/1000</f>
        <v>6078.4192780649228</v>
      </c>
      <c r="BW526" s="41">
        <f t="shared" ref="BW526:BW589" si="567">AQ526*$K$6*SQRT(BB526)/1000</f>
        <v>6814.4588805003787</v>
      </c>
      <c r="BX526" s="41">
        <f t="shared" ref="BX526:BX589" si="568">AR526*$K$6*SQRT(BC526)/1000</f>
        <v>5485.2765716160402</v>
      </c>
      <c r="BY526" s="41">
        <f t="shared" ref="BY526:BY589" si="569">AS526*$K$6*SQRT(BD526)/1000</f>
        <v>4897.6414296249131</v>
      </c>
      <c r="BZ526" s="41">
        <f t="shared" ref="BZ526:BZ589" si="570">AT526*$K$6*SQRT(BE526)/1000</f>
        <v>4413.603084854426</v>
      </c>
      <c r="CA526" s="41">
        <f t="shared" ref="CA526:CA589" si="571">AU526*$K$6*SQRT(BF526)/1000</f>
        <v>8295.6639723351182</v>
      </c>
      <c r="CB526" s="41">
        <f t="shared" ref="CB526:CB589" si="572">AV526*$K$6*SQRT(BG526)/1000</f>
        <v>5746.7155144369244</v>
      </c>
      <c r="CC526" s="41">
        <f t="shared" ref="CC526:CC589" si="573">AW526*$K$6*SQRT(BH526)/1000</f>
        <v>4726.3766897471196</v>
      </c>
      <c r="CD526" s="43">
        <f t="shared" ref="CD526:CD589" si="574">MIN(BT526:CC526)</f>
        <v>4413.603084854426</v>
      </c>
      <c r="CE526" s="43">
        <f t="shared" ref="CE526:CE589" si="575">AN526*$K$7*SQRT(BJ526)/1000</f>
        <v>2303.1060516611574</v>
      </c>
      <c r="CF526" s="43">
        <f t="shared" ref="CF526:CF589" si="576">AO526*$K$7*SQRT(BK526)/1000</f>
        <v>4003.9913146249482</v>
      </c>
      <c r="CG526" s="43">
        <f t="shared" ref="CG526:CG589" si="577">AP526*$K$7*SQRT(BL526)/1000</f>
        <v>4621.6462115518934</v>
      </c>
      <c r="CH526" s="43">
        <f t="shared" ref="CH526:CH589" si="578">AQ526*$K$7*SQRT(BM526)/1000</f>
        <v>3265.6432495635017</v>
      </c>
      <c r="CI526" s="43">
        <f t="shared" ref="CI526:CI589" si="579">AR526*$K$7*SQRT(BN526)/1000</f>
        <v>2896.9956984597238</v>
      </c>
      <c r="CJ526" s="43">
        <f t="shared" ref="CJ526:CJ589" si="580">AS526*$K$7*SQRT(BO526)/1000</f>
        <v>2311.0628841719572</v>
      </c>
      <c r="CK526" s="43">
        <f t="shared" ref="CK526:CK589" si="581">AT526*$K$7*SQRT(BP526)/1000</f>
        <v>1487.9474847475171</v>
      </c>
      <c r="CL526" s="43">
        <f t="shared" ref="CL526:CL589" si="582">AU526*$K$7*SQRT(BQ526)/1000</f>
        <v>2818.8802235789299</v>
      </c>
      <c r="CM526" s="43">
        <f t="shared" ref="CM526:CM589" si="583">AV526*$K$7*SQRT(BR526)/1000</f>
        <v>2354.6593293182887</v>
      </c>
      <c r="CN526" s="43">
        <f t="shared" ref="CN526:CN589" si="584">AW526*$K$7*SQRT(BS526)/1000</f>
        <v>1067.2528884104627</v>
      </c>
      <c r="CO526" s="43">
        <f t="shared" ref="CO526:CO589" si="585">MIN(CE526:CN526)</f>
        <v>1067.2528884104627</v>
      </c>
      <c r="CQ526" s="61">
        <v>0.54406115854494475</v>
      </c>
      <c r="CR526" s="61">
        <v>0.65347206333884156</v>
      </c>
      <c r="CS526" s="61">
        <v>0.6667480031829357</v>
      </c>
      <c r="CT526" s="61">
        <v>0.84366309833958053</v>
      </c>
      <c r="CU526" s="61">
        <v>0.4531411866903774</v>
      </c>
      <c r="CV526" s="61">
        <v>0.20314204462856833</v>
      </c>
      <c r="CW526" s="61">
        <v>6.9455209855698752E-2</v>
      </c>
      <c r="CX526" s="61">
        <v>0.97632990787612828</v>
      </c>
      <c r="CY526" s="61">
        <v>0.5501510204740292</v>
      </c>
      <c r="CZ526" s="61">
        <v>0.15849855706133298</v>
      </c>
      <c r="DA526" s="61">
        <v>0.46082102048898921</v>
      </c>
      <c r="DB526" s="61">
        <v>0.81237867653216678</v>
      </c>
      <c r="DC526" s="61">
        <v>0.87550013340914079</v>
      </c>
      <c r="DD526" s="61">
        <v>0.59389425274157015</v>
      </c>
      <c r="DE526" s="61">
        <v>0.66650623054064229</v>
      </c>
      <c r="DF526" s="61">
        <v>0.58196725516687242</v>
      </c>
      <c r="DG526" s="61">
        <v>0.32284771704442572</v>
      </c>
      <c r="DH526" s="61">
        <v>0.328490204685569</v>
      </c>
      <c r="DI526" s="61">
        <v>0.470902419878653</v>
      </c>
      <c r="DJ526" s="61">
        <v>0.10485330183796471</v>
      </c>
      <c r="DL526" s="43">
        <v>10260</v>
      </c>
      <c r="DM526" s="41">
        <f t="shared" ref="DM526:DM589" si="586">_xlfn.LOGNORM.DIST(1000*DL526,$N$7,$O$7,TRUE)</f>
        <v>0.9999999999999909</v>
      </c>
      <c r="DN526" s="41">
        <f t="shared" ref="DN526:DN589" si="587">1-(1-DM526)^(1/10)</f>
        <v>0.96056131660329069</v>
      </c>
      <c r="DO526" s="41">
        <f t="shared" ref="DO526:DO589" si="588">COUNTIF($CO$13:$CO$6012,"&lt;"&amp;DL526)/COUNT($CO$13:$CO$6012)</f>
        <v>1</v>
      </c>
      <c r="DP526" s="41">
        <f t="shared" ref="DP526:DP589" si="589">COUNTIF($CE$13:$CE$6012,"&lt;"&amp;DL526)/COUNT($CE$13:$CE$6012)</f>
        <v>0.9966666666666667</v>
      </c>
      <c r="DQ526" s="41">
        <f t="shared" si="527"/>
        <v>1</v>
      </c>
      <c r="DR526" s="41"/>
      <c r="DU526" s="41">
        <f t="shared" ref="DU526:DU589" si="590">_xlfn.LOGNORM.INV(DA526,$X$4,$Y$4)</f>
        <v>0.34822820539495364</v>
      </c>
      <c r="DV526" s="41">
        <f t="shared" ref="DV526:DV589" si="591">AX526</f>
        <v>1.2450000000000001</v>
      </c>
      <c r="DW526" s="43">
        <f t="shared" si="528"/>
        <v>1023.5079044223955</v>
      </c>
    </row>
    <row r="527" spans="35:127" x14ac:dyDescent="0.25">
      <c r="AI527" s="42">
        <v>7.71</v>
      </c>
      <c r="AJ527" s="41">
        <f t="shared" si="529"/>
        <v>1</v>
      </c>
      <c r="AK527" s="41">
        <f t="shared" si="530"/>
        <v>1</v>
      </c>
      <c r="AL527" s="41">
        <f t="shared" si="531"/>
        <v>1</v>
      </c>
      <c r="AM527" s="6"/>
      <c r="AN527" s="41">
        <f t="shared" si="532"/>
        <v>1.62</v>
      </c>
      <c r="AO527" s="41">
        <f t="shared" si="533"/>
        <v>1.665</v>
      </c>
      <c r="AP527" s="41">
        <f t="shared" si="534"/>
        <v>1.9650000000000001</v>
      </c>
      <c r="AQ527" s="41">
        <f t="shared" si="535"/>
        <v>1.4850000000000001</v>
      </c>
      <c r="AR527" s="41">
        <f t="shared" si="536"/>
        <v>1.65</v>
      </c>
      <c r="AS527" s="41">
        <f t="shared" si="537"/>
        <v>1.62</v>
      </c>
      <c r="AT527" s="41">
        <f t="shared" si="538"/>
        <v>1.74</v>
      </c>
      <c r="AU527" s="41">
        <f t="shared" si="539"/>
        <v>1.89</v>
      </c>
      <c r="AV527" s="41">
        <f t="shared" si="540"/>
        <v>1.605</v>
      </c>
      <c r="AW527" s="41">
        <f t="shared" si="541"/>
        <v>1.365</v>
      </c>
      <c r="AX527" s="41">
        <f t="shared" si="542"/>
        <v>1.365</v>
      </c>
      <c r="AY527" s="41">
        <f t="shared" si="543"/>
        <v>5.9948742734424325</v>
      </c>
      <c r="AZ527" s="41">
        <f t="shared" si="544"/>
        <v>6.0151212534069574</v>
      </c>
      <c r="BA527" s="41">
        <f t="shared" si="545"/>
        <v>5.9651639238069167</v>
      </c>
      <c r="BB527" s="41">
        <f t="shared" si="546"/>
        <v>6.0146873036349957</v>
      </c>
      <c r="BC527" s="41">
        <f t="shared" si="547"/>
        <v>6.0043380683535892</v>
      </c>
      <c r="BD527" s="41">
        <f t="shared" si="548"/>
        <v>5.9665378529371029</v>
      </c>
      <c r="BE527" s="41">
        <f t="shared" si="549"/>
        <v>5.9836569208527139</v>
      </c>
      <c r="BF527" s="41">
        <f t="shared" si="550"/>
        <v>5.9808682059282221</v>
      </c>
      <c r="BG527" s="41">
        <f t="shared" si="551"/>
        <v>5.9901988403877562</v>
      </c>
      <c r="BH527" s="41">
        <f t="shared" si="552"/>
        <v>5.99939387584815</v>
      </c>
      <c r="BI527" s="41">
        <f t="shared" si="553"/>
        <v>5.9651639238069167</v>
      </c>
      <c r="BJ527" s="41">
        <f t="shared" si="554"/>
        <v>0.97904311746156658</v>
      </c>
      <c r="BK527" s="41">
        <f t="shared" si="555"/>
        <v>2.7170153146162508</v>
      </c>
      <c r="BL527" s="41">
        <f t="shared" si="556"/>
        <v>0.21757118704044645</v>
      </c>
      <c r="BM527" s="41">
        <f t="shared" si="557"/>
        <v>2.6583171012417726</v>
      </c>
      <c r="BN527" s="41">
        <f t="shared" si="558"/>
        <v>1.5782999562162761</v>
      </c>
      <c r="BO527" s="41">
        <f t="shared" si="559"/>
        <v>0.23328119927592059</v>
      </c>
      <c r="BP527" s="41">
        <f t="shared" si="560"/>
        <v>0.55534459964272165</v>
      </c>
      <c r="BQ527" s="41">
        <f t="shared" si="561"/>
        <v>0.48225200977570254</v>
      </c>
      <c r="BR527" s="41">
        <f t="shared" si="562"/>
        <v>0.77308002127278541</v>
      </c>
      <c r="BS527" s="41">
        <f t="shared" si="563"/>
        <v>1.2299410607039187</v>
      </c>
      <c r="BT527" s="41">
        <f t="shared" si="564"/>
        <v>5745.7093020702268</v>
      </c>
      <c r="BU527" s="41">
        <f t="shared" si="565"/>
        <v>5915.2761799576447</v>
      </c>
      <c r="BV527" s="41">
        <f t="shared" si="566"/>
        <v>6952.04126659129</v>
      </c>
      <c r="BW527" s="41">
        <f t="shared" si="567"/>
        <v>5275.5965538415448</v>
      </c>
      <c r="BX527" s="41">
        <f t="shared" si="568"/>
        <v>5856.7287158446097</v>
      </c>
      <c r="BY527" s="41">
        <f t="shared" si="569"/>
        <v>5732.1138805149549</v>
      </c>
      <c r="BZ527" s="41">
        <f t="shared" si="570"/>
        <v>6165.5409423770407</v>
      </c>
      <c r="CA527" s="41">
        <f t="shared" si="571"/>
        <v>6695.4923122183909</v>
      </c>
      <c r="CB527" s="41">
        <f t="shared" si="572"/>
        <v>5690.2880488950505</v>
      </c>
      <c r="CC527" s="41">
        <f t="shared" si="573"/>
        <v>4843.1167052663086</v>
      </c>
      <c r="CD527" s="43">
        <f t="shared" si="574"/>
        <v>4843.1167052663086</v>
      </c>
      <c r="CE527" s="43">
        <f t="shared" si="575"/>
        <v>2233.0878115611449</v>
      </c>
      <c r="CF527" s="43">
        <f t="shared" si="576"/>
        <v>3823.4037189603255</v>
      </c>
      <c r="CG527" s="43">
        <f t="shared" si="577"/>
        <v>1276.8889319994607</v>
      </c>
      <c r="CH527" s="43">
        <f t="shared" si="578"/>
        <v>3373.0262689043611</v>
      </c>
      <c r="CI527" s="43">
        <f t="shared" si="579"/>
        <v>2887.8098518993811</v>
      </c>
      <c r="CJ527" s="43">
        <f t="shared" si="580"/>
        <v>1090.0458389897815</v>
      </c>
      <c r="CK527" s="43">
        <f t="shared" si="581"/>
        <v>1806.4269423662608</v>
      </c>
      <c r="CL527" s="43">
        <f t="shared" si="582"/>
        <v>1828.4736432129739</v>
      </c>
      <c r="CM527" s="43">
        <f t="shared" si="583"/>
        <v>1965.9711433377583</v>
      </c>
      <c r="CN527" s="43">
        <f t="shared" si="584"/>
        <v>2108.9422079693254</v>
      </c>
      <c r="CO527" s="43">
        <f t="shared" si="585"/>
        <v>1090.0458389897815</v>
      </c>
      <c r="CQ527" s="61">
        <v>0.55219328709866167</v>
      </c>
      <c r="CR527" s="61">
        <v>0.61589230925087979</v>
      </c>
      <c r="CS527" s="61">
        <v>0.87391146391250063</v>
      </c>
      <c r="CT527" s="61">
        <v>0.36221676349856391</v>
      </c>
      <c r="CU527" s="61">
        <v>0.59019598352473412</v>
      </c>
      <c r="CV527" s="61">
        <v>0.56170993333205343</v>
      </c>
      <c r="CW527" s="61">
        <v>0.69944955588008262</v>
      </c>
      <c r="CX527" s="61">
        <v>0.82846634229457006</v>
      </c>
      <c r="CY527" s="61">
        <v>0.5262845253290408</v>
      </c>
      <c r="CZ527" s="61">
        <v>0.18162847255194825</v>
      </c>
      <c r="DA527" s="61">
        <v>0.42945611143811735</v>
      </c>
      <c r="DB527" s="61">
        <v>0.79695231825399049</v>
      </c>
      <c r="DC527" s="61">
        <v>4.8068626986409901E-2</v>
      </c>
      <c r="DD527" s="61">
        <v>0.79080115726553823</v>
      </c>
      <c r="DE527" s="61">
        <v>0.61564980773030253</v>
      </c>
      <c r="DF527" s="61">
        <v>5.5357398104327382E-2</v>
      </c>
      <c r="DG527" s="61">
        <v>0.23026157199207098</v>
      </c>
      <c r="DH527" s="61">
        <v>0.19012789469880986</v>
      </c>
      <c r="DI527" s="61">
        <v>0.34048640186110091</v>
      </c>
      <c r="DJ527" s="61">
        <v>0.51900903271313892</v>
      </c>
      <c r="DL527" s="43">
        <v>10280</v>
      </c>
      <c r="DM527" s="41">
        <f t="shared" si="586"/>
        <v>0.99999999999999134</v>
      </c>
      <c r="DN527" s="41">
        <f t="shared" si="587"/>
        <v>0.9607580587497242</v>
      </c>
      <c r="DO527" s="41">
        <f t="shared" si="588"/>
        <v>1</v>
      </c>
      <c r="DP527" s="41">
        <f t="shared" si="589"/>
        <v>0.9966666666666667</v>
      </c>
      <c r="DQ527" s="41">
        <f t="shared" si="527"/>
        <v>1</v>
      </c>
      <c r="DR527" s="41"/>
      <c r="DU527" s="41">
        <f t="shared" si="590"/>
        <v>0.33275166257684102</v>
      </c>
      <c r="DV527" s="41">
        <f t="shared" si="591"/>
        <v>1.365</v>
      </c>
      <c r="DW527" s="43">
        <f t="shared" si="528"/>
        <v>1096.939424867275</v>
      </c>
    </row>
    <row r="528" spans="35:127" x14ac:dyDescent="0.25">
      <c r="AI528" s="42">
        <v>7.7249999999999996</v>
      </c>
      <c r="AJ528" s="41">
        <f t="shared" si="529"/>
        <v>1</v>
      </c>
      <c r="AK528" s="41">
        <f t="shared" si="530"/>
        <v>1</v>
      </c>
      <c r="AL528" s="41">
        <f t="shared" si="531"/>
        <v>1</v>
      </c>
      <c r="AM528" s="6"/>
      <c r="AN528" s="41">
        <f t="shared" si="532"/>
        <v>1.395</v>
      </c>
      <c r="AO528" s="41">
        <f t="shared" si="533"/>
        <v>1.05</v>
      </c>
      <c r="AP528" s="41">
        <f t="shared" si="534"/>
        <v>1.23</v>
      </c>
      <c r="AQ528" s="41">
        <f t="shared" si="535"/>
        <v>1.71</v>
      </c>
      <c r="AR528" s="41">
        <f t="shared" si="536"/>
        <v>1.4550000000000001</v>
      </c>
      <c r="AS528" s="41">
        <f t="shared" si="537"/>
        <v>1.35</v>
      </c>
      <c r="AT528" s="41">
        <f t="shared" si="538"/>
        <v>1.32</v>
      </c>
      <c r="AU528" s="41">
        <f t="shared" si="539"/>
        <v>1.68</v>
      </c>
      <c r="AV528" s="41">
        <f t="shared" si="540"/>
        <v>1.605</v>
      </c>
      <c r="AW528" s="41">
        <f t="shared" si="541"/>
        <v>1.53</v>
      </c>
      <c r="AX528" s="41">
        <f t="shared" si="542"/>
        <v>1.05</v>
      </c>
      <c r="AY528" s="41">
        <f t="shared" si="543"/>
        <v>6.0050388425221906</v>
      </c>
      <c r="AZ528" s="41">
        <f t="shared" si="544"/>
        <v>5.96041271521442</v>
      </c>
      <c r="BA528" s="41">
        <f t="shared" si="545"/>
        <v>5.9290482432021916</v>
      </c>
      <c r="BB528" s="41">
        <f t="shared" si="546"/>
        <v>6.0085329592282202</v>
      </c>
      <c r="BC528" s="41">
        <f t="shared" si="547"/>
        <v>5.9644421479701384</v>
      </c>
      <c r="BD528" s="41">
        <f t="shared" si="548"/>
        <v>5.9753992143142218</v>
      </c>
      <c r="BE528" s="41">
        <f t="shared" si="549"/>
        <v>6.0207317766917363</v>
      </c>
      <c r="BF528" s="41">
        <f t="shared" si="550"/>
        <v>5.9938317672952408</v>
      </c>
      <c r="BG528" s="41">
        <f t="shared" si="551"/>
        <v>5.9861584159007322</v>
      </c>
      <c r="BH528" s="41">
        <f t="shared" si="552"/>
        <v>5.997346395634426</v>
      </c>
      <c r="BI528" s="41">
        <f t="shared" si="553"/>
        <v>5.9290482432021916</v>
      </c>
      <c r="BJ528" s="41">
        <f t="shared" si="554"/>
        <v>1.6350580263669914</v>
      </c>
      <c r="BK528" s="41">
        <f t="shared" si="555"/>
        <v>0.17093912346275017</v>
      </c>
      <c r="BL528" s="41">
        <f t="shared" si="556"/>
        <v>3.4608326166065712E-2</v>
      </c>
      <c r="BM528" s="41">
        <f t="shared" si="557"/>
        <v>1.9498940587320011</v>
      </c>
      <c r="BN528" s="41">
        <f t="shared" si="558"/>
        <v>0.20974530318841253</v>
      </c>
      <c r="BO528" s="41">
        <f t="shared" si="559"/>
        <v>0.36559243145680209</v>
      </c>
      <c r="BP528" s="41">
        <f t="shared" si="560"/>
        <v>3.6030117237555661</v>
      </c>
      <c r="BQ528" s="41">
        <f t="shared" si="561"/>
        <v>0.9288306326290966</v>
      </c>
      <c r="BR528" s="41">
        <f t="shared" si="562"/>
        <v>0.63025229572979602</v>
      </c>
      <c r="BS528" s="41">
        <f t="shared" si="563"/>
        <v>1.1091926627721962</v>
      </c>
      <c r="BT528" s="41">
        <f t="shared" si="564"/>
        <v>4951.8868596168941</v>
      </c>
      <c r="BU528" s="41">
        <f t="shared" si="565"/>
        <v>3713.3514987699605</v>
      </c>
      <c r="BV528" s="41">
        <f t="shared" si="566"/>
        <v>4338.4660053290208</v>
      </c>
      <c r="BW528" s="41">
        <f t="shared" si="567"/>
        <v>6071.8205769583965</v>
      </c>
      <c r="BX528" s="41">
        <f t="shared" si="568"/>
        <v>5147.3832372488441</v>
      </c>
      <c r="BY528" s="41">
        <f t="shared" si="569"/>
        <v>4780.3074178720453</v>
      </c>
      <c r="BZ528" s="41">
        <f t="shared" si="570"/>
        <v>4691.7748882496353</v>
      </c>
      <c r="CA528" s="41">
        <f t="shared" si="571"/>
        <v>5957.9952362702397</v>
      </c>
      <c r="CB528" s="41">
        <f t="shared" si="572"/>
        <v>5688.3686587367883</v>
      </c>
      <c r="CC528" s="41">
        <f t="shared" si="573"/>
        <v>5427.6219851680335</v>
      </c>
      <c r="CD528" s="43">
        <f t="shared" si="574"/>
        <v>3713.3514987699605</v>
      </c>
      <c r="CE528" s="43">
        <f t="shared" si="575"/>
        <v>2485.0244711714604</v>
      </c>
      <c r="CF528" s="43">
        <f t="shared" si="576"/>
        <v>604.78347021822515</v>
      </c>
      <c r="CG528" s="43">
        <f t="shared" si="577"/>
        <v>318.77575735815986</v>
      </c>
      <c r="CH528" s="43">
        <f t="shared" si="578"/>
        <v>3326.5303920127199</v>
      </c>
      <c r="CI528" s="43">
        <f t="shared" si="579"/>
        <v>928.3227481755124</v>
      </c>
      <c r="CJ528" s="43">
        <f t="shared" si="580"/>
        <v>1137.1617518875269</v>
      </c>
      <c r="CK528" s="43">
        <f t="shared" si="581"/>
        <v>3490.5723652672727</v>
      </c>
      <c r="CL528" s="43">
        <f t="shared" si="582"/>
        <v>2255.6277241585271</v>
      </c>
      <c r="CM528" s="43">
        <f t="shared" si="583"/>
        <v>1775.0971720773543</v>
      </c>
      <c r="CN528" s="43">
        <f t="shared" si="584"/>
        <v>2244.8369493088658</v>
      </c>
      <c r="CO528" s="43">
        <f t="shared" si="585"/>
        <v>318.77575735815986</v>
      </c>
      <c r="CQ528" s="61">
        <v>0.24008271393441183</v>
      </c>
      <c r="CR528" s="61">
        <v>8.9054415190070735E-4</v>
      </c>
      <c r="CS528" s="61">
        <v>4.9360110234232146E-2</v>
      </c>
      <c r="CT528" s="61">
        <v>0.66408128410145328</v>
      </c>
      <c r="CU528" s="61">
        <v>0.31128834604769351</v>
      </c>
      <c r="CV528" s="61">
        <v>0.17039419665120104</v>
      </c>
      <c r="CW528" s="61">
        <v>0.14358595432326882</v>
      </c>
      <c r="CX528" s="61">
        <v>0.62339899402368293</v>
      </c>
      <c r="CY528" s="61">
        <v>0.53797208893402082</v>
      </c>
      <c r="CZ528" s="61">
        <v>0.43135261646359835</v>
      </c>
      <c r="DA528" s="61">
        <v>0.62891612286955345</v>
      </c>
      <c r="DB528" s="61">
        <v>2.8571308265288975E-2</v>
      </c>
      <c r="DC528" s="61">
        <v>2.5034414157998341E-4</v>
      </c>
      <c r="DD528" s="61">
        <v>0.69251124709810863</v>
      </c>
      <c r="DE528" s="61">
        <v>4.4558770135258219E-2</v>
      </c>
      <c r="DF528" s="61">
        <v>0.12485157188261642</v>
      </c>
      <c r="DG528" s="61">
        <v>0.8664262554910217</v>
      </c>
      <c r="DH528" s="61">
        <v>0.40913114344228252</v>
      </c>
      <c r="DI528" s="61">
        <v>0.26995042159783444</v>
      </c>
      <c r="DJ528" s="61">
        <v>0.47829423561950402</v>
      </c>
      <c r="DL528" s="43">
        <v>10300</v>
      </c>
      <c r="DM528" s="41">
        <f t="shared" si="586"/>
        <v>0.99999999999999178</v>
      </c>
      <c r="DN528" s="41">
        <f t="shared" si="587"/>
        <v>0.96096410016407596</v>
      </c>
      <c r="DO528" s="41">
        <f t="shared" si="588"/>
        <v>1</v>
      </c>
      <c r="DP528" s="41">
        <f t="shared" si="589"/>
        <v>0.9966666666666667</v>
      </c>
      <c r="DQ528" s="41">
        <f t="shared" si="527"/>
        <v>1</v>
      </c>
      <c r="DR528" s="41"/>
      <c r="DU528" s="41">
        <f t="shared" si="590"/>
        <v>0.44477254123632642</v>
      </c>
      <c r="DV528" s="41">
        <f t="shared" si="591"/>
        <v>1.05</v>
      </c>
      <c r="DW528" s="43">
        <f t="shared" si="528"/>
        <v>975.54691541196723</v>
      </c>
    </row>
    <row r="529" spans="35:127" x14ac:dyDescent="0.25">
      <c r="AI529" s="42">
        <v>7.74</v>
      </c>
      <c r="AJ529" s="41">
        <f t="shared" si="529"/>
        <v>1</v>
      </c>
      <c r="AK529" s="41">
        <f t="shared" si="530"/>
        <v>1</v>
      </c>
      <c r="AL529" s="41">
        <f t="shared" si="531"/>
        <v>1</v>
      </c>
      <c r="AM529" s="6"/>
      <c r="AN529" s="41">
        <f t="shared" si="532"/>
        <v>1.59</v>
      </c>
      <c r="AO529" s="41">
        <f t="shared" si="533"/>
        <v>1.5149999999999999</v>
      </c>
      <c r="AP529" s="41">
        <f t="shared" si="534"/>
        <v>1.53</v>
      </c>
      <c r="AQ529" s="41">
        <f t="shared" si="535"/>
        <v>1.26</v>
      </c>
      <c r="AR529" s="41">
        <f t="shared" si="536"/>
        <v>1.77</v>
      </c>
      <c r="AS529" s="41">
        <f t="shared" si="537"/>
        <v>1.62</v>
      </c>
      <c r="AT529" s="41">
        <f t="shared" si="538"/>
        <v>1.47</v>
      </c>
      <c r="AU529" s="41">
        <f t="shared" si="539"/>
        <v>1.1850000000000001</v>
      </c>
      <c r="AV529" s="41">
        <f t="shared" si="540"/>
        <v>1.59</v>
      </c>
      <c r="AW529" s="41">
        <f t="shared" si="541"/>
        <v>1.635</v>
      </c>
      <c r="AX529" s="41">
        <f t="shared" si="542"/>
        <v>1.1850000000000001</v>
      </c>
      <c r="AY529" s="41">
        <f t="shared" si="543"/>
        <v>5.9873851076839895</v>
      </c>
      <c r="AZ529" s="41">
        <f t="shared" si="544"/>
        <v>5.9946271660669783</v>
      </c>
      <c r="BA529" s="41">
        <f t="shared" si="545"/>
        <v>5.9733049856393237</v>
      </c>
      <c r="BB529" s="41">
        <f t="shared" si="546"/>
        <v>5.9875912365978365</v>
      </c>
      <c r="BC529" s="41">
        <f t="shared" si="547"/>
        <v>6.0192932851136032</v>
      </c>
      <c r="BD529" s="41">
        <f t="shared" si="548"/>
        <v>5.9961896487732442</v>
      </c>
      <c r="BE529" s="41">
        <f t="shared" si="549"/>
        <v>6.0228771393753719</v>
      </c>
      <c r="BF529" s="41">
        <f t="shared" si="550"/>
        <v>5.9888569151823017</v>
      </c>
      <c r="BG529" s="41">
        <f t="shared" si="551"/>
        <v>5.9944920097701972</v>
      </c>
      <c r="BH529" s="41">
        <f t="shared" si="552"/>
        <v>5.982030637679415</v>
      </c>
      <c r="BI529" s="41">
        <f t="shared" si="553"/>
        <v>5.9733049856393237</v>
      </c>
      <c r="BJ529" s="41">
        <f t="shared" si="554"/>
        <v>0.67058454462359895</v>
      </c>
      <c r="BK529" s="41">
        <f t="shared" si="555"/>
        <v>0.96690180702929573</v>
      </c>
      <c r="BL529" s="41">
        <f t="shared" si="556"/>
        <v>0.32878402058200101</v>
      </c>
      <c r="BM529" s="41">
        <f t="shared" si="557"/>
        <v>0.67760991017653349</v>
      </c>
      <c r="BN529" s="41">
        <f t="shared" si="558"/>
        <v>3.3515809781566768</v>
      </c>
      <c r="BO529" s="41">
        <f t="shared" si="559"/>
        <v>1.0462760275638097</v>
      </c>
      <c r="BP529" s="41">
        <f t="shared" si="560"/>
        <v>4.0133350093357025</v>
      </c>
      <c r="BQ529" s="41">
        <f t="shared" si="561"/>
        <v>0.72238428853768433</v>
      </c>
      <c r="BR529" s="41">
        <f t="shared" si="562"/>
        <v>0.96032468125008374</v>
      </c>
      <c r="BS529" s="41">
        <f t="shared" si="563"/>
        <v>0.51147529846478912</v>
      </c>
      <c r="BT529" s="41">
        <f t="shared" si="564"/>
        <v>5635.7836923476625</v>
      </c>
      <c r="BU529" s="41">
        <f t="shared" si="565"/>
        <v>5373.1914733783251</v>
      </c>
      <c r="BV529" s="41">
        <f t="shared" si="566"/>
        <v>5416.7322757648344</v>
      </c>
      <c r="BW529" s="41">
        <f t="shared" si="567"/>
        <v>4466.1696142078508</v>
      </c>
      <c r="BX529" s="41">
        <f t="shared" si="568"/>
        <v>6290.4919937126615</v>
      </c>
      <c r="BY529" s="41">
        <f t="shared" si="569"/>
        <v>5746.3396196882341</v>
      </c>
      <c r="BZ529" s="41">
        <f t="shared" si="570"/>
        <v>5225.8619404664396</v>
      </c>
      <c r="CA529" s="41">
        <f t="shared" si="571"/>
        <v>4200.7701013655796</v>
      </c>
      <c r="CB529" s="41">
        <f t="shared" si="572"/>
        <v>5639.1274796354191</v>
      </c>
      <c r="CC529" s="41">
        <f t="shared" si="573"/>
        <v>5792.6950856692529</v>
      </c>
      <c r="CD529" s="43">
        <f t="shared" si="574"/>
        <v>4200.7701013655796</v>
      </c>
      <c r="CE529" s="43">
        <f t="shared" si="575"/>
        <v>1813.901798580252</v>
      </c>
      <c r="CF529" s="43">
        <f t="shared" si="576"/>
        <v>2075.3612138852318</v>
      </c>
      <c r="CG529" s="43">
        <f t="shared" si="577"/>
        <v>1222.1841832309865</v>
      </c>
      <c r="CH529" s="43">
        <f t="shared" si="578"/>
        <v>1444.9416074033768</v>
      </c>
      <c r="CI529" s="43">
        <f t="shared" si="579"/>
        <v>4514.2748982843705</v>
      </c>
      <c r="CJ529" s="43">
        <f t="shared" si="580"/>
        <v>2308.4901678684278</v>
      </c>
      <c r="CK529" s="43">
        <f t="shared" si="581"/>
        <v>4102.6070195130196</v>
      </c>
      <c r="CL529" s="43">
        <f t="shared" si="582"/>
        <v>1403.1121115785293</v>
      </c>
      <c r="CM529" s="43">
        <f t="shared" si="583"/>
        <v>2170.6812102303275</v>
      </c>
      <c r="CN529" s="43">
        <f t="shared" si="584"/>
        <v>1628.9958070121672</v>
      </c>
      <c r="CO529" s="43">
        <f t="shared" si="585"/>
        <v>1222.1841832309865</v>
      </c>
      <c r="CQ529" s="61">
        <v>0.51071024914089658</v>
      </c>
      <c r="CR529" s="61">
        <v>0.40293192025653546</v>
      </c>
      <c r="CS529" s="61">
        <v>0.4372293395172514</v>
      </c>
      <c r="CT529" s="61">
        <v>8.1925801350660188E-2</v>
      </c>
      <c r="CU529" s="61">
        <v>0.7358146299705608</v>
      </c>
      <c r="CV529" s="61">
        <v>0.5478095649055752</v>
      </c>
      <c r="CW529" s="61">
        <v>0.33043595782540935</v>
      </c>
      <c r="CX529" s="61">
        <v>2.8566749736600228E-2</v>
      </c>
      <c r="CY529" s="61">
        <v>0.52200728191669998</v>
      </c>
      <c r="CZ529" s="61">
        <v>0.57829186464174709</v>
      </c>
      <c r="DA529" s="61">
        <v>0.29058622479236562</v>
      </c>
      <c r="DB529" s="61">
        <v>0.42461970079242639</v>
      </c>
      <c r="DC529" s="61">
        <v>0.1045718459505488</v>
      </c>
      <c r="DD529" s="61">
        <v>0.2941244902543193</v>
      </c>
      <c r="DE529" s="61">
        <v>0.85040689418274407</v>
      </c>
      <c r="DF529" s="61">
        <v>0.4553585372990735</v>
      </c>
      <c r="DG529" s="61">
        <v>0.88804983506520452</v>
      </c>
      <c r="DH529" s="61">
        <v>0.31627078358548877</v>
      </c>
      <c r="DI529" s="61">
        <v>0.42197906859608103</v>
      </c>
      <c r="DJ529" s="61">
        <v>0.2063093245526626</v>
      </c>
      <c r="DL529" s="43">
        <v>10320</v>
      </c>
      <c r="DM529" s="41">
        <f t="shared" si="586"/>
        <v>0.99999999999999212</v>
      </c>
      <c r="DN529" s="41">
        <f t="shared" si="587"/>
        <v>0.9611253172490607</v>
      </c>
      <c r="DO529" s="41">
        <f t="shared" si="588"/>
        <v>1</v>
      </c>
      <c r="DP529" s="41">
        <f t="shared" si="589"/>
        <v>0.9966666666666667</v>
      </c>
      <c r="DQ529" s="41">
        <f t="shared" si="527"/>
        <v>1</v>
      </c>
      <c r="DR529" s="41"/>
      <c r="DU529" s="41">
        <f t="shared" si="590"/>
        <v>0.26861773463259137</v>
      </c>
      <c r="DV529" s="41">
        <f t="shared" si="591"/>
        <v>1.1850000000000001</v>
      </c>
      <c r="DW529" s="43">
        <f t="shared" si="528"/>
        <v>855.60944225730657</v>
      </c>
    </row>
    <row r="530" spans="35:127" x14ac:dyDescent="0.25">
      <c r="AI530" s="42">
        <v>7.7549999999999999</v>
      </c>
      <c r="AJ530" s="41">
        <f t="shared" si="529"/>
        <v>1</v>
      </c>
      <c r="AK530" s="41">
        <f t="shared" si="530"/>
        <v>1</v>
      </c>
      <c r="AL530" s="41">
        <f t="shared" si="531"/>
        <v>1</v>
      </c>
      <c r="AM530" s="6"/>
      <c r="AN530" s="41">
        <f t="shared" si="532"/>
        <v>2.0550000000000002</v>
      </c>
      <c r="AO530" s="41">
        <f t="shared" si="533"/>
        <v>1.8</v>
      </c>
      <c r="AP530" s="41">
        <f t="shared" si="534"/>
        <v>1.38</v>
      </c>
      <c r="AQ530" s="41">
        <f t="shared" si="535"/>
        <v>1.65</v>
      </c>
      <c r="AR530" s="41">
        <f t="shared" si="536"/>
        <v>1.83</v>
      </c>
      <c r="AS530" s="41">
        <f t="shared" si="537"/>
        <v>1.845</v>
      </c>
      <c r="AT530" s="41">
        <f t="shared" si="538"/>
        <v>1.38</v>
      </c>
      <c r="AU530" s="41">
        <f t="shared" si="539"/>
        <v>1.32</v>
      </c>
      <c r="AV530" s="41">
        <f t="shared" si="540"/>
        <v>1.71</v>
      </c>
      <c r="AW530" s="41">
        <f t="shared" si="541"/>
        <v>1.335</v>
      </c>
      <c r="AX530" s="41">
        <f t="shared" si="542"/>
        <v>1.32</v>
      </c>
      <c r="AY530" s="41">
        <f t="shared" si="543"/>
        <v>6.0005152304045053</v>
      </c>
      <c r="AZ530" s="41">
        <f t="shared" si="544"/>
        <v>5.9753689111584585</v>
      </c>
      <c r="BA530" s="41">
        <f t="shared" si="545"/>
        <v>6.0134988138119301</v>
      </c>
      <c r="BB530" s="41">
        <f t="shared" si="546"/>
        <v>6.0116066746005741</v>
      </c>
      <c r="BC530" s="41">
        <f t="shared" si="547"/>
        <v>5.9875474513599078</v>
      </c>
      <c r="BD530" s="41">
        <f t="shared" si="548"/>
        <v>6.0096724902032221</v>
      </c>
      <c r="BE530" s="41">
        <f t="shared" si="549"/>
        <v>6.0084147313358116</v>
      </c>
      <c r="BF530" s="41">
        <f t="shared" si="550"/>
        <v>5.9560063886498558</v>
      </c>
      <c r="BG530" s="41">
        <f t="shared" si="551"/>
        <v>5.9867599619704173</v>
      </c>
      <c r="BH530" s="41">
        <f t="shared" si="552"/>
        <v>6.0121811922717807</v>
      </c>
      <c r="BI530" s="41">
        <f t="shared" si="553"/>
        <v>5.9560063886498558</v>
      </c>
      <c r="BJ530" s="41">
        <f t="shared" si="554"/>
        <v>1.3015354754092534</v>
      </c>
      <c r="BK530" s="41">
        <f t="shared" si="555"/>
        <v>0.36503158759784504</v>
      </c>
      <c r="BL530" s="41">
        <f t="shared" si="556"/>
        <v>2.5039473698090871</v>
      </c>
      <c r="BM530" s="41">
        <f t="shared" si="557"/>
        <v>2.2764102029154567</v>
      </c>
      <c r="BN530" s="41">
        <f t="shared" si="558"/>
        <v>0.67611149435041085</v>
      </c>
      <c r="BO530" s="41">
        <f t="shared" si="559"/>
        <v>2.0651091116429283</v>
      </c>
      <c r="BP530" s="41">
        <f t="shared" si="560"/>
        <v>1.9383134869668739</v>
      </c>
      <c r="BQ530" s="41">
        <f t="shared" si="561"/>
        <v>0.13665050580804361</v>
      </c>
      <c r="BR530" s="41">
        <f t="shared" si="562"/>
        <v>0.64971896603879886</v>
      </c>
      <c r="BS530" s="41">
        <f t="shared" si="563"/>
        <v>2.3432285743804644</v>
      </c>
      <c r="BT530" s="41">
        <f t="shared" si="564"/>
        <v>7291.966969272291</v>
      </c>
      <c r="BU530" s="41">
        <f t="shared" si="565"/>
        <v>6373.7270621662419</v>
      </c>
      <c r="BV530" s="41">
        <f t="shared" si="566"/>
        <v>4902.0901820378804</v>
      </c>
      <c r="BW530" s="41">
        <f t="shared" si="567"/>
        <v>5860.2726018471931</v>
      </c>
      <c r="BX530" s="41">
        <f t="shared" si="568"/>
        <v>6486.5559606485485</v>
      </c>
      <c r="BY530" s="41">
        <f t="shared" si="569"/>
        <v>6551.7960256594642</v>
      </c>
      <c r="BZ530" s="41">
        <f t="shared" si="570"/>
        <v>4900.017520059474</v>
      </c>
      <c r="CA530" s="41">
        <f t="shared" si="571"/>
        <v>4666.4874695529006</v>
      </c>
      <c r="CB530" s="41">
        <f t="shared" si="572"/>
        <v>6060.8094270378742</v>
      </c>
      <c r="CC530" s="41">
        <f t="shared" si="573"/>
        <v>4741.7198492267198</v>
      </c>
      <c r="CD530" s="43">
        <f t="shared" si="574"/>
        <v>4666.4874695529006</v>
      </c>
      <c r="CE530" s="43">
        <f t="shared" si="575"/>
        <v>3266.1017357137393</v>
      </c>
      <c r="CF530" s="43">
        <f t="shared" si="576"/>
        <v>1515.0522334119421</v>
      </c>
      <c r="CG530" s="43">
        <f t="shared" si="577"/>
        <v>3042.1565680778517</v>
      </c>
      <c r="CH530" s="43">
        <f t="shared" si="578"/>
        <v>3468.1596660156342</v>
      </c>
      <c r="CI530" s="43">
        <f t="shared" si="579"/>
        <v>2096.2840339822224</v>
      </c>
      <c r="CJ530" s="43">
        <f t="shared" si="580"/>
        <v>3693.667083510104</v>
      </c>
      <c r="CK530" s="43">
        <f t="shared" si="581"/>
        <v>2676.5845850434798</v>
      </c>
      <c r="CL530" s="43">
        <f t="shared" si="582"/>
        <v>679.78163926359923</v>
      </c>
      <c r="CM530" s="43">
        <f t="shared" si="583"/>
        <v>1920.210145065819</v>
      </c>
      <c r="CN530" s="43">
        <f t="shared" si="584"/>
        <v>2846.9410219826441</v>
      </c>
      <c r="CO530" s="43">
        <f t="shared" si="585"/>
        <v>679.78163926359923</v>
      </c>
      <c r="CQ530" s="61">
        <v>0.91218325160129887</v>
      </c>
      <c r="CR530" s="61">
        <v>0.75457476414298974</v>
      </c>
      <c r="CS530" s="61">
        <v>0.20142480081140435</v>
      </c>
      <c r="CT530" s="61">
        <v>0.58698053466716382</v>
      </c>
      <c r="CU530" s="61">
        <v>0.77699848620753997</v>
      </c>
      <c r="CV530" s="61">
        <v>0.79716598065776301</v>
      </c>
      <c r="CW530" s="61">
        <v>0.21644108726365596</v>
      </c>
      <c r="CX530" s="61">
        <v>0.12792510938134249</v>
      </c>
      <c r="CY530" s="61">
        <v>0.67342785161159824</v>
      </c>
      <c r="CZ530" s="61">
        <v>0.1560991708407985</v>
      </c>
      <c r="DA530" s="61">
        <v>0.54124489594870773</v>
      </c>
      <c r="DB530" s="61">
        <v>0.1245398355370243</v>
      </c>
      <c r="DC530" s="61">
        <v>0.77340056157813686</v>
      </c>
      <c r="DD530" s="61">
        <v>0.74407503244785944</v>
      </c>
      <c r="DE530" s="61">
        <v>0.29337124996252761</v>
      </c>
      <c r="DF530" s="61">
        <v>0.71215956921866264</v>
      </c>
      <c r="DG530" s="61">
        <v>0.69043911666869662</v>
      </c>
      <c r="DH530" s="61">
        <v>1.6858923017586513E-2</v>
      </c>
      <c r="DI530" s="61">
        <v>0.2799783120506012</v>
      </c>
      <c r="DJ530" s="61">
        <v>0.7531844371150973</v>
      </c>
      <c r="DL530" s="43">
        <v>10340</v>
      </c>
      <c r="DM530" s="41">
        <f t="shared" si="586"/>
        <v>0.99999999999999256</v>
      </c>
      <c r="DN530" s="41">
        <f t="shared" si="587"/>
        <v>0.96135008855013693</v>
      </c>
      <c r="DO530" s="41">
        <f t="shared" si="588"/>
        <v>1</v>
      </c>
      <c r="DP530" s="41">
        <f t="shared" si="589"/>
        <v>0.9966666666666667</v>
      </c>
      <c r="DQ530" s="41">
        <f t="shared" si="527"/>
        <v>1</v>
      </c>
      <c r="DR530" s="41"/>
      <c r="DU530" s="41">
        <f t="shared" si="590"/>
        <v>0.3909144648593737</v>
      </c>
      <c r="DV530" s="41">
        <f t="shared" si="591"/>
        <v>1.32</v>
      </c>
      <c r="DW530" s="43">
        <f t="shared" si="528"/>
        <v>1149.7533372411917</v>
      </c>
    </row>
    <row r="531" spans="35:127" x14ac:dyDescent="0.25">
      <c r="AI531" s="42">
        <v>7.77</v>
      </c>
      <c r="AJ531" s="41">
        <f t="shared" si="529"/>
        <v>1</v>
      </c>
      <c r="AK531" s="41">
        <f t="shared" si="530"/>
        <v>1</v>
      </c>
      <c r="AL531" s="41">
        <f t="shared" si="531"/>
        <v>1</v>
      </c>
      <c r="AM531" s="6"/>
      <c r="AN531" s="41">
        <f t="shared" si="532"/>
        <v>1.53</v>
      </c>
      <c r="AO531" s="41">
        <f t="shared" si="533"/>
        <v>1.77</v>
      </c>
      <c r="AP531" s="41">
        <f t="shared" si="534"/>
        <v>1.7849999999999999</v>
      </c>
      <c r="AQ531" s="41">
        <f t="shared" si="535"/>
        <v>1.9350000000000001</v>
      </c>
      <c r="AR531" s="41">
        <f t="shared" si="536"/>
        <v>1.635</v>
      </c>
      <c r="AS531" s="41">
        <f t="shared" si="537"/>
        <v>1.38</v>
      </c>
      <c r="AT531" s="41">
        <f t="shared" si="538"/>
        <v>2.04</v>
      </c>
      <c r="AU531" s="41">
        <f t="shared" si="539"/>
        <v>2.0550000000000002</v>
      </c>
      <c r="AV531" s="41">
        <f t="shared" si="540"/>
        <v>1.32</v>
      </c>
      <c r="AW531" s="41">
        <f t="shared" si="541"/>
        <v>1.59</v>
      </c>
      <c r="AX531" s="41">
        <f t="shared" si="542"/>
        <v>1.32</v>
      </c>
      <c r="AY531" s="41">
        <f t="shared" si="543"/>
        <v>6.0011167582946934</v>
      </c>
      <c r="AZ531" s="41">
        <f t="shared" si="544"/>
        <v>5.9755695256548602</v>
      </c>
      <c r="BA531" s="41">
        <f t="shared" si="545"/>
        <v>6.0002112732859221</v>
      </c>
      <c r="BB531" s="41">
        <f t="shared" si="546"/>
        <v>5.9988854118626351</v>
      </c>
      <c r="BC531" s="41">
        <f t="shared" si="547"/>
        <v>5.9861750838333316</v>
      </c>
      <c r="BD531" s="41">
        <f t="shared" si="548"/>
        <v>6.0203813911216955</v>
      </c>
      <c r="BE531" s="41">
        <f t="shared" si="549"/>
        <v>6.0091533004865756</v>
      </c>
      <c r="BF531" s="41">
        <f t="shared" si="550"/>
        <v>5.9891125638361995</v>
      </c>
      <c r="BG531" s="41">
        <f t="shared" si="551"/>
        <v>6.0056961703036942</v>
      </c>
      <c r="BH531" s="41">
        <f t="shared" si="552"/>
        <v>5.9986045657350449</v>
      </c>
      <c r="BI531" s="41">
        <f t="shared" si="553"/>
        <v>5.9755695256548602</v>
      </c>
      <c r="BJ531" s="41">
        <f t="shared" si="554"/>
        <v>1.3416372650542177</v>
      </c>
      <c r="BK531" s="41">
        <f t="shared" si="555"/>
        <v>0.3687605300171834</v>
      </c>
      <c r="BL531" s="41">
        <f t="shared" si="556"/>
        <v>1.281728365776545</v>
      </c>
      <c r="BM531" s="41">
        <f t="shared" si="557"/>
        <v>1.1987843294078424</v>
      </c>
      <c r="BN531" s="41">
        <f t="shared" si="558"/>
        <v>0.63078377518848427</v>
      </c>
      <c r="BO531" s="41">
        <f t="shared" si="559"/>
        <v>3.540088472703828</v>
      </c>
      <c r="BP531" s="41">
        <f t="shared" si="560"/>
        <v>2.0117969779972689</v>
      </c>
      <c r="BQ531" s="41">
        <f t="shared" si="561"/>
        <v>0.73177987237802999</v>
      </c>
      <c r="BR531" s="41">
        <f t="shared" si="562"/>
        <v>1.6901447409988259</v>
      </c>
      <c r="BS531" s="41">
        <f t="shared" si="563"/>
        <v>1.1819137049341457</v>
      </c>
      <c r="BT531" s="41">
        <f t="shared" si="564"/>
        <v>5429.3278135983519</v>
      </c>
      <c r="BU531" s="41">
        <f t="shared" si="565"/>
        <v>6267.6034880755451</v>
      </c>
      <c r="BV531" s="41">
        <f t="shared" si="566"/>
        <v>6333.7378919958683</v>
      </c>
      <c r="BW531" s="41">
        <f t="shared" si="567"/>
        <v>6865.226146448359</v>
      </c>
      <c r="BX531" s="41">
        <f t="shared" si="568"/>
        <v>5794.7013739654349</v>
      </c>
      <c r="BY531" s="41">
        <f t="shared" si="569"/>
        <v>4904.8946530677395</v>
      </c>
      <c r="BZ531" s="41">
        <f t="shared" si="570"/>
        <v>7243.9493411017011</v>
      </c>
      <c r="CA531" s="41">
        <f t="shared" si="571"/>
        <v>7285.0352806219562</v>
      </c>
      <c r="CB531" s="41">
        <f t="shared" si="572"/>
        <v>4685.9128285816114</v>
      </c>
      <c r="CC531" s="41">
        <f t="shared" si="573"/>
        <v>5641.0615260116601</v>
      </c>
      <c r="CD531" s="43">
        <f t="shared" si="574"/>
        <v>4685.9128285816114</v>
      </c>
      <c r="CE531" s="43">
        <f t="shared" si="575"/>
        <v>2468.8736490827118</v>
      </c>
      <c r="CF531" s="43">
        <f t="shared" si="576"/>
        <v>1497.3914839321394</v>
      </c>
      <c r="CG531" s="43">
        <f t="shared" si="577"/>
        <v>2815.3091741657654</v>
      </c>
      <c r="CH531" s="43">
        <f t="shared" si="578"/>
        <v>2951.4904013711898</v>
      </c>
      <c r="CI531" s="43">
        <f t="shared" si="579"/>
        <v>1809.0388399633352</v>
      </c>
      <c r="CJ531" s="43">
        <f t="shared" si="580"/>
        <v>3617.2291464328373</v>
      </c>
      <c r="CK531" s="43">
        <f t="shared" si="581"/>
        <v>4030.9937090844428</v>
      </c>
      <c r="CL531" s="43">
        <f t="shared" si="582"/>
        <v>2449.0177536295578</v>
      </c>
      <c r="CM531" s="43">
        <f t="shared" si="583"/>
        <v>2390.703721791403</v>
      </c>
      <c r="CN531" s="43">
        <f t="shared" si="584"/>
        <v>2408.1297657150276</v>
      </c>
      <c r="CO531" s="43">
        <f t="shared" si="585"/>
        <v>1497.3914839321394</v>
      </c>
      <c r="CQ531" s="61">
        <v>0.4224960120266501</v>
      </c>
      <c r="CR531" s="61">
        <v>0.7323119083883729</v>
      </c>
      <c r="CS531" s="61">
        <v>0.74034083990815336</v>
      </c>
      <c r="CT531" s="61">
        <v>0.85432192378944216</v>
      </c>
      <c r="CU531" s="61">
        <v>0.57561475237390458</v>
      </c>
      <c r="CV531" s="61">
        <v>0.21453196390096207</v>
      </c>
      <c r="CW531" s="61">
        <v>0.90808812448241472</v>
      </c>
      <c r="CX531" s="61">
        <v>0.91415073360699661</v>
      </c>
      <c r="CY531" s="61">
        <v>0.12983103917524219</v>
      </c>
      <c r="CZ531" s="61">
        <v>0.51262942055829375</v>
      </c>
      <c r="DA531" s="61">
        <v>0.55312263757426361</v>
      </c>
      <c r="DB531" s="61">
        <v>0.12661372058051501</v>
      </c>
      <c r="DC531" s="61">
        <v>0.53522780491899391</v>
      </c>
      <c r="DD531" s="61">
        <v>0.50890137184363737</v>
      </c>
      <c r="DE531" s="61">
        <v>0.27022585291209222</v>
      </c>
      <c r="DF531" s="61">
        <v>0.86263777733963498</v>
      </c>
      <c r="DG531" s="61">
        <v>0.70328143834946288</v>
      </c>
      <c r="DH531" s="61">
        <v>0.32082816575539685</v>
      </c>
      <c r="DI531" s="61">
        <v>0.64122116610311386</v>
      </c>
      <c r="DJ531" s="61">
        <v>0.50331524888140322</v>
      </c>
      <c r="DL531" s="43">
        <v>10360</v>
      </c>
      <c r="DM531" s="41">
        <f t="shared" si="586"/>
        <v>0.99999999999999289</v>
      </c>
      <c r="DN531" s="41">
        <f t="shared" si="587"/>
        <v>0.96152673708297143</v>
      </c>
      <c r="DO531" s="41">
        <f t="shared" si="588"/>
        <v>1</v>
      </c>
      <c r="DP531" s="41">
        <f t="shared" si="589"/>
        <v>0.99683333333333335</v>
      </c>
      <c r="DQ531" s="41">
        <f t="shared" si="527"/>
        <v>1</v>
      </c>
      <c r="DR531" s="41"/>
      <c r="DU531" s="41">
        <f t="shared" si="590"/>
        <v>0.39768412983968648</v>
      </c>
      <c r="DV531" s="41">
        <f t="shared" si="591"/>
        <v>1.32</v>
      </c>
      <c r="DW531" s="43">
        <f t="shared" si="528"/>
        <v>1159.6660378282857</v>
      </c>
    </row>
    <row r="532" spans="35:127" x14ac:dyDescent="0.25">
      <c r="AI532" s="42">
        <v>7.7850000000000001</v>
      </c>
      <c r="AJ532" s="41">
        <f t="shared" si="529"/>
        <v>1</v>
      </c>
      <c r="AK532" s="41">
        <f t="shared" si="530"/>
        <v>1</v>
      </c>
      <c r="AL532" s="41">
        <f t="shared" si="531"/>
        <v>1</v>
      </c>
      <c r="AM532" s="6"/>
      <c r="AN532" s="41">
        <f t="shared" si="532"/>
        <v>1.875</v>
      </c>
      <c r="AO532" s="41">
        <f t="shared" si="533"/>
        <v>1.2749999999999999</v>
      </c>
      <c r="AP532" s="41">
        <f t="shared" si="534"/>
        <v>1.6950000000000001</v>
      </c>
      <c r="AQ532" s="41">
        <f t="shared" si="535"/>
        <v>1.2749999999999999</v>
      </c>
      <c r="AR532" s="41">
        <f t="shared" si="536"/>
        <v>1.77</v>
      </c>
      <c r="AS532" s="41">
        <f t="shared" si="537"/>
        <v>1.635</v>
      </c>
      <c r="AT532" s="41">
        <f t="shared" si="538"/>
        <v>1.665</v>
      </c>
      <c r="AU532" s="41">
        <f t="shared" si="539"/>
        <v>1.47</v>
      </c>
      <c r="AV532" s="41">
        <f t="shared" si="540"/>
        <v>1.6950000000000001</v>
      </c>
      <c r="AW532" s="41">
        <f t="shared" si="541"/>
        <v>1.68</v>
      </c>
      <c r="AX532" s="41">
        <f t="shared" si="542"/>
        <v>1.2749999999999999</v>
      </c>
      <c r="AY532" s="41">
        <f t="shared" si="543"/>
        <v>5.9667153540440552</v>
      </c>
      <c r="AZ532" s="41">
        <f t="shared" si="544"/>
        <v>5.9828018469731283</v>
      </c>
      <c r="BA532" s="41">
        <f t="shared" si="545"/>
        <v>5.9803169675267682</v>
      </c>
      <c r="BB532" s="41">
        <f t="shared" si="546"/>
        <v>5.9439557177760429</v>
      </c>
      <c r="BC532" s="41">
        <f t="shared" si="547"/>
        <v>5.9975210957543288</v>
      </c>
      <c r="BD532" s="41">
        <f t="shared" si="548"/>
        <v>6.0178789356577633</v>
      </c>
      <c r="BE532" s="41">
        <f t="shared" si="549"/>
        <v>5.9846671091957759</v>
      </c>
      <c r="BF532" s="41">
        <f t="shared" si="550"/>
        <v>5.9750420758200784</v>
      </c>
      <c r="BG532" s="41">
        <f t="shared" si="551"/>
        <v>5.9821174309639868</v>
      </c>
      <c r="BH532" s="41">
        <f t="shared" si="552"/>
        <v>6.0030969447646036</v>
      </c>
      <c r="BI532" s="41">
        <f t="shared" si="553"/>
        <v>5.9439557177760429</v>
      </c>
      <c r="BJ532" s="41">
        <f t="shared" si="554"/>
        <v>0.23539160081459209</v>
      </c>
      <c r="BK532" s="41">
        <f t="shared" si="555"/>
        <v>0.53183063398603503</v>
      </c>
      <c r="BL532" s="41">
        <f t="shared" si="556"/>
        <v>0.46898172058876436</v>
      </c>
      <c r="BM532" s="41">
        <f t="shared" si="557"/>
        <v>7.4017208159447193E-2</v>
      </c>
      <c r="BN532" s="41">
        <f t="shared" si="558"/>
        <v>1.1190170862637305</v>
      </c>
      <c r="BO532" s="41">
        <f t="shared" si="559"/>
        <v>3.1214306473775344</v>
      </c>
      <c r="BP532" s="41">
        <f t="shared" si="560"/>
        <v>0.58446262966892892</v>
      </c>
      <c r="BQ532" s="41">
        <f t="shared" si="561"/>
        <v>0.35903682600760123</v>
      </c>
      <c r="BR532" s="41">
        <f t="shared" si="562"/>
        <v>0.51372678418554762</v>
      </c>
      <c r="BS532" s="41">
        <f t="shared" si="563"/>
        <v>1.4825537192442075</v>
      </c>
      <c r="BT532" s="41">
        <f t="shared" si="564"/>
        <v>6634.489749356936</v>
      </c>
      <c r="BU532" s="41">
        <f t="shared" si="565"/>
        <v>4517.5304610790345</v>
      </c>
      <c r="BV532" s="41">
        <f t="shared" si="566"/>
        <v>6004.4108265914147</v>
      </c>
      <c r="BW532" s="41">
        <f t="shared" si="567"/>
        <v>4502.8404909498695</v>
      </c>
      <c r="BX532" s="41">
        <f t="shared" si="568"/>
        <v>6279.1051209331672</v>
      </c>
      <c r="BY532" s="41">
        <f t="shared" si="569"/>
        <v>5810.0259967143093</v>
      </c>
      <c r="BZ532" s="41">
        <f t="shared" si="570"/>
        <v>5900.282860596677</v>
      </c>
      <c r="CA532" s="41">
        <f t="shared" si="571"/>
        <v>5205.0680772033993</v>
      </c>
      <c r="CB532" s="41">
        <f t="shared" si="572"/>
        <v>6005.3146171976869</v>
      </c>
      <c r="CC532" s="41">
        <f t="shared" si="573"/>
        <v>5962.5983490430008</v>
      </c>
      <c r="CD532" s="43">
        <f t="shared" si="574"/>
        <v>4502.8404909498695</v>
      </c>
      <c r="CE532" s="43">
        <f t="shared" si="575"/>
        <v>1267.3209974770159</v>
      </c>
      <c r="CF532" s="43">
        <f t="shared" si="576"/>
        <v>1295.3488287601433</v>
      </c>
      <c r="CG532" s="43">
        <f t="shared" si="577"/>
        <v>1617.1024592751019</v>
      </c>
      <c r="CH532" s="43">
        <f t="shared" si="578"/>
        <v>483.24393491247173</v>
      </c>
      <c r="CI532" s="43">
        <f t="shared" si="579"/>
        <v>2608.4439104959224</v>
      </c>
      <c r="CJ532" s="43">
        <f t="shared" si="580"/>
        <v>4024.2456130649084</v>
      </c>
      <c r="CK532" s="43">
        <f t="shared" si="581"/>
        <v>1773.3011223874053</v>
      </c>
      <c r="CL532" s="43">
        <f t="shared" si="582"/>
        <v>1227.0908280405692</v>
      </c>
      <c r="CM532" s="43">
        <f t="shared" si="583"/>
        <v>1692.4883358713289</v>
      </c>
      <c r="CN532" s="43">
        <f t="shared" si="584"/>
        <v>2849.7343564559533</v>
      </c>
      <c r="CO532" s="43">
        <f t="shared" si="585"/>
        <v>483.24393491247173</v>
      </c>
      <c r="CQ532" s="61">
        <v>0.81986968673189342</v>
      </c>
      <c r="CR532" s="61">
        <v>8.4611374422094876E-2</v>
      </c>
      <c r="CS532" s="61">
        <v>0.65197911380990869</v>
      </c>
      <c r="CT532" s="61">
        <v>9.5929978883566469E-2</v>
      </c>
      <c r="CU532" s="61">
        <v>0.72273583239516881</v>
      </c>
      <c r="CV532" s="61">
        <v>0.57369894394931353</v>
      </c>
      <c r="CW532" s="61">
        <v>0.61280455729987826</v>
      </c>
      <c r="CX532" s="61">
        <v>0.34579346386486653</v>
      </c>
      <c r="CY532" s="61">
        <v>0.65519205190769003</v>
      </c>
      <c r="CZ532" s="61">
        <v>0.62894855154850438</v>
      </c>
      <c r="DA532" s="61">
        <v>5.6359447016865238E-2</v>
      </c>
      <c r="DB532" s="61">
        <v>0.21747959819731033</v>
      </c>
      <c r="DC532" s="61">
        <v>0.18273390418534197</v>
      </c>
      <c r="DD532" s="61">
        <v>3.1739422261796157E-3</v>
      </c>
      <c r="DE532" s="61">
        <v>0.48176590780855466</v>
      </c>
      <c r="DF532" s="61">
        <v>0.83344974378256587</v>
      </c>
      <c r="DG532" s="61">
        <v>0.24588668999975072</v>
      </c>
      <c r="DH532" s="61">
        <v>0.12121205871627205</v>
      </c>
      <c r="DI532" s="61">
        <v>0.20754927320352179</v>
      </c>
      <c r="DJ532" s="61">
        <v>0.59182389901034094</v>
      </c>
      <c r="DL532" s="43">
        <v>10380</v>
      </c>
      <c r="DM532" s="41">
        <f t="shared" si="586"/>
        <v>0.99999999999999323</v>
      </c>
      <c r="DN532" s="41">
        <f t="shared" si="587"/>
        <v>0.96171100154063083</v>
      </c>
      <c r="DO532" s="41">
        <f t="shared" si="588"/>
        <v>1</v>
      </c>
      <c r="DP532" s="41">
        <f t="shared" si="589"/>
        <v>0.99683333333333335</v>
      </c>
      <c r="DQ532" s="41">
        <f t="shared" si="527"/>
        <v>1</v>
      </c>
      <c r="DR532" s="41"/>
      <c r="DU532" s="41">
        <f t="shared" si="590"/>
        <v>0.14855732730431812</v>
      </c>
      <c r="DV532" s="41">
        <f t="shared" si="591"/>
        <v>1.2749999999999999</v>
      </c>
      <c r="DW532" s="43">
        <f t="shared" si="528"/>
        <v>684.61608826192548</v>
      </c>
    </row>
    <row r="533" spans="35:127" x14ac:dyDescent="0.25">
      <c r="AI533" s="42">
        <v>7.8</v>
      </c>
      <c r="AJ533" s="41">
        <f t="shared" si="529"/>
        <v>1</v>
      </c>
      <c r="AK533" s="41">
        <f t="shared" si="530"/>
        <v>1</v>
      </c>
      <c r="AL533" s="41">
        <f t="shared" si="531"/>
        <v>1</v>
      </c>
      <c r="AM533" s="6"/>
      <c r="AN533" s="41">
        <f t="shared" si="532"/>
        <v>1.41</v>
      </c>
      <c r="AO533" s="41">
        <f t="shared" si="533"/>
        <v>1.905</v>
      </c>
      <c r="AP533" s="41">
        <f t="shared" si="534"/>
        <v>1.44</v>
      </c>
      <c r="AQ533" s="41">
        <f t="shared" si="535"/>
        <v>1.365</v>
      </c>
      <c r="AR533" s="41">
        <f t="shared" si="536"/>
        <v>2.145</v>
      </c>
      <c r="AS533" s="41">
        <f t="shared" si="537"/>
        <v>1.905</v>
      </c>
      <c r="AT533" s="41">
        <f t="shared" si="538"/>
        <v>1.41</v>
      </c>
      <c r="AU533" s="41">
        <f t="shared" si="539"/>
        <v>2.34</v>
      </c>
      <c r="AV533" s="41">
        <f t="shared" si="540"/>
        <v>2.085</v>
      </c>
      <c r="AW533" s="41">
        <f t="shared" si="541"/>
        <v>1.77</v>
      </c>
      <c r="AX533" s="41">
        <f t="shared" si="542"/>
        <v>1.365</v>
      </c>
      <c r="AY533" s="41">
        <f t="shared" si="543"/>
        <v>5.956848821039376</v>
      </c>
      <c r="AZ533" s="41">
        <f t="shared" si="544"/>
        <v>5.9955512913864002</v>
      </c>
      <c r="BA533" s="41">
        <f t="shared" si="545"/>
        <v>6.0487992718190275</v>
      </c>
      <c r="BB533" s="41">
        <f t="shared" si="546"/>
        <v>6.0162460470917907</v>
      </c>
      <c r="BC533" s="41">
        <f t="shared" si="547"/>
        <v>5.9991839087094405</v>
      </c>
      <c r="BD533" s="41">
        <f t="shared" si="548"/>
        <v>5.9644263894255554</v>
      </c>
      <c r="BE533" s="41">
        <f t="shared" si="549"/>
        <v>6.0111901930393072</v>
      </c>
      <c r="BF533" s="41">
        <f t="shared" si="550"/>
        <v>6.0103303846843019</v>
      </c>
      <c r="BG533" s="41">
        <f t="shared" si="551"/>
        <v>5.9938605611548113</v>
      </c>
      <c r="BH533" s="41">
        <f t="shared" si="552"/>
        <v>5.9824063681367825</v>
      </c>
      <c r="BI533" s="41">
        <f t="shared" si="553"/>
        <v>5.956848821039376</v>
      </c>
      <c r="BJ533" s="41">
        <f t="shared" si="554"/>
        <v>0.14262838362586647</v>
      </c>
      <c r="BK533" s="41">
        <f t="shared" si="555"/>
        <v>1.0130916241228689</v>
      </c>
      <c r="BL533" s="41">
        <f t="shared" si="556"/>
        <v>14.728167718373237</v>
      </c>
      <c r="BM533" s="41">
        <f t="shared" si="557"/>
        <v>2.875244038947804</v>
      </c>
      <c r="BN533" s="41">
        <f t="shared" si="558"/>
        <v>1.2169784270744497</v>
      </c>
      <c r="BO533" s="41">
        <f t="shared" si="559"/>
        <v>0.20957760765638037</v>
      </c>
      <c r="BP533" s="41">
        <f t="shared" si="560"/>
        <v>2.2291625298029487</v>
      </c>
      <c r="BQ533" s="41">
        <f t="shared" si="561"/>
        <v>2.1346910669146073</v>
      </c>
      <c r="BR533" s="41">
        <f t="shared" si="562"/>
        <v>0.93018240237852223</v>
      </c>
      <c r="BS533" s="41">
        <f t="shared" si="563"/>
        <v>0.52129346090221951</v>
      </c>
      <c r="BT533" s="41">
        <f t="shared" si="564"/>
        <v>4985.0095784455398</v>
      </c>
      <c r="BU533" s="41">
        <f t="shared" si="565"/>
        <v>6756.9100372136854</v>
      </c>
      <c r="BV533" s="41">
        <f t="shared" si="566"/>
        <v>5130.216271728169</v>
      </c>
      <c r="BW533" s="41">
        <f t="shared" si="567"/>
        <v>4849.9140417125927</v>
      </c>
      <c r="BX533" s="41">
        <f t="shared" si="568"/>
        <v>7610.4787859312692</v>
      </c>
      <c r="BY533" s="41">
        <f t="shared" si="569"/>
        <v>6739.3485313631218</v>
      </c>
      <c r="BZ533" s="41">
        <f t="shared" si="570"/>
        <v>5007.6958397698854</v>
      </c>
      <c r="CA533" s="41">
        <f t="shared" si="571"/>
        <v>8310.0497834140297</v>
      </c>
      <c r="CB533" s="41">
        <f t="shared" si="572"/>
        <v>7394.3154200678246</v>
      </c>
      <c r="CC533" s="41">
        <f t="shared" si="573"/>
        <v>6271.1879470894673</v>
      </c>
      <c r="CD533" s="43">
        <f t="shared" si="574"/>
        <v>4849.9140417125927</v>
      </c>
      <c r="CE533" s="43">
        <f t="shared" si="575"/>
        <v>741.84294374596334</v>
      </c>
      <c r="CF533" s="43">
        <f t="shared" si="576"/>
        <v>2671.2173054830705</v>
      </c>
      <c r="CG533" s="43">
        <f t="shared" si="577"/>
        <v>7698.8654529950154</v>
      </c>
      <c r="CH533" s="43">
        <f t="shared" si="578"/>
        <v>3224.4814620894895</v>
      </c>
      <c r="CI533" s="43">
        <f t="shared" si="579"/>
        <v>3296.5420023913107</v>
      </c>
      <c r="CJ533" s="43">
        <f t="shared" si="580"/>
        <v>1214.9468979686844</v>
      </c>
      <c r="CK533" s="43">
        <f t="shared" si="581"/>
        <v>2932.7825059671941</v>
      </c>
      <c r="CL533" s="43">
        <f t="shared" si="582"/>
        <v>4762.9196052493635</v>
      </c>
      <c r="CM533" s="43">
        <f t="shared" si="583"/>
        <v>2801.4314252852705</v>
      </c>
      <c r="CN533" s="43">
        <f t="shared" si="584"/>
        <v>1780.3454631296177</v>
      </c>
      <c r="CO533" s="43">
        <f t="shared" si="585"/>
        <v>741.84294374596334</v>
      </c>
      <c r="CQ533" s="61">
        <v>0.25849587591550427</v>
      </c>
      <c r="CR533" s="61">
        <v>0.83507078901941967</v>
      </c>
      <c r="CS533" s="61">
        <v>0.29289481162601938</v>
      </c>
      <c r="CT533" s="61">
        <v>0.19691080582931753</v>
      </c>
      <c r="CU533" s="61">
        <v>0.94184816559115314</v>
      </c>
      <c r="CV533" s="61">
        <v>0.83495587425931406</v>
      </c>
      <c r="CW533" s="61">
        <v>0.25547209608294141</v>
      </c>
      <c r="CX533" s="61">
        <v>0.97979201770120739</v>
      </c>
      <c r="CY533" s="61">
        <v>0.92292540526356548</v>
      </c>
      <c r="CZ533" s="61">
        <v>0.72193515424794652</v>
      </c>
      <c r="DA533" s="61">
        <v>1.8711258131576924E-2</v>
      </c>
      <c r="DB533" s="61">
        <v>0.44275798489025631</v>
      </c>
      <c r="DC533" s="61">
        <v>0.99380538850805222</v>
      </c>
      <c r="DD533" s="61">
        <v>0.81238334327524109</v>
      </c>
      <c r="DE533" s="61">
        <v>0.51483634853200688</v>
      </c>
      <c r="DF533" s="61">
        <v>4.4484501759459949E-2</v>
      </c>
      <c r="DG533" s="61">
        <v>0.7373628096450261</v>
      </c>
      <c r="DH533" s="61">
        <v>0.72322484421839417</v>
      </c>
      <c r="DI533" s="61">
        <v>0.40968955908111926</v>
      </c>
      <c r="DJ533" s="61">
        <v>0.21170857581139735</v>
      </c>
      <c r="DL533" s="43">
        <v>10400</v>
      </c>
      <c r="DM533" s="41">
        <f t="shared" si="586"/>
        <v>0.99999999999999356</v>
      </c>
      <c r="DN533" s="41">
        <f t="shared" si="587"/>
        <v>0.96190361014927273</v>
      </c>
      <c r="DO533" s="41">
        <f t="shared" si="588"/>
        <v>1</v>
      </c>
      <c r="DP533" s="41">
        <f t="shared" si="589"/>
        <v>0.99683333333333335</v>
      </c>
      <c r="DQ533" s="41">
        <f t="shared" si="527"/>
        <v>1</v>
      </c>
      <c r="DR533" s="41"/>
      <c r="DU533" s="41">
        <f t="shared" si="590"/>
        <v>0.11188917294985981</v>
      </c>
      <c r="DV533" s="41">
        <f t="shared" si="591"/>
        <v>1.365</v>
      </c>
      <c r="DW533" s="43">
        <f t="shared" si="528"/>
        <v>636.08705955242658</v>
      </c>
    </row>
    <row r="534" spans="35:127" x14ac:dyDescent="0.25">
      <c r="AI534" s="42">
        <v>7.8150000000000004</v>
      </c>
      <c r="AJ534" s="41">
        <f t="shared" si="529"/>
        <v>1</v>
      </c>
      <c r="AK534" s="41">
        <f t="shared" si="530"/>
        <v>1</v>
      </c>
      <c r="AL534" s="41">
        <f t="shared" si="531"/>
        <v>1</v>
      </c>
      <c r="AM534" s="6"/>
      <c r="AN534" s="41">
        <f t="shared" si="532"/>
        <v>1.47</v>
      </c>
      <c r="AO534" s="41">
        <f t="shared" si="533"/>
        <v>1.5</v>
      </c>
      <c r="AP534" s="41">
        <f t="shared" si="534"/>
        <v>2.34</v>
      </c>
      <c r="AQ534" s="41">
        <f t="shared" si="535"/>
        <v>1.8149999999999999</v>
      </c>
      <c r="AR534" s="41">
        <f t="shared" si="536"/>
        <v>1.905</v>
      </c>
      <c r="AS534" s="41">
        <f t="shared" si="537"/>
        <v>1.41</v>
      </c>
      <c r="AT534" s="41">
        <f t="shared" si="538"/>
        <v>1.425</v>
      </c>
      <c r="AU534" s="41">
        <f t="shared" si="539"/>
        <v>1.74</v>
      </c>
      <c r="AV534" s="41">
        <f t="shared" si="540"/>
        <v>1.4850000000000001</v>
      </c>
      <c r="AW534" s="41">
        <f t="shared" si="541"/>
        <v>1.59</v>
      </c>
      <c r="AX534" s="41">
        <f t="shared" si="542"/>
        <v>1.41</v>
      </c>
      <c r="AY534" s="41">
        <f t="shared" si="543"/>
        <v>5.9813560711134768</v>
      </c>
      <c r="AZ534" s="41">
        <f t="shared" si="544"/>
        <v>6.0055158691628669</v>
      </c>
      <c r="BA534" s="41">
        <f t="shared" si="545"/>
        <v>5.9736793345958148</v>
      </c>
      <c r="BB534" s="41">
        <f t="shared" si="546"/>
        <v>6.0124457000040126</v>
      </c>
      <c r="BC534" s="41">
        <f t="shared" si="547"/>
        <v>5.9971965456146918</v>
      </c>
      <c r="BD534" s="41">
        <f t="shared" si="548"/>
        <v>5.9813198013331421</v>
      </c>
      <c r="BE534" s="41">
        <f t="shared" si="549"/>
        <v>5.9567814832678252</v>
      </c>
      <c r="BF534" s="41">
        <f t="shared" si="550"/>
        <v>6.0169345132854888</v>
      </c>
      <c r="BG534" s="41">
        <f t="shared" si="551"/>
        <v>5.9916497587331561</v>
      </c>
      <c r="BH534" s="41">
        <f t="shared" si="552"/>
        <v>6.0176371497103709</v>
      </c>
      <c r="BI534" s="41">
        <f t="shared" si="553"/>
        <v>5.9567814832678252</v>
      </c>
      <c r="BJ534" s="41">
        <f t="shared" si="554"/>
        <v>0.49430850424280431</v>
      </c>
      <c r="BK534" s="41">
        <f t="shared" si="555"/>
        <v>1.6748532605888125</v>
      </c>
      <c r="BL534" s="41">
        <f t="shared" si="556"/>
        <v>0.33508113014148377</v>
      </c>
      <c r="BM534" s="41">
        <f t="shared" si="557"/>
        <v>2.3746454326103232</v>
      </c>
      <c r="BN534" s="41">
        <f t="shared" si="558"/>
        <v>1.1008342337276773</v>
      </c>
      <c r="BO534" s="41">
        <f t="shared" si="559"/>
        <v>0.49340193249409764</v>
      </c>
      <c r="BP534" s="41">
        <f t="shared" si="560"/>
        <v>0.14214112027647746</v>
      </c>
      <c r="BQ534" s="41">
        <f t="shared" si="561"/>
        <v>2.9765900918532551</v>
      </c>
      <c r="BR534" s="41">
        <f t="shared" si="562"/>
        <v>0.83188952749469869</v>
      </c>
      <c r="BS534" s="41">
        <f t="shared" si="563"/>
        <v>3.0836936328470137</v>
      </c>
      <c r="BT534" s="41">
        <f t="shared" si="564"/>
        <v>5207.8175220797075</v>
      </c>
      <c r="BU534" s="41">
        <f t="shared" si="565"/>
        <v>5324.821009710884</v>
      </c>
      <c r="BV534" s="41">
        <f t="shared" si="566"/>
        <v>8284.6736582050507</v>
      </c>
      <c r="BW534" s="41">
        <f t="shared" si="567"/>
        <v>6446.749693577096</v>
      </c>
      <c r="BX534" s="41">
        <f t="shared" si="568"/>
        <v>6757.8370639142886</v>
      </c>
      <c r="BY534" s="41">
        <f t="shared" si="569"/>
        <v>4995.2383964405426</v>
      </c>
      <c r="BZ534" s="41">
        <f t="shared" si="570"/>
        <v>5038.0131194894348</v>
      </c>
      <c r="CA534" s="41">
        <f t="shared" si="571"/>
        <v>6182.6617338035967</v>
      </c>
      <c r="CB534" s="41">
        <f t="shared" si="572"/>
        <v>5265.4835265326119</v>
      </c>
      <c r="CC534" s="41">
        <f t="shared" si="573"/>
        <v>5650.0035181709009</v>
      </c>
      <c r="CD534" s="43">
        <f t="shared" si="574"/>
        <v>4995.2383964405426</v>
      </c>
      <c r="CE534" s="43">
        <f t="shared" si="575"/>
        <v>1439.8135392124393</v>
      </c>
      <c r="CF534" s="43">
        <f t="shared" si="576"/>
        <v>2704.3912232593657</v>
      </c>
      <c r="CG534" s="43">
        <f t="shared" si="577"/>
        <v>1887.0383241558345</v>
      </c>
      <c r="CH534" s="43">
        <f t="shared" si="578"/>
        <v>3896.4211577481265</v>
      </c>
      <c r="CI534" s="43">
        <f t="shared" si="579"/>
        <v>2784.4910136504518</v>
      </c>
      <c r="CJ534" s="43">
        <f t="shared" si="580"/>
        <v>1379.7786256999937</v>
      </c>
      <c r="CK534" s="43">
        <f t="shared" si="581"/>
        <v>748.45312938011455</v>
      </c>
      <c r="CL534" s="43">
        <f t="shared" si="582"/>
        <v>4182.1407162485093</v>
      </c>
      <c r="CM534" s="43">
        <f t="shared" si="583"/>
        <v>1886.9011945638135</v>
      </c>
      <c r="CN534" s="43">
        <f t="shared" si="584"/>
        <v>3889.7582767613617</v>
      </c>
      <c r="CO534" s="43">
        <f t="shared" si="585"/>
        <v>748.45312938011455</v>
      </c>
      <c r="CQ534" s="61">
        <v>0.34448890609512983</v>
      </c>
      <c r="CR534" s="61">
        <v>0.39066865528147776</v>
      </c>
      <c r="CS534" s="61">
        <v>0.98852672266365704</v>
      </c>
      <c r="CT534" s="61">
        <v>0.76774370606315334</v>
      </c>
      <c r="CU534" s="61">
        <v>0.83921297327072986</v>
      </c>
      <c r="CV534" s="61">
        <v>0.26172642795299206</v>
      </c>
      <c r="CW534" s="61">
        <v>0.26950471249003949</v>
      </c>
      <c r="CX534" s="61">
        <v>0.69656127478098728</v>
      </c>
      <c r="CY534" s="61">
        <v>0.35428430145126755</v>
      </c>
      <c r="CZ534" s="61">
        <v>0.50585874722054669</v>
      </c>
      <c r="DA534" s="61">
        <v>0.19682230393740408</v>
      </c>
      <c r="DB534" s="61">
        <v>0.63786003327599716</v>
      </c>
      <c r="DC534" s="61">
        <v>0.10801048078858866</v>
      </c>
      <c r="DD534" s="61">
        <v>0.75731901247632472</v>
      </c>
      <c r="DE534" s="61">
        <v>0.47531761026821506</v>
      </c>
      <c r="DF534" s="61">
        <v>0.19631977714543469</v>
      </c>
      <c r="DG534" s="61">
        <v>1.8557091041532359E-2</v>
      </c>
      <c r="DH534" s="61">
        <v>0.82145939317661132</v>
      </c>
      <c r="DI534" s="61">
        <v>0.36742047453906024</v>
      </c>
      <c r="DJ534" s="61">
        <v>0.83043086118504317</v>
      </c>
      <c r="DL534" s="43">
        <v>10420</v>
      </c>
      <c r="DM534" s="41">
        <f t="shared" si="586"/>
        <v>0.99999999999999389</v>
      </c>
      <c r="DN534" s="41">
        <f t="shared" si="587"/>
        <v>0.96210540307660009</v>
      </c>
      <c r="DO534" s="41">
        <f t="shared" si="588"/>
        <v>1</v>
      </c>
      <c r="DP534" s="41">
        <f t="shared" si="589"/>
        <v>0.99683333333333335</v>
      </c>
      <c r="DQ534" s="41">
        <f t="shared" si="527"/>
        <v>1</v>
      </c>
      <c r="DR534" s="41"/>
      <c r="DU534" s="41">
        <f t="shared" si="590"/>
        <v>0.22604430192287389</v>
      </c>
      <c r="DV534" s="41">
        <f t="shared" si="591"/>
        <v>1.41</v>
      </c>
      <c r="DW534" s="43">
        <f t="shared" si="528"/>
        <v>933.91160448432117</v>
      </c>
    </row>
    <row r="535" spans="35:127" x14ac:dyDescent="0.25">
      <c r="AI535" s="42">
        <v>7.83</v>
      </c>
      <c r="AJ535" s="41">
        <f t="shared" si="529"/>
        <v>1</v>
      </c>
      <c r="AK535" s="41">
        <f t="shared" si="530"/>
        <v>1</v>
      </c>
      <c r="AL535" s="41">
        <f t="shared" si="531"/>
        <v>1</v>
      </c>
      <c r="AM535" s="6"/>
      <c r="AN535" s="41">
        <f t="shared" si="532"/>
        <v>1.605</v>
      </c>
      <c r="AO535" s="41">
        <f t="shared" si="533"/>
        <v>1.2450000000000001</v>
      </c>
      <c r="AP535" s="41">
        <f t="shared" si="534"/>
        <v>1.59</v>
      </c>
      <c r="AQ535" s="41">
        <f t="shared" si="535"/>
        <v>1.875</v>
      </c>
      <c r="AR535" s="41">
        <f t="shared" si="536"/>
        <v>1.3049999999999999</v>
      </c>
      <c r="AS535" s="41">
        <f t="shared" si="537"/>
        <v>1.2</v>
      </c>
      <c r="AT535" s="41">
        <f t="shared" si="538"/>
        <v>1.605</v>
      </c>
      <c r="AU535" s="41">
        <f t="shared" si="539"/>
        <v>2.0099999999999998</v>
      </c>
      <c r="AV535" s="41">
        <f t="shared" si="540"/>
        <v>1.3049999999999999</v>
      </c>
      <c r="AW535" s="41">
        <f t="shared" si="541"/>
        <v>1.4550000000000001</v>
      </c>
      <c r="AX535" s="41">
        <f t="shared" si="542"/>
        <v>1.2</v>
      </c>
      <c r="AY535" s="41">
        <f t="shared" si="543"/>
        <v>6.0012931209848217</v>
      </c>
      <c r="AZ535" s="41">
        <f t="shared" si="544"/>
        <v>6.0375342123202973</v>
      </c>
      <c r="BA535" s="41">
        <f t="shared" si="545"/>
        <v>5.9909622101167015</v>
      </c>
      <c r="BB535" s="41">
        <f t="shared" si="546"/>
        <v>5.9853004691348168</v>
      </c>
      <c r="BC535" s="41">
        <f t="shared" si="547"/>
        <v>6.0044478999005335</v>
      </c>
      <c r="BD535" s="41">
        <f t="shared" si="548"/>
        <v>5.9899771801686601</v>
      </c>
      <c r="BE535" s="41">
        <f t="shared" si="549"/>
        <v>6.0027998935704439</v>
      </c>
      <c r="BF535" s="41">
        <f t="shared" si="550"/>
        <v>5.9863713903102482</v>
      </c>
      <c r="BG535" s="41">
        <f t="shared" si="551"/>
        <v>5.9789770923663355</v>
      </c>
      <c r="BH535" s="41">
        <f t="shared" si="552"/>
        <v>6.0008663563477356</v>
      </c>
      <c r="BI535" s="41">
        <f t="shared" si="553"/>
        <v>5.9789770923663355</v>
      </c>
      <c r="BJ535" s="41">
        <f t="shared" si="554"/>
        <v>1.3536265351879122</v>
      </c>
      <c r="BK535" s="41">
        <f t="shared" si="555"/>
        <v>8.3766013450534835</v>
      </c>
      <c r="BL535" s="41">
        <f t="shared" si="556"/>
        <v>0.80348538759206722</v>
      </c>
      <c r="BM535" s="41">
        <f t="shared" si="557"/>
        <v>0.60348986185931786</v>
      </c>
      <c r="BN535" s="41">
        <f t="shared" si="558"/>
        <v>1.5870640419127624</v>
      </c>
      <c r="BO535" s="41">
        <f t="shared" si="559"/>
        <v>0.76446800625273259</v>
      </c>
      <c r="BP535" s="41">
        <f t="shared" si="560"/>
        <v>1.4605100282987693</v>
      </c>
      <c r="BQ535" s="41">
        <f t="shared" si="561"/>
        <v>0.63707698428762249</v>
      </c>
      <c r="BR535" s="41">
        <f t="shared" si="562"/>
        <v>0.43822399924006167</v>
      </c>
      <c r="BS535" s="41">
        <f t="shared" si="563"/>
        <v>1.3247963470619462</v>
      </c>
      <c r="BT535" s="41">
        <f t="shared" si="564"/>
        <v>5695.5550234014663</v>
      </c>
      <c r="BU535" s="41">
        <f t="shared" si="565"/>
        <v>4431.3673052353515</v>
      </c>
      <c r="BV535" s="41">
        <f t="shared" si="566"/>
        <v>5637.4669618408925</v>
      </c>
      <c r="BW535" s="41">
        <f t="shared" si="567"/>
        <v>6644.8142647468476</v>
      </c>
      <c r="BX535" s="41">
        <f t="shared" si="568"/>
        <v>4632.1823497836049</v>
      </c>
      <c r="BY535" s="41">
        <f t="shared" si="569"/>
        <v>4254.342255501675</v>
      </c>
      <c r="BZ535" s="41">
        <f t="shared" si="570"/>
        <v>5696.2699832766966</v>
      </c>
      <c r="CA535" s="41">
        <f t="shared" si="571"/>
        <v>7123.8781270108466</v>
      </c>
      <c r="CB535" s="41">
        <f t="shared" si="572"/>
        <v>4622.3470729686951</v>
      </c>
      <c r="CC535" s="41">
        <f t="shared" si="573"/>
        <v>5163.0765729663244</v>
      </c>
      <c r="CD535" s="43">
        <f t="shared" si="574"/>
        <v>4254.342255501675</v>
      </c>
      <c r="CE535" s="43">
        <f t="shared" si="575"/>
        <v>2601.4431740703631</v>
      </c>
      <c r="CF535" s="43">
        <f t="shared" si="576"/>
        <v>5019.8778823260709</v>
      </c>
      <c r="CG535" s="43">
        <f t="shared" si="577"/>
        <v>1985.5278955564381</v>
      </c>
      <c r="CH535" s="43">
        <f t="shared" si="578"/>
        <v>2029.2060040464094</v>
      </c>
      <c r="CI535" s="43">
        <f t="shared" si="579"/>
        <v>2290.3276433499045</v>
      </c>
      <c r="CJ535" s="43">
        <f t="shared" si="580"/>
        <v>1461.67487047803</v>
      </c>
      <c r="CK535" s="43">
        <f t="shared" si="581"/>
        <v>2702.1981083986379</v>
      </c>
      <c r="CL535" s="43">
        <f t="shared" si="582"/>
        <v>2235.0224634972083</v>
      </c>
      <c r="CM535" s="43">
        <f t="shared" si="583"/>
        <v>1203.5065766842094</v>
      </c>
      <c r="CN535" s="43">
        <f t="shared" si="584"/>
        <v>2333.0681854550221</v>
      </c>
      <c r="CO535" s="43">
        <f t="shared" si="585"/>
        <v>1203.5065766842094</v>
      </c>
      <c r="CQ535" s="61">
        <v>0.53701880116371825</v>
      </c>
      <c r="CR535" s="61">
        <v>6.9523734805791437E-2</v>
      </c>
      <c r="CS535" s="61">
        <v>0.5124686758293574</v>
      </c>
      <c r="CT535" s="61">
        <v>0.8205779182042654</v>
      </c>
      <c r="CU535" s="61">
        <v>0.12150724139653846</v>
      </c>
      <c r="CV535" s="61">
        <v>3.231037567704631E-2</v>
      </c>
      <c r="CW535" s="61">
        <v>0.52572993996855055</v>
      </c>
      <c r="CX535" s="61">
        <v>0.89189135332259784</v>
      </c>
      <c r="CY535" s="61">
        <v>0.11578686033172736</v>
      </c>
      <c r="CZ535" s="61">
        <v>0.31042526274063542</v>
      </c>
      <c r="DA535" s="61">
        <v>0.55659633066553615</v>
      </c>
      <c r="DB535" s="61">
        <v>0.9740081425651731</v>
      </c>
      <c r="DC535" s="61">
        <v>0.35456695557535423</v>
      </c>
      <c r="DD535" s="61">
        <v>0.25596464594383728</v>
      </c>
      <c r="DE535" s="61">
        <v>0.61773854799139671</v>
      </c>
      <c r="DF535" s="61">
        <v>0.33643775608269189</v>
      </c>
      <c r="DG535" s="61">
        <v>0.58606628495551849</v>
      </c>
      <c r="DH535" s="61">
        <v>0.27348022157216778</v>
      </c>
      <c r="DI535" s="61">
        <v>0.16552023810924976</v>
      </c>
      <c r="DJ535" s="61">
        <v>0.5481835228195322</v>
      </c>
      <c r="DL535" s="43">
        <v>10440</v>
      </c>
      <c r="DM535" s="41">
        <f t="shared" si="586"/>
        <v>0.99999999999999423</v>
      </c>
      <c r="DN535" s="41">
        <f t="shared" si="587"/>
        <v>0.96231735687518638</v>
      </c>
      <c r="DO535" s="41">
        <f t="shared" si="588"/>
        <v>1</v>
      </c>
      <c r="DP535" s="41">
        <f t="shared" si="589"/>
        <v>0.99683333333333335</v>
      </c>
      <c r="DQ535" s="41">
        <f t="shared" si="527"/>
        <v>1</v>
      </c>
      <c r="DR535" s="41"/>
      <c r="DU535" s="41">
        <f t="shared" si="590"/>
        <v>0.39969094041309022</v>
      </c>
      <c r="DV535" s="41">
        <f t="shared" si="591"/>
        <v>1.2</v>
      </c>
      <c r="DW535" s="43">
        <f t="shared" si="528"/>
        <v>1056.8984853271977</v>
      </c>
    </row>
    <row r="536" spans="35:127" x14ac:dyDescent="0.25">
      <c r="AI536" s="42">
        <v>7.8449999999999998</v>
      </c>
      <c r="AJ536" s="41">
        <f t="shared" si="529"/>
        <v>1</v>
      </c>
      <c r="AK536" s="41">
        <f t="shared" si="530"/>
        <v>1</v>
      </c>
      <c r="AL536" s="41">
        <f t="shared" si="531"/>
        <v>1</v>
      </c>
      <c r="AM536" s="6"/>
      <c r="AN536" s="41">
        <f t="shared" si="532"/>
        <v>1.89</v>
      </c>
      <c r="AO536" s="41">
        <f t="shared" si="533"/>
        <v>1.425</v>
      </c>
      <c r="AP536" s="41">
        <f t="shared" si="534"/>
        <v>1.5449999999999999</v>
      </c>
      <c r="AQ536" s="41">
        <f t="shared" si="535"/>
        <v>1.77</v>
      </c>
      <c r="AR536" s="41">
        <f t="shared" si="536"/>
        <v>1.575</v>
      </c>
      <c r="AS536" s="41">
        <f t="shared" si="537"/>
        <v>1.3049999999999999</v>
      </c>
      <c r="AT536" s="41">
        <f t="shared" si="538"/>
        <v>1.905</v>
      </c>
      <c r="AU536" s="41">
        <f t="shared" si="539"/>
        <v>2.34</v>
      </c>
      <c r="AV536" s="41">
        <f t="shared" si="540"/>
        <v>1.32</v>
      </c>
      <c r="AW536" s="41">
        <f t="shared" si="541"/>
        <v>1.35</v>
      </c>
      <c r="AX536" s="41">
        <f t="shared" si="542"/>
        <v>1.3049999999999999</v>
      </c>
      <c r="AY536" s="41">
        <f t="shared" si="543"/>
        <v>5.958473720668005</v>
      </c>
      <c r="AZ536" s="41">
        <f t="shared" si="544"/>
        <v>5.99546765399195</v>
      </c>
      <c r="BA536" s="41">
        <f t="shared" si="545"/>
        <v>5.9947853054107583</v>
      </c>
      <c r="BB536" s="41">
        <f t="shared" si="546"/>
        <v>6.0165224653641411</v>
      </c>
      <c r="BC536" s="41">
        <f t="shared" si="547"/>
        <v>6.0266739325014411</v>
      </c>
      <c r="BD536" s="41">
        <f t="shared" si="548"/>
        <v>6.0166766177368718</v>
      </c>
      <c r="BE536" s="41">
        <f t="shared" si="549"/>
        <v>5.963914607478868</v>
      </c>
      <c r="BF536" s="41">
        <f t="shared" si="550"/>
        <v>6.0219178693106663</v>
      </c>
      <c r="BG536" s="41">
        <f t="shared" si="551"/>
        <v>6.0054573535367446</v>
      </c>
      <c r="BH536" s="41">
        <f t="shared" si="552"/>
        <v>5.9925703085246385</v>
      </c>
      <c r="BI536" s="41">
        <f t="shared" si="553"/>
        <v>5.958473720668005</v>
      </c>
      <c r="BJ536" s="41">
        <f t="shared" si="554"/>
        <v>0.15490462251794704</v>
      </c>
      <c r="BK536" s="41">
        <f t="shared" si="555"/>
        <v>1.0088222669732008</v>
      </c>
      <c r="BL536" s="41">
        <f t="shared" si="556"/>
        <v>0.97465437809820221</v>
      </c>
      <c r="BM536" s="41">
        <f t="shared" si="557"/>
        <v>2.9155144169364191</v>
      </c>
      <c r="BN536" s="41">
        <f t="shared" si="558"/>
        <v>4.8569091737437988</v>
      </c>
      <c r="BO536" s="41">
        <f t="shared" si="559"/>
        <v>2.938215977962356</v>
      </c>
      <c r="BP536" s="41">
        <f t="shared" si="560"/>
        <v>0.20420348947696881</v>
      </c>
      <c r="BQ536" s="41">
        <f t="shared" si="561"/>
        <v>3.8244035904835925</v>
      </c>
      <c r="BR536" s="41">
        <f t="shared" si="562"/>
        <v>1.6699202037153325</v>
      </c>
      <c r="BS536" s="41">
        <f t="shared" si="563"/>
        <v>0.87149246139192493</v>
      </c>
      <c r="BT536" s="41">
        <f t="shared" si="564"/>
        <v>6682.9454109002909</v>
      </c>
      <c r="BU536" s="41">
        <f t="shared" si="565"/>
        <v>5054.3462696960942</v>
      </c>
      <c r="BV536" s="41">
        <f t="shared" si="566"/>
        <v>5479.6635803601912</v>
      </c>
      <c r="BW536" s="41">
        <f t="shared" si="567"/>
        <v>6289.0439976670077</v>
      </c>
      <c r="BX536" s="41">
        <f t="shared" si="568"/>
        <v>5600.9023502366854</v>
      </c>
      <c r="BY536" s="41">
        <f t="shared" si="569"/>
        <v>4636.8969247057967</v>
      </c>
      <c r="BZ536" s="41">
        <f t="shared" si="570"/>
        <v>6739.0593878079517</v>
      </c>
      <c r="CA536" s="41">
        <f t="shared" si="571"/>
        <v>8318.0565152694744</v>
      </c>
      <c r="CB536" s="41">
        <f t="shared" si="572"/>
        <v>4685.8196598926343</v>
      </c>
      <c r="CC536" s="41">
        <f t="shared" si="573"/>
        <v>4787.1709111310929</v>
      </c>
      <c r="CD536" s="43">
        <f t="shared" si="574"/>
        <v>4636.8969247057967</v>
      </c>
      <c r="CE536" s="43">
        <f t="shared" si="575"/>
        <v>1036.2961156341212</v>
      </c>
      <c r="CF536" s="43">
        <f t="shared" si="576"/>
        <v>1993.9399338772807</v>
      </c>
      <c r="CG536" s="43">
        <f t="shared" si="577"/>
        <v>2124.9253615628299</v>
      </c>
      <c r="CH536" s="43">
        <f t="shared" si="578"/>
        <v>4210.3746310717388</v>
      </c>
      <c r="CI536" s="43">
        <f t="shared" si="579"/>
        <v>4835.6006399636772</v>
      </c>
      <c r="CJ536" s="43">
        <f t="shared" si="580"/>
        <v>3116.3214353920839</v>
      </c>
      <c r="CK536" s="43">
        <f t="shared" si="581"/>
        <v>1199.2685280727314</v>
      </c>
      <c r="CL536" s="43">
        <f t="shared" si="582"/>
        <v>6375.1086864652789</v>
      </c>
      <c r="CM536" s="43">
        <f t="shared" si="583"/>
        <v>2376.3569055501266</v>
      </c>
      <c r="CN536" s="43">
        <f t="shared" si="584"/>
        <v>1755.7208357280379</v>
      </c>
      <c r="CO536" s="43">
        <f t="shared" si="585"/>
        <v>1036.2961156341212</v>
      </c>
      <c r="CQ536" s="61">
        <v>0.83120939696382512</v>
      </c>
      <c r="CR536" s="61">
        <v>0.27546127794135911</v>
      </c>
      <c r="CS536" s="61">
        <v>0.43973264034640436</v>
      </c>
      <c r="CT536" s="61">
        <v>0.73240093463959299</v>
      </c>
      <c r="CU536" s="61">
        <v>0.4865576176346692</v>
      </c>
      <c r="CV536" s="61">
        <v>0.11541560601118739</v>
      </c>
      <c r="CW536" s="61">
        <v>0.83675870029451682</v>
      </c>
      <c r="CX536" s="61">
        <v>0.9756302566591547</v>
      </c>
      <c r="CY536" s="61">
        <v>0.13351355945510412</v>
      </c>
      <c r="CZ536" s="61">
        <v>0.1746944049681971</v>
      </c>
      <c r="DA536" s="61">
        <v>2.2774879545164328E-2</v>
      </c>
      <c r="DB536" s="61">
        <v>0.44111096796503768</v>
      </c>
      <c r="DC536" s="61">
        <v>0.42771358332657716</v>
      </c>
      <c r="DD536" s="61">
        <v>0.81606121628883954</v>
      </c>
      <c r="DE536" s="61">
        <v>0.91994878019199522</v>
      </c>
      <c r="DF536" s="61">
        <v>0.81809257455441775</v>
      </c>
      <c r="DG536" s="61">
        <v>4.2126155825251921E-2</v>
      </c>
      <c r="DH536" s="61">
        <v>0.87871294713238124</v>
      </c>
      <c r="DI536" s="61">
        <v>0.63676687295603607</v>
      </c>
      <c r="DJ536" s="61">
        <v>0.38486043280469162</v>
      </c>
      <c r="DL536" s="43">
        <v>10460</v>
      </c>
      <c r="DM536" s="41">
        <f t="shared" si="586"/>
        <v>0.99999999999999456</v>
      </c>
      <c r="DN536" s="41">
        <f t="shared" si="587"/>
        <v>0.96254061603176899</v>
      </c>
      <c r="DO536" s="41">
        <f t="shared" si="588"/>
        <v>1</v>
      </c>
      <c r="DP536" s="41">
        <f t="shared" si="589"/>
        <v>0.997</v>
      </c>
      <c r="DQ536" s="41">
        <f t="shared" si="527"/>
        <v>1</v>
      </c>
      <c r="DR536" s="41"/>
      <c r="DU536" s="41">
        <f t="shared" si="590"/>
        <v>0.1172400962041429</v>
      </c>
      <c r="DV536" s="41">
        <f t="shared" si="591"/>
        <v>1.3049999999999999</v>
      </c>
      <c r="DW536" s="43">
        <f t="shared" si="528"/>
        <v>622.49873320746326</v>
      </c>
    </row>
    <row r="537" spans="35:127" x14ac:dyDescent="0.25">
      <c r="AI537" s="42">
        <v>7.86</v>
      </c>
      <c r="AJ537" s="41">
        <f t="shared" si="529"/>
        <v>1</v>
      </c>
      <c r="AK537" s="41">
        <f t="shared" si="530"/>
        <v>1</v>
      </c>
      <c r="AL537" s="41">
        <f t="shared" si="531"/>
        <v>1</v>
      </c>
      <c r="AM537" s="6"/>
      <c r="AN537" s="41">
        <f t="shared" si="532"/>
        <v>1.29</v>
      </c>
      <c r="AO537" s="41">
        <f t="shared" si="533"/>
        <v>1.71</v>
      </c>
      <c r="AP537" s="41">
        <f t="shared" si="534"/>
        <v>1.98</v>
      </c>
      <c r="AQ537" s="41">
        <f t="shared" si="535"/>
        <v>1.68</v>
      </c>
      <c r="AR537" s="41">
        <f t="shared" si="536"/>
        <v>2.0550000000000002</v>
      </c>
      <c r="AS537" s="41">
        <f t="shared" si="537"/>
        <v>1.5149999999999999</v>
      </c>
      <c r="AT537" s="41">
        <f t="shared" si="538"/>
        <v>1.47</v>
      </c>
      <c r="AU537" s="41">
        <f t="shared" si="539"/>
        <v>1.56</v>
      </c>
      <c r="AV537" s="41">
        <f t="shared" si="540"/>
        <v>1.59</v>
      </c>
      <c r="AW537" s="41">
        <f t="shared" si="541"/>
        <v>1.53</v>
      </c>
      <c r="AX537" s="41">
        <f t="shared" si="542"/>
        <v>1.29</v>
      </c>
      <c r="AY537" s="41">
        <f t="shared" si="543"/>
        <v>5.9839997717292146</v>
      </c>
      <c r="AZ537" s="41">
        <f t="shared" si="544"/>
        <v>5.9779715426013285</v>
      </c>
      <c r="BA537" s="41">
        <f t="shared" si="545"/>
        <v>6.0129230832878697</v>
      </c>
      <c r="BB537" s="41">
        <f t="shared" si="546"/>
        <v>6.0239562147752963</v>
      </c>
      <c r="BC537" s="41">
        <f t="shared" si="547"/>
        <v>5.9889636891959368</v>
      </c>
      <c r="BD537" s="41">
        <f t="shared" si="548"/>
        <v>5.9910469159306885</v>
      </c>
      <c r="BE537" s="41">
        <f t="shared" si="549"/>
        <v>6.030336472245474</v>
      </c>
      <c r="BF537" s="41">
        <f t="shared" si="550"/>
        <v>5.9803038820553596</v>
      </c>
      <c r="BG537" s="41">
        <f t="shared" si="551"/>
        <v>6.0241329380675683</v>
      </c>
      <c r="BH537" s="41">
        <f t="shared" si="552"/>
        <v>5.985306350941034</v>
      </c>
      <c r="BI537" s="41">
        <f t="shared" si="553"/>
        <v>5.9779715426013285</v>
      </c>
      <c r="BJ537" s="41">
        <f t="shared" si="554"/>
        <v>0.56506125262623841</v>
      </c>
      <c r="BK537" s="41">
        <f t="shared" si="555"/>
        <v>0.41646916924332228</v>
      </c>
      <c r="BL537" s="41">
        <f t="shared" si="556"/>
        <v>2.4324129042760694</v>
      </c>
      <c r="BM537" s="41">
        <f t="shared" si="557"/>
        <v>4.2370011142519042</v>
      </c>
      <c r="BN537" s="41">
        <f t="shared" si="558"/>
        <v>0.72629372942339387</v>
      </c>
      <c r="BO537" s="41">
        <f t="shared" si="559"/>
        <v>0.80693188059050247</v>
      </c>
      <c r="BP537" s="41">
        <f t="shared" si="560"/>
        <v>5.8376142346926443</v>
      </c>
      <c r="BQ537" s="41">
        <f t="shared" si="561"/>
        <v>0.46867116896778105</v>
      </c>
      <c r="BR537" s="41">
        <f t="shared" si="562"/>
        <v>4.2747974916474041</v>
      </c>
      <c r="BS537" s="41">
        <f t="shared" si="563"/>
        <v>0.60366942417299518</v>
      </c>
      <c r="BT537" s="41">
        <f t="shared" si="564"/>
        <v>4571.1354443276632</v>
      </c>
      <c r="BU537" s="41">
        <f t="shared" si="565"/>
        <v>6056.3592321435744</v>
      </c>
      <c r="BV537" s="41">
        <f t="shared" si="566"/>
        <v>7033.0970419968035</v>
      </c>
      <c r="BW537" s="41">
        <f t="shared" si="567"/>
        <v>5972.9486393958714</v>
      </c>
      <c r="BX537" s="41">
        <f t="shared" si="568"/>
        <v>7284.9447360099557</v>
      </c>
      <c r="BY537" s="41">
        <f t="shared" si="569"/>
        <v>5371.5866827736018</v>
      </c>
      <c r="BZ537" s="41">
        <f t="shared" si="570"/>
        <v>5229.0970539084801</v>
      </c>
      <c r="CA537" s="41">
        <f t="shared" si="571"/>
        <v>5526.177369727473</v>
      </c>
      <c r="CB537" s="41">
        <f t="shared" si="572"/>
        <v>5653.0521672618706</v>
      </c>
      <c r="CC537" s="41">
        <f t="shared" si="573"/>
        <v>5422.1711042385396</v>
      </c>
      <c r="CD537" s="43">
        <f t="shared" si="574"/>
        <v>4571.1354443276632</v>
      </c>
      <c r="CE537" s="43">
        <f t="shared" si="575"/>
        <v>1350.9129082390282</v>
      </c>
      <c r="CF537" s="43">
        <f t="shared" si="576"/>
        <v>1537.366509129726</v>
      </c>
      <c r="CG537" s="43">
        <f t="shared" si="577"/>
        <v>4302.032796083784</v>
      </c>
      <c r="CH537" s="43">
        <f t="shared" si="578"/>
        <v>4817.5745960783188</v>
      </c>
      <c r="CI537" s="43">
        <f t="shared" si="579"/>
        <v>2439.8203579506353</v>
      </c>
      <c r="CJ537" s="43">
        <f t="shared" si="580"/>
        <v>1895.9240999207716</v>
      </c>
      <c r="CK537" s="43">
        <f t="shared" si="581"/>
        <v>4947.9455083367029</v>
      </c>
      <c r="CL537" s="43">
        <f t="shared" si="582"/>
        <v>1487.8138410476852</v>
      </c>
      <c r="CM537" s="43">
        <f t="shared" si="583"/>
        <v>4579.7816693061795</v>
      </c>
      <c r="CN537" s="43">
        <f t="shared" si="584"/>
        <v>1656.0784190400918</v>
      </c>
      <c r="CO537" s="43">
        <f t="shared" si="585"/>
        <v>1350.9129082390282</v>
      </c>
      <c r="CQ537" s="61">
        <v>0.11034006832018184</v>
      </c>
      <c r="CR537" s="61">
        <v>0.66358562684091105</v>
      </c>
      <c r="CS537" s="61">
        <v>0.87835862330996883</v>
      </c>
      <c r="CT537" s="61">
        <v>0.62735358920631734</v>
      </c>
      <c r="CU537" s="61">
        <v>0.91499161523664818</v>
      </c>
      <c r="CV537" s="61">
        <v>0.40211283117286922</v>
      </c>
      <c r="CW537" s="61">
        <v>0.34224360238091545</v>
      </c>
      <c r="CX537" s="61">
        <v>0.47167126716690755</v>
      </c>
      <c r="CY537" s="61">
        <v>0.51240486538567986</v>
      </c>
      <c r="CZ537" s="61">
        <v>0.42171711155877545</v>
      </c>
      <c r="DA537" s="61">
        <v>0.23550177043270204</v>
      </c>
      <c r="DB537" s="61">
        <v>0.15331215405837739</v>
      </c>
      <c r="DC537" s="61">
        <v>0.76468475401583924</v>
      </c>
      <c r="DD537" s="61">
        <v>0.89792359792986387</v>
      </c>
      <c r="DE537" s="61">
        <v>0.31817089943879451</v>
      </c>
      <c r="DF537" s="61">
        <v>0.35614201577771165</v>
      </c>
      <c r="DG537" s="61">
        <v>0.94368183862478283</v>
      </c>
      <c r="DH537" s="61">
        <v>0.18256058498016658</v>
      </c>
      <c r="DI537" s="61">
        <v>0.899478161066399</v>
      </c>
      <c r="DJ537" s="61">
        <v>0.25605923123256191</v>
      </c>
      <c r="DL537" s="43">
        <v>10480</v>
      </c>
      <c r="DM537" s="41">
        <f t="shared" si="586"/>
        <v>0.99999999999999478</v>
      </c>
      <c r="DN537" s="41">
        <f t="shared" si="587"/>
        <v>0.96269639457428036</v>
      </c>
      <c r="DO537" s="41">
        <f t="shared" si="588"/>
        <v>1</v>
      </c>
      <c r="DP537" s="41">
        <f t="shared" si="589"/>
        <v>0.997</v>
      </c>
      <c r="DQ537" s="41">
        <f t="shared" si="527"/>
        <v>1</v>
      </c>
      <c r="DR537" s="41"/>
      <c r="DU537" s="41">
        <f t="shared" si="590"/>
        <v>0.24381708947056879</v>
      </c>
      <c r="DV537" s="41">
        <f t="shared" si="591"/>
        <v>1.29</v>
      </c>
      <c r="DW537" s="43">
        <f t="shared" si="528"/>
        <v>887.38413272401442</v>
      </c>
    </row>
    <row r="538" spans="35:127" x14ac:dyDescent="0.25">
      <c r="AI538" s="42">
        <v>7.875</v>
      </c>
      <c r="AJ538" s="41">
        <f t="shared" si="529"/>
        <v>1</v>
      </c>
      <c r="AK538" s="41">
        <f t="shared" si="530"/>
        <v>1</v>
      </c>
      <c r="AL538" s="41">
        <f t="shared" si="531"/>
        <v>1</v>
      </c>
      <c r="AM538" s="6"/>
      <c r="AN538" s="41">
        <f t="shared" si="532"/>
        <v>2.0249999999999999</v>
      </c>
      <c r="AO538" s="41">
        <f t="shared" si="533"/>
        <v>1.6950000000000001</v>
      </c>
      <c r="AP538" s="41">
        <f t="shared" si="534"/>
        <v>1.425</v>
      </c>
      <c r="AQ538" s="41">
        <f t="shared" si="535"/>
        <v>1.77</v>
      </c>
      <c r="AR538" s="41">
        <f t="shared" si="536"/>
        <v>1.62</v>
      </c>
      <c r="AS538" s="41">
        <f t="shared" si="537"/>
        <v>2.0099999999999998</v>
      </c>
      <c r="AT538" s="41">
        <f t="shared" si="538"/>
        <v>1.395</v>
      </c>
      <c r="AU538" s="41">
        <f t="shared" si="539"/>
        <v>1.365</v>
      </c>
      <c r="AV538" s="41">
        <f t="shared" si="540"/>
        <v>2.34</v>
      </c>
      <c r="AW538" s="41">
        <f t="shared" si="541"/>
        <v>1.59</v>
      </c>
      <c r="AX538" s="41">
        <f t="shared" si="542"/>
        <v>1.365</v>
      </c>
      <c r="AY538" s="41">
        <f t="shared" si="543"/>
        <v>5.9882395889518234</v>
      </c>
      <c r="AZ538" s="41">
        <f t="shared" si="544"/>
        <v>6.0172462027745741</v>
      </c>
      <c r="BA538" s="41">
        <f t="shared" si="545"/>
        <v>6.0000078855036119</v>
      </c>
      <c r="BB538" s="41">
        <f t="shared" si="546"/>
        <v>6.0119349490213976</v>
      </c>
      <c r="BC538" s="41">
        <f t="shared" si="547"/>
        <v>6.0252131041498398</v>
      </c>
      <c r="BD538" s="41">
        <f t="shared" si="548"/>
        <v>5.9958019806277303</v>
      </c>
      <c r="BE538" s="41">
        <f t="shared" si="549"/>
        <v>5.9940848873203274</v>
      </c>
      <c r="BF538" s="41">
        <f t="shared" si="550"/>
        <v>6.0232105930837285</v>
      </c>
      <c r="BG538" s="41">
        <f t="shared" si="551"/>
        <v>6.0384239826874309</v>
      </c>
      <c r="BH538" s="41">
        <f t="shared" si="552"/>
        <v>5.9555294765430773</v>
      </c>
      <c r="BI538" s="41">
        <f t="shared" si="553"/>
        <v>5.9555294765430773</v>
      </c>
      <c r="BJ538" s="41">
        <f t="shared" si="554"/>
        <v>0.70018910747815666</v>
      </c>
      <c r="BK538" s="41">
        <f t="shared" si="555"/>
        <v>3.0236358425491412</v>
      </c>
      <c r="BL538" s="41">
        <f t="shared" si="556"/>
        <v>1.2686428351388033</v>
      </c>
      <c r="BM538" s="41">
        <f t="shared" si="557"/>
        <v>2.3143535605029224</v>
      </c>
      <c r="BN538" s="41">
        <f t="shared" si="558"/>
        <v>4.5132313943309805</v>
      </c>
      <c r="BO538" s="41">
        <f t="shared" si="559"/>
        <v>1.0259964980322196</v>
      </c>
      <c r="BP538" s="41">
        <f t="shared" si="560"/>
        <v>0.94078108560772333</v>
      </c>
      <c r="BQ538" s="41">
        <f t="shared" si="561"/>
        <v>4.0811655835896179</v>
      </c>
      <c r="BR538" s="41">
        <f t="shared" si="562"/>
        <v>8.758750962494446</v>
      </c>
      <c r="BS538" s="41">
        <f t="shared" si="563"/>
        <v>0.13337774257066468</v>
      </c>
      <c r="BT538" s="41">
        <f t="shared" si="564"/>
        <v>7178.1611979265417</v>
      </c>
      <c r="BU538" s="41">
        <f t="shared" si="565"/>
        <v>6022.9213034014501</v>
      </c>
      <c r="BV538" s="41">
        <f t="shared" si="566"/>
        <v>5056.2596783483914</v>
      </c>
      <c r="BW538" s="41">
        <f t="shared" si="567"/>
        <v>6286.6458853002341</v>
      </c>
      <c r="BX538" s="41">
        <f t="shared" si="568"/>
        <v>5760.2298827471268</v>
      </c>
      <c r="BY538" s="41">
        <f t="shared" si="569"/>
        <v>7129.4871958191525</v>
      </c>
      <c r="BZ538" s="41">
        <f t="shared" si="570"/>
        <v>4947.3683621305636</v>
      </c>
      <c r="CA538" s="41">
        <f t="shared" si="571"/>
        <v>4852.7204162691178</v>
      </c>
      <c r="CB538" s="41">
        <f t="shared" si="572"/>
        <v>8329.4486358044542</v>
      </c>
      <c r="CC538" s="41">
        <f t="shared" si="573"/>
        <v>5620.7712221275669</v>
      </c>
      <c r="CD538" s="43">
        <f t="shared" si="574"/>
        <v>4852.7204162691178</v>
      </c>
      <c r="CE538" s="43">
        <f t="shared" si="575"/>
        <v>2360.6009630271856</v>
      </c>
      <c r="CF538" s="43">
        <f t="shared" si="576"/>
        <v>4106.050838361617</v>
      </c>
      <c r="CG538" s="43">
        <f t="shared" si="577"/>
        <v>2236.0135299540507</v>
      </c>
      <c r="CH538" s="43">
        <f t="shared" si="578"/>
        <v>3751.2671739291536</v>
      </c>
      <c r="CI538" s="43">
        <f t="shared" si="579"/>
        <v>4794.5592732019386</v>
      </c>
      <c r="CJ538" s="43">
        <f t="shared" si="580"/>
        <v>2836.3438149818853</v>
      </c>
      <c r="CK538" s="43">
        <f t="shared" si="581"/>
        <v>1884.9870612464454</v>
      </c>
      <c r="CL538" s="43">
        <f t="shared" si="582"/>
        <v>3841.6220583045661</v>
      </c>
      <c r="CM538" s="43">
        <f t="shared" si="583"/>
        <v>9647.7673850419287</v>
      </c>
      <c r="CN538" s="43">
        <f t="shared" si="584"/>
        <v>808.96304544221005</v>
      </c>
      <c r="CO538" s="43">
        <f t="shared" si="585"/>
        <v>808.96304544221005</v>
      </c>
      <c r="CQ538" s="61">
        <v>0.90032976265252407</v>
      </c>
      <c r="CR538" s="61">
        <v>0.65369210445653159</v>
      </c>
      <c r="CS538" s="61">
        <v>0.27071452331886614</v>
      </c>
      <c r="CT538" s="61">
        <v>0.72547971219548868</v>
      </c>
      <c r="CU538" s="61">
        <v>0.55963254268439833</v>
      </c>
      <c r="CV538" s="61">
        <v>0.89553624959286715</v>
      </c>
      <c r="CW538" s="61">
        <v>0.23049277174427774</v>
      </c>
      <c r="CX538" s="61">
        <v>0.19023626438777363</v>
      </c>
      <c r="CY538" s="61">
        <v>0.98762194515113166</v>
      </c>
      <c r="CZ538" s="61">
        <v>0.52042077968828282</v>
      </c>
      <c r="DA538" s="61">
        <v>0.30538054122041247</v>
      </c>
      <c r="DB538" s="61">
        <v>0.82547555011596518</v>
      </c>
      <c r="DC538" s="61">
        <v>0.53119681016841092</v>
      </c>
      <c r="DD538" s="61">
        <v>0.7493015565690343</v>
      </c>
      <c r="DE538" s="61">
        <v>0.9086049400713605</v>
      </c>
      <c r="DF538" s="61">
        <v>0.4477003249425896</v>
      </c>
      <c r="DG538" s="61">
        <v>0.41404614187158151</v>
      </c>
      <c r="DH538" s="61">
        <v>0.89117150595640815</v>
      </c>
      <c r="DI538" s="61">
        <v>0.97655806232373765</v>
      </c>
      <c r="DJ538" s="61">
        <v>1.5881433850739479E-2</v>
      </c>
      <c r="DL538" s="43">
        <v>10500</v>
      </c>
      <c r="DM538" s="41">
        <f t="shared" si="586"/>
        <v>0.999999999999995</v>
      </c>
      <c r="DN538" s="41">
        <f t="shared" si="587"/>
        <v>0.96285825753354171</v>
      </c>
      <c r="DO538" s="41">
        <f t="shared" si="588"/>
        <v>1</v>
      </c>
      <c r="DP538" s="41">
        <f t="shared" si="589"/>
        <v>0.997</v>
      </c>
      <c r="DQ538" s="41">
        <f t="shared" si="527"/>
        <v>1</v>
      </c>
      <c r="DR538" s="41"/>
      <c r="DU538" s="41">
        <f t="shared" si="590"/>
        <v>0.27526424678985151</v>
      </c>
      <c r="DV538" s="41">
        <f t="shared" si="591"/>
        <v>1.365</v>
      </c>
      <c r="DW538" s="43">
        <f t="shared" si="528"/>
        <v>997.6941633942871</v>
      </c>
    </row>
    <row r="539" spans="35:127" x14ac:dyDescent="0.25">
      <c r="AI539" s="42">
        <v>7.89</v>
      </c>
      <c r="AJ539" s="41">
        <f t="shared" si="529"/>
        <v>1</v>
      </c>
      <c r="AK539" s="41">
        <f t="shared" si="530"/>
        <v>1</v>
      </c>
      <c r="AL539" s="41">
        <f t="shared" si="531"/>
        <v>1</v>
      </c>
      <c r="AM539" s="6"/>
      <c r="AN539" s="41">
        <f t="shared" si="532"/>
        <v>1.635</v>
      </c>
      <c r="AO539" s="41">
        <f t="shared" si="533"/>
        <v>1.4550000000000001</v>
      </c>
      <c r="AP539" s="41">
        <f t="shared" si="534"/>
        <v>2.0550000000000002</v>
      </c>
      <c r="AQ539" s="41">
        <f t="shared" si="535"/>
        <v>1.3049999999999999</v>
      </c>
      <c r="AR539" s="41">
        <f t="shared" si="536"/>
        <v>1.47</v>
      </c>
      <c r="AS539" s="41">
        <f t="shared" si="537"/>
        <v>2.19</v>
      </c>
      <c r="AT539" s="41">
        <f t="shared" si="538"/>
        <v>2.2349999999999999</v>
      </c>
      <c r="AU539" s="41">
        <f t="shared" si="539"/>
        <v>1.5449999999999999</v>
      </c>
      <c r="AV539" s="41">
        <f t="shared" si="540"/>
        <v>1.65</v>
      </c>
      <c r="AW539" s="41">
        <f t="shared" si="541"/>
        <v>1.425</v>
      </c>
      <c r="AX539" s="41">
        <f t="shared" si="542"/>
        <v>1.3049999999999999</v>
      </c>
      <c r="AY539" s="41">
        <f t="shared" si="543"/>
        <v>5.9929760990419796</v>
      </c>
      <c r="AZ539" s="41">
        <f t="shared" si="544"/>
        <v>5.9842761983617692</v>
      </c>
      <c r="BA539" s="41">
        <f t="shared" si="545"/>
        <v>6.0262166831077595</v>
      </c>
      <c r="BB539" s="41">
        <f t="shared" si="546"/>
        <v>6.0006433686411391</v>
      </c>
      <c r="BC539" s="41">
        <f t="shared" si="547"/>
        <v>6.016075386952271</v>
      </c>
      <c r="BD539" s="41">
        <f t="shared" si="548"/>
        <v>6.0102670577009167</v>
      </c>
      <c r="BE539" s="41">
        <f t="shared" si="549"/>
        <v>6.0089838390036192</v>
      </c>
      <c r="BF539" s="41">
        <f t="shared" si="550"/>
        <v>6.004220849774109</v>
      </c>
      <c r="BG539" s="41">
        <f t="shared" si="551"/>
        <v>5.993906985003945</v>
      </c>
      <c r="BH539" s="41">
        <f t="shared" si="552"/>
        <v>5.9793708782669297</v>
      </c>
      <c r="BI539" s="41">
        <f t="shared" si="553"/>
        <v>5.9793708782669297</v>
      </c>
      <c r="BJ539" s="41">
        <f t="shared" si="554"/>
        <v>0.88954144025798509</v>
      </c>
      <c r="BK539" s="41">
        <f t="shared" si="555"/>
        <v>0.57301863136002984</v>
      </c>
      <c r="BL539" s="41">
        <f t="shared" si="556"/>
        <v>4.746620783991637</v>
      </c>
      <c r="BM539" s="41">
        <f t="shared" si="557"/>
        <v>1.3099766361542897</v>
      </c>
      <c r="BN539" s="41">
        <f t="shared" si="558"/>
        <v>2.850658483573548</v>
      </c>
      <c r="BO539" s="41">
        <f t="shared" si="559"/>
        <v>2.1278929066681682</v>
      </c>
      <c r="BP539" s="41">
        <f t="shared" si="560"/>
        <v>1.9946947955427496</v>
      </c>
      <c r="BQ539" s="41">
        <f t="shared" si="561"/>
        <v>1.5689996242344899</v>
      </c>
      <c r="BR539" s="41">
        <f t="shared" si="562"/>
        <v>0.93236596808590277</v>
      </c>
      <c r="BS539" s="41">
        <f t="shared" si="563"/>
        <v>0.44704885894178337</v>
      </c>
      <c r="BT539" s="41">
        <f t="shared" si="564"/>
        <v>5797.9921785604156</v>
      </c>
      <c r="BU539" s="41">
        <f t="shared" si="565"/>
        <v>5155.9346425492049</v>
      </c>
      <c r="BV539" s="41">
        <f t="shared" si="566"/>
        <v>7307.5667871378801</v>
      </c>
      <c r="BW539" s="41">
        <f t="shared" si="567"/>
        <v>4630.71459826519</v>
      </c>
      <c r="BX539" s="41">
        <f t="shared" si="568"/>
        <v>5222.9102730668956</v>
      </c>
      <c r="BY539" s="41">
        <f t="shared" si="569"/>
        <v>7777.3133118807727</v>
      </c>
      <c r="BZ539" s="41">
        <f t="shared" si="570"/>
        <v>7936.2737691318953</v>
      </c>
      <c r="CA539" s="41">
        <f t="shared" si="571"/>
        <v>5483.9742668431036</v>
      </c>
      <c r="CB539" s="41">
        <f t="shared" si="572"/>
        <v>5851.6391805021703</v>
      </c>
      <c r="CC539" s="41">
        <f t="shared" si="573"/>
        <v>5047.5566942282039</v>
      </c>
      <c r="CD539" s="43">
        <f t="shared" si="574"/>
        <v>4630.71459826519</v>
      </c>
      <c r="CE539" s="43">
        <f t="shared" si="575"/>
        <v>2148.2792156302257</v>
      </c>
      <c r="CF539" s="43">
        <f t="shared" si="576"/>
        <v>1534.3952382490515</v>
      </c>
      <c r="CG539" s="43">
        <f t="shared" si="577"/>
        <v>6237.2617770385086</v>
      </c>
      <c r="CH539" s="43">
        <f t="shared" si="578"/>
        <v>2080.8087425112053</v>
      </c>
      <c r="CI539" s="43">
        <f t="shared" si="579"/>
        <v>3457.6402678084587</v>
      </c>
      <c r="CJ539" s="43">
        <f t="shared" si="580"/>
        <v>4450.500718603369</v>
      </c>
      <c r="CK539" s="43">
        <f t="shared" si="581"/>
        <v>4397.4978112091903</v>
      </c>
      <c r="CL539" s="43">
        <f t="shared" si="582"/>
        <v>2696.0614136460731</v>
      </c>
      <c r="CM539" s="43">
        <f t="shared" si="583"/>
        <v>2219.5607077055888</v>
      </c>
      <c r="CN539" s="43">
        <f t="shared" si="584"/>
        <v>1327.340167114065</v>
      </c>
      <c r="CO539" s="43">
        <f t="shared" si="585"/>
        <v>1327.340167114065</v>
      </c>
      <c r="CQ539" s="61">
        <v>0.57436014485852827</v>
      </c>
      <c r="CR539" s="61">
        <v>0.31840610578171114</v>
      </c>
      <c r="CS539" s="61">
        <v>0.91023432490595535</v>
      </c>
      <c r="CT539" s="61">
        <v>0.12488520165232908</v>
      </c>
      <c r="CU539" s="61">
        <v>0.32963076206024455</v>
      </c>
      <c r="CV539" s="61">
        <v>0.95138106022963786</v>
      </c>
      <c r="CW539" s="61">
        <v>0.96006569583073498</v>
      </c>
      <c r="CX539" s="61">
        <v>0.45705901034779273</v>
      </c>
      <c r="CY539" s="61">
        <v>0.58729517694754318</v>
      </c>
      <c r="CZ539" s="61">
        <v>0.26426231620865404</v>
      </c>
      <c r="DA539" s="61">
        <v>0.3926243444594586</v>
      </c>
      <c r="DB539" s="61">
        <v>0.23977397240546316</v>
      </c>
      <c r="DC539" s="61">
        <v>0.91651901089689958</v>
      </c>
      <c r="DD539" s="61">
        <v>0.54377866233718686</v>
      </c>
      <c r="DE539" s="61">
        <v>0.81009002195158475</v>
      </c>
      <c r="DF539" s="61">
        <v>0.72216891011414353</v>
      </c>
      <c r="DG539" s="61">
        <v>0.70035657848894239</v>
      </c>
      <c r="DH539" s="61">
        <v>0.61341683199308628</v>
      </c>
      <c r="DI539" s="61">
        <v>0.41059026289086031</v>
      </c>
      <c r="DJ539" s="61">
        <v>0.17046729168490182</v>
      </c>
      <c r="DL539" s="43">
        <v>10520</v>
      </c>
      <c r="DM539" s="41">
        <f t="shared" si="586"/>
        <v>0.99999999999999534</v>
      </c>
      <c r="DN539" s="41">
        <f t="shared" si="587"/>
        <v>0.96311362713295423</v>
      </c>
      <c r="DO539" s="41">
        <f t="shared" si="588"/>
        <v>1</v>
      </c>
      <c r="DP539" s="41">
        <f t="shared" si="589"/>
        <v>0.99716666666666665</v>
      </c>
      <c r="DQ539" s="41">
        <f t="shared" si="527"/>
        <v>1</v>
      </c>
      <c r="DR539" s="41"/>
      <c r="DU539" s="41">
        <f t="shared" si="590"/>
        <v>0.31518350269901713</v>
      </c>
      <c r="DV539" s="41">
        <f t="shared" si="591"/>
        <v>1.3049999999999999</v>
      </c>
      <c r="DW539" s="43">
        <f t="shared" si="528"/>
        <v>1020.6624271337287</v>
      </c>
    </row>
    <row r="540" spans="35:127" x14ac:dyDescent="0.25">
      <c r="AI540" s="42">
        <v>7.9050000000000002</v>
      </c>
      <c r="AJ540" s="41">
        <f t="shared" si="529"/>
        <v>1</v>
      </c>
      <c r="AK540" s="41">
        <f t="shared" si="530"/>
        <v>1</v>
      </c>
      <c r="AL540" s="41">
        <f t="shared" si="531"/>
        <v>1</v>
      </c>
      <c r="AM540" s="6"/>
      <c r="AN540" s="41">
        <f t="shared" si="532"/>
        <v>1.47</v>
      </c>
      <c r="AO540" s="41">
        <f t="shared" si="533"/>
        <v>1.29</v>
      </c>
      <c r="AP540" s="41">
        <f t="shared" si="534"/>
        <v>1.32</v>
      </c>
      <c r="AQ540" s="41">
        <f t="shared" si="535"/>
        <v>1.395</v>
      </c>
      <c r="AR540" s="41">
        <f t="shared" si="536"/>
        <v>1.56</v>
      </c>
      <c r="AS540" s="41">
        <f t="shared" si="537"/>
        <v>1.1100000000000001</v>
      </c>
      <c r="AT540" s="41">
        <f t="shared" si="538"/>
        <v>1.59</v>
      </c>
      <c r="AU540" s="41">
        <f t="shared" si="539"/>
        <v>2.0249999999999999</v>
      </c>
      <c r="AV540" s="41">
        <f t="shared" si="540"/>
        <v>1.44</v>
      </c>
      <c r="AW540" s="41">
        <f t="shared" si="541"/>
        <v>1.7849999999999999</v>
      </c>
      <c r="AX540" s="41">
        <f t="shared" si="542"/>
        <v>1.1100000000000001</v>
      </c>
      <c r="AY540" s="41">
        <f t="shared" si="543"/>
        <v>6.0063699116241036</v>
      </c>
      <c r="AZ540" s="41">
        <f t="shared" si="544"/>
        <v>6.0013201813441492</v>
      </c>
      <c r="BA540" s="41">
        <f t="shared" si="545"/>
        <v>5.986526604166766</v>
      </c>
      <c r="BB540" s="41">
        <f t="shared" si="546"/>
        <v>6.0157483164590992</v>
      </c>
      <c r="BC540" s="41">
        <f t="shared" si="547"/>
        <v>6.0137722823100681</v>
      </c>
      <c r="BD540" s="41">
        <f t="shared" si="548"/>
        <v>5.989093228213406</v>
      </c>
      <c r="BE540" s="41">
        <f t="shared" si="549"/>
        <v>5.9508974549738554</v>
      </c>
      <c r="BF540" s="41">
        <f t="shared" si="550"/>
        <v>5.9908621727659384</v>
      </c>
      <c r="BG540" s="41">
        <f t="shared" si="551"/>
        <v>5.9924105300170254</v>
      </c>
      <c r="BH540" s="41">
        <f t="shared" si="552"/>
        <v>5.9911597345207177</v>
      </c>
      <c r="BI540" s="41">
        <f t="shared" si="553"/>
        <v>5.9508974549738554</v>
      </c>
      <c r="BJ540" s="41">
        <f t="shared" si="554"/>
        <v>1.7485269496027527</v>
      </c>
      <c r="BK540" s="41">
        <f t="shared" si="555"/>
        <v>1.3554755445826343</v>
      </c>
      <c r="BL540" s="41">
        <f t="shared" si="556"/>
        <v>0.64209711128953473</v>
      </c>
      <c r="BM540" s="41">
        <f t="shared" si="557"/>
        <v>2.8041242998454821</v>
      </c>
      <c r="BN540" s="41">
        <f t="shared" si="558"/>
        <v>2.538656543430132</v>
      </c>
      <c r="BO540" s="41">
        <f t="shared" si="559"/>
        <v>0.73106501285251446</v>
      </c>
      <c r="BP540" s="41">
        <f t="shared" si="560"/>
        <v>0.10538702816586032</v>
      </c>
      <c r="BQ540" s="41">
        <f t="shared" si="561"/>
        <v>0.79943397891304024</v>
      </c>
      <c r="BR540" s="41">
        <f t="shared" si="562"/>
        <v>0.86448631607906712</v>
      </c>
      <c r="BS540" s="41">
        <f t="shared" si="563"/>
        <v>0.81154511249773287</v>
      </c>
      <c r="BT540" s="41">
        <f t="shared" si="564"/>
        <v>5218.69562444846</v>
      </c>
      <c r="BU540" s="41">
        <f t="shared" si="565"/>
        <v>4577.7461338965586</v>
      </c>
      <c r="BV540" s="41">
        <f t="shared" si="566"/>
        <v>4678.428374862081</v>
      </c>
      <c r="BW540" s="41">
        <f t="shared" si="567"/>
        <v>4956.3005263021114</v>
      </c>
      <c r="BX540" s="41">
        <f t="shared" si="568"/>
        <v>5541.6192496682006</v>
      </c>
      <c r="BY540" s="41">
        <f t="shared" si="569"/>
        <v>3934.9762083598339</v>
      </c>
      <c r="BZ540" s="41">
        <f t="shared" si="570"/>
        <v>5618.5849683266733</v>
      </c>
      <c r="CA540" s="41">
        <f t="shared" si="571"/>
        <v>7179.7328842609986</v>
      </c>
      <c r="CB540" s="41">
        <f t="shared" si="572"/>
        <v>5106.2475638332708</v>
      </c>
      <c r="CC540" s="41">
        <f t="shared" si="573"/>
        <v>6328.9587509873891</v>
      </c>
      <c r="CD540" s="43">
        <f t="shared" si="574"/>
        <v>3934.9762083598339</v>
      </c>
      <c r="CE540" s="43">
        <f t="shared" si="575"/>
        <v>2707.967059515704</v>
      </c>
      <c r="CF540" s="43">
        <f t="shared" si="576"/>
        <v>2092.3071095459773</v>
      </c>
      <c r="CG540" s="43">
        <f t="shared" si="577"/>
        <v>1473.5475900104798</v>
      </c>
      <c r="CH540" s="43">
        <f t="shared" si="578"/>
        <v>3254.3384341288929</v>
      </c>
      <c r="CI540" s="43">
        <f t="shared" si="579"/>
        <v>3462.712622030806</v>
      </c>
      <c r="CJ540" s="43">
        <f t="shared" si="580"/>
        <v>1322.1808296978477</v>
      </c>
      <c r="CK540" s="43">
        <f t="shared" si="581"/>
        <v>719.08558112593096</v>
      </c>
      <c r="CL540" s="43">
        <f t="shared" si="582"/>
        <v>2522.354980910452</v>
      </c>
      <c r="CM540" s="43">
        <f t="shared" si="583"/>
        <v>1865.2258726349653</v>
      </c>
      <c r="CN540" s="43">
        <f t="shared" si="584"/>
        <v>2240.1878165969906</v>
      </c>
      <c r="CO540" s="43">
        <f t="shared" si="585"/>
        <v>719.08558112593096</v>
      </c>
      <c r="CQ540" s="61">
        <v>0.34372336496445943</v>
      </c>
      <c r="CR540" s="61">
        <v>0.10008866249199466</v>
      </c>
      <c r="CS540" s="61">
        <v>0.1402786616144861</v>
      </c>
      <c r="CT540" s="61">
        <v>0.23849045258722035</v>
      </c>
      <c r="CU540" s="61">
        <v>0.47485163608598924</v>
      </c>
      <c r="CV540" s="61">
        <v>6.210732454301926E-3</v>
      </c>
      <c r="CW540" s="61">
        <v>0.51415886556932466</v>
      </c>
      <c r="CX540" s="61">
        <v>0.90122416720526632</v>
      </c>
      <c r="CY540" s="61">
        <v>0.29525483242498618</v>
      </c>
      <c r="CZ540" s="61">
        <v>0.73645000077534062</v>
      </c>
      <c r="DA540" s="61">
        <v>0.65368166898097102</v>
      </c>
      <c r="DB540" s="61">
        <v>0.55712893287073828</v>
      </c>
      <c r="DC540" s="61">
        <v>0.2760669421400016</v>
      </c>
      <c r="DD540" s="61">
        <v>0.80564677641876614</v>
      </c>
      <c r="DE540" s="61">
        <v>0.77747553280211978</v>
      </c>
      <c r="DF540" s="61">
        <v>0.32048252466878457</v>
      </c>
      <c r="DG540" s="61">
        <v>8.6535126597230283E-3</v>
      </c>
      <c r="DH540" s="61">
        <v>0.35270998433015799</v>
      </c>
      <c r="DI540" s="61">
        <v>0.38181571091487887</v>
      </c>
      <c r="DJ540" s="61">
        <v>0.35824359730073296</v>
      </c>
      <c r="DL540" s="43">
        <v>10540</v>
      </c>
      <c r="DM540" s="41">
        <f t="shared" si="586"/>
        <v>0.99999999999999556</v>
      </c>
      <c r="DN540" s="41">
        <f t="shared" si="587"/>
        <v>0.96329315802849935</v>
      </c>
      <c r="DO540" s="41">
        <f t="shared" si="588"/>
        <v>1</v>
      </c>
      <c r="DP540" s="41">
        <f t="shared" si="589"/>
        <v>0.99716666666666665</v>
      </c>
      <c r="DQ540" s="41">
        <f t="shared" si="527"/>
        <v>1</v>
      </c>
      <c r="DR540" s="41"/>
      <c r="DU540" s="41">
        <f t="shared" si="590"/>
        <v>0.46198133022713445</v>
      </c>
      <c r="DV540" s="41">
        <f t="shared" si="591"/>
        <v>1.1100000000000001</v>
      </c>
      <c r="DW540" s="43">
        <f t="shared" si="528"/>
        <v>1051.0540948314756</v>
      </c>
    </row>
    <row r="541" spans="35:127" x14ac:dyDescent="0.25">
      <c r="AI541" s="42">
        <v>7.92</v>
      </c>
      <c r="AJ541" s="41">
        <f t="shared" si="529"/>
        <v>1</v>
      </c>
      <c r="AK541" s="41">
        <f t="shared" si="530"/>
        <v>1</v>
      </c>
      <c r="AL541" s="41">
        <f t="shared" si="531"/>
        <v>1</v>
      </c>
      <c r="AM541" s="6"/>
      <c r="AN541" s="41">
        <f t="shared" si="532"/>
        <v>1.5149999999999999</v>
      </c>
      <c r="AO541" s="41">
        <f t="shared" si="533"/>
        <v>1.29</v>
      </c>
      <c r="AP541" s="41">
        <f t="shared" si="534"/>
        <v>1.605</v>
      </c>
      <c r="AQ541" s="41">
        <f t="shared" si="535"/>
        <v>1.335</v>
      </c>
      <c r="AR541" s="41">
        <f t="shared" si="536"/>
        <v>1.8149999999999999</v>
      </c>
      <c r="AS541" s="41">
        <f t="shared" si="537"/>
        <v>1.53</v>
      </c>
      <c r="AT541" s="41">
        <f t="shared" si="538"/>
        <v>1.65</v>
      </c>
      <c r="AU541" s="41">
        <f t="shared" si="539"/>
        <v>2.2949999999999999</v>
      </c>
      <c r="AV541" s="41">
        <f t="shared" si="540"/>
        <v>2.145</v>
      </c>
      <c r="AW541" s="41">
        <f t="shared" si="541"/>
        <v>2.04</v>
      </c>
      <c r="AX541" s="41">
        <f t="shared" si="542"/>
        <v>1.29</v>
      </c>
      <c r="AY541" s="41">
        <f t="shared" si="543"/>
        <v>6.0277903071307577</v>
      </c>
      <c r="AZ541" s="41">
        <f t="shared" si="544"/>
        <v>6.0300363701010049</v>
      </c>
      <c r="BA541" s="41">
        <f t="shared" si="545"/>
        <v>5.9749794363299875</v>
      </c>
      <c r="BB541" s="41">
        <f t="shared" si="546"/>
        <v>6.0030120182873778</v>
      </c>
      <c r="BC541" s="41">
        <f t="shared" si="547"/>
        <v>6.0311396556066939</v>
      </c>
      <c r="BD541" s="41">
        <f t="shared" si="548"/>
        <v>6.0144804186564267</v>
      </c>
      <c r="BE541" s="41">
        <f t="shared" si="549"/>
        <v>6.004055321054393</v>
      </c>
      <c r="BF541" s="41">
        <f t="shared" si="550"/>
        <v>5.9690365813325421</v>
      </c>
      <c r="BG541" s="41">
        <f t="shared" si="551"/>
        <v>5.9813971210386603</v>
      </c>
      <c r="BH541" s="41">
        <f t="shared" si="552"/>
        <v>5.9935173109453261</v>
      </c>
      <c r="BI541" s="41">
        <f t="shared" si="553"/>
        <v>5.9690365813325421</v>
      </c>
      <c r="BJ541" s="41">
        <f t="shared" si="554"/>
        <v>5.13702711496836</v>
      </c>
      <c r="BK541" s="41">
        <f t="shared" si="555"/>
        <v>5.7503246520449576</v>
      </c>
      <c r="BL541" s="41">
        <f t="shared" si="556"/>
        <v>0.35789915782706111</v>
      </c>
      <c r="BM541" s="41">
        <f t="shared" si="557"/>
        <v>1.4762178286427863</v>
      </c>
      <c r="BN541" s="41">
        <f t="shared" si="558"/>
        <v>6.0777849683925975</v>
      </c>
      <c r="BO541" s="41">
        <f t="shared" si="559"/>
        <v>2.6307794421452702</v>
      </c>
      <c r="BP541" s="41">
        <f t="shared" si="560"/>
        <v>1.5559592353607632</v>
      </c>
      <c r="BQ541" s="41">
        <f t="shared" si="561"/>
        <v>0.26480630295937924</v>
      </c>
      <c r="BR541" s="41">
        <f t="shared" si="562"/>
        <v>0.49533655984625846</v>
      </c>
      <c r="BS541" s="41">
        <f t="shared" si="563"/>
        <v>0.91419486513688442</v>
      </c>
      <c r="BT541" s="41">
        <f t="shared" si="564"/>
        <v>5388.0336091258132</v>
      </c>
      <c r="BU541" s="41">
        <f t="shared" si="565"/>
        <v>4588.6852723155071</v>
      </c>
      <c r="BV541" s="41">
        <f t="shared" si="566"/>
        <v>5683.0547438217627</v>
      </c>
      <c r="BW541" s="41">
        <f t="shared" si="567"/>
        <v>4738.1026724916128</v>
      </c>
      <c r="BX541" s="41">
        <f t="shared" si="568"/>
        <v>6456.7640643594923</v>
      </c>
      <c r="BY541" s="41">
        <f t="shared" si="569"/>
        <v>5435.3696344662785</v>
      </c>
      <c r="BZ541" s="41">
        <f t="shared" si="570"/>
        <v>5856.5908160708714</v>
      </c>
      <c r="CA541" s="41">
        <f t="shared" si="571"/>
        <v>8122.1948784197866</v>
      </c>
      <c r="CB541" s="41">
        <f t="shared" si="572"/>
        <v>7599.1883790300108</v>
      </c>
      <c r="CC541" s="41">
        <f t="shared" si="573"/>
        <v>7234.5187202608668</v>
      </c>
      <c r="CD541" s="43">
        <f t="shared" si="574"/>
        <v>4588.6852723155071</v>
      </c>
      <c r="CE541" s="43">
        <f t="shared" si="575"/>
        <v>4783.6394534883993</v>
      </c>
      <c r="CF541" s="43">
        <f t="shared" si="576"/>
        <v>4309.4889346970449</v>
      </c>
      <c r="CG541" s="43">
        <f t="shared" si="577"/>
        <v>1337.6584957763203</v>
      </c>
      <c r="CH541" s="43">
        <f t="shared" si="578"/>
        <v>2259.6770041262025</v>
      </c>
      <c r="CI541" s="43">
        <f t="shared" si="579"/>
        <v>6233.603460525158</v>
      </c>
      <c r="CJ541" s="43">
        <f t="shared" si="580"/>
        <v>3457.1922262212274</v>
      </c>
      <c r="CK541" s="43">
        <f t="shared" si="581"/>
        <v>2867.2986405389611</v>
      </c>
      <c r="CL541" s="43">
        <f t="shared" si="582"/>
        <v>1645.2682850318263</v>
      </c>
      <c r="CM541" s="43">
        <f t="shared" si="583"/>
        <v>2103.136039537158</v>
      </c>
      <c r="CN541" s="43">
        <f t="shared" si="584"/>
        <v>2717.311541811483</v>
      </c>
      <c r="CO541" s="43">
        <f t="shared" si="585"/>
        <v>1337.6584957763203</v>
      </c>
      <c r="CQ541" s="61">
        <v>0.39710849892935907</v>
      </c>
      <c r="CR541" s="61">
        <v>0.11067105010502609</v>
      </c>
      <c r="CS541" s="61">
        <v>0.53419531836958034</v>
      </c>
      <c r="CT541" s="61">
        <v>0.15986077346832428</v>
      </c>
      <c r="CU541" s="61">
        <v>0.77519876319624803</v>
      </c>
      <c r="CV541" s="61">
        <v>0.41839557099344948</v>
      </c>
      <c r="CW541" s="61">
        <v>0.59090960904901613</v>
      </c>
      <c r="CX541" s="61">
        <v>0.97000816047259875</v>
      </c>
      <c r="CY541" s="61">
        <v>0.9422397172837752</v>
      </c>
      <c r="CZ541" s="61">
        <v>0.90924751052806907</v>
      </c>
      <c r="DA541" s="61">
        <v>0.927872939534098</v>
      </c>
      <c r="DB541" s="61">
        <v>0.94197460369403929</v>
      </c>
      <c r="DC541" s="61">
        <v>0.12058146325350871</v>
      </c>
      <c r="DD541" s="61">
        <v>0.59017979982372692</v>
      </c>
      <c r="DE541" s="61">
        <v>0.94805617781460438</v>
      </c>
      <c r="DF541" s="61">
        <v>0.78783023497997484</v>
      </c>
      <c r="DG541" s="61">
        <v>0.61025709912848314</v>
      </c>
      <c r="DH541" s="61">
        <v>7.0815305891170466E-2</v>
      </c>
      <c r="DI541" s="61">
        <v>0.19739199582620848</v>
      </c>
      <c r="DJ541" s="61">
        <v>0.40304477367545954</v>
      </c>
      <c r="DL541" s="43">
        <v>10560</v>
      </c>
      <c r="DM541" s="41">
        <f t="shared" si="586"/>
        <v>0.99999999999999578</v>
      </c>
      <c r="DN541" s="41">
        <f t="shared" si="587"/>
        <v>0.96348095745930273</v>
      </c>
      <c r="DO541" s="41">
        <f t="shared" si="588"/>
        <v>1</v>
      </c>
      <c r="DP541" s="41">
        <f t="shared" si="589"/>
        <v>0.99716666666666665</v>
      </c>
      <c r="DQ541" s="41">
        <f t="shared" si="527"/>
        <v>1</v>
      </c>
      <c r="DR541" s="41"/>
      <c r="DU541" s="41">
        <f t="shared" si="590"/>
        <v>0.85002850215199466</v>
      </c>
      <c r="DV541" s="41">
        <f t="shared" si="591"/>
        <v>1.29</v>
      </c>
      <c r="DW541" s="43">
        <f t="shared" si="528"/>
        <v>1656.9001285370809</v>
      </c>
    </row>
    <row r="542" spans="35:127" x14ac:dyDescent="0.25">
      <c r="AI542" s="42">
        <v>7.9349999999999996</v>
      </c>
      <c r="AJ542" s="41">
        <f t="shared" si="529"/>
        <v>1</v>
      </c>
      <c r="AK542" s="41">
        <f t="shared" si="530"/>
        <v>1</v>
      </c>
      <c r="AL542" s="41">
        <f t="shared" si="531"/>
        <v>1</v>
      </c>
      <c r="AM542" s="6"/>
      <c r="AN542" s="41">
        <f t="shared" si="532"/>
        <v>2.16</v>
      </c>
      <c r="AO542" s="41">
        <f t="shared" si="533"/>
        <v>1.2150000000000001</v>
      </c>
      <c r="AP542" s="41">
        <f t="shared" si="534"/>
        <v>1.9650000000000001</v>
      </c>
      <c r="AQ542" s="41">
        <f t="shared" si="535"/>
        <v>1.53</v>
      </c>
      <c r="AR542" s="41">
        <f t="shared" si="536"/>
        <v>1.32</v>
      </c>
      <c r="AS542" s="41">
        <f t="shared" si="537"/>
        <v>1.44</v>
      </c>
      <c r="AT542" s="41">
        <f t="shared" si="538"/>
        <v>1.44</v>
      </c>
      <c r="AU542" s="41">
        <f t="shared" si="539"/>
        <v>1.665</v>
      </c>
      <c r="AV542" s="41">
        <f t="shared" si="540"/>
        <v>1.1850000000000001</v>
      </c>
      <c r="AW542" s="41">
        <f t="shared" si="541"/>
        <v>1.3049999999999999</v>
      </c>
      <c r="AX542" s="41">
        <f t="shared" si="542"/>
        <v>1.1850000000000001</v>
      </c>
      <c r="AY542" s="41">
        <f t="shared" si="543"/>
        <v>6.0304538196144133</v>
      </c>
      <c r="AZ542" s="41">
        <f t="shared" si="544"/>
        <v>5.9923045641707287</v>
      </c>
      <c r="BA542" s="41">
        <f t="shared" si="545"/>
        <v>6.0172612314794591</v>
      </c>
      <c r="BB542" s="41">
        <f t="shared" si="546"/>
        <v>5.9943916501486791</v>
      </c>
      <c r="BC542" s="41">
        <f t="shared" si="547"/>
        <v>5.9837837171267783</v>
      </c>
      <c r="BD542" s="41">
        <f t="shared" si="548"/>
        <v>5.963036665144597</v>
      </c>
      <c r="BE542" s="41">
        <f t="shared" si="549"/>
        <v>5.9940976867157687</v>
      </c>
      <c r="BF542" s="41">
        <f t="shared" si="550"/>
        <v>5.9913690567422275</v>
      </c>
      <c r="BG542" s="41">
        <f t="shared" si="551"/>
        <v>6.0073429155352001</v>
      </c>
      <c r="BH542" s="41">
        <f t="shared" si="552"/>
        <v>5.9915667941941688</v>
      </c>
      <c r="BI542" s="41">
        <f t="shared" si="553"/>
        <v>5.963036665144597</v>
      </c>
      <c r="BJ542" s="41">
        <f t="shared" si="554"/>
        <v>5.8721046858807471</v>
      </c>
      <c r="BK542" s="41">
        <f t="shared" si="555"/>
        <v>0.85987079813883616</v>
      </c>
      <c r="BL542" s="41">
        <f t="shared" si="556"/>
        <v>3.0259228784578069</v>
      </c>
      <c r="BM542" s="41">
        <f t="shared" si="557"/>
        <v>0.95546973626005771</v>
      </c>
      <c r="BN542" s="41">
        <f t="shared" si="558"/>
        <v>0.55891854210363301</v>
      </c>
      <c r="BO542" s="41">
        <f t="shared" si="559"/>
        <v>0.19530238479073075</v>
      </c>
      <c r="BP542" s="41">
        <f t="shared" si="560"/>
        <v>0.9413894322711851</v>
      </c>
      <c r="BQ542" s="41">
        <f t="shared" si="561"/>
        <v>0.82017418915254192</v>
      </c>
      <c r="BR542" s="41">
        <f t="shared" si="562"/>
        <v>1.8364064312725104</v>
      </c>
      <c r="BS542" s="41">
        <f t="shared" si="563"/>
        <v>0.82840967455754511</v>
      </c>
      <c r="BT542" s="41">
        <f t="shared" si="564"/>
        <v>7683.6459401394504</v>
      </c>
      <c r="BU542" s="41">
        <f t="shared" si="565"/>
        <v>4308.3582883920344</v>
      </c>
      <c r="BV542" s="41">
        <f t="shared" si="566"/>
        <v>6982.3334164031166</v>
      </c>
      <c r="BW542" s="41">
        <f t="shared" si="567"/>
        <v>5426.2847923266854</v>
      </c>
      <c r="BX542" s="41">
        <f t="shared" si="568"/>
        <v>4677.3564786174747</v>
      </c>
      <c r="BY542" s="41">
        <f t="shared" si="569"/>
        <v>5093.7171735781512</v>
      </c>
      <c r="BZ542" s="41">
        <f t="shared" si="570"/>
        <v>5106.9663424813789</v>
      </c>
      <c r="CA542" s="41">
        <f t="shared" si="571"/>
        <v>5903.5856609879893</v>
      </c>
      <c r="CB542" s="41">
        <f t="shared" si="572"/>
        <v>4207.2484331732858</v>
      </c>
      <c r="CC542" s="41">
        <f t="shared" si="573"/>
        <v>4627.2110629542722</v>
      </c>
      <c r="CD542" s="43">
        <f t="shared" si="574"/>
        <v>4207.2484331732858</v>
      </c>
      <c r="CE542" s="43">
        <f t="shared" si="575"/>
        <v>7291.8969596591442</v>
      </c>
      <c r="CF542" s="43">
        <f t="shared" si="576"/>
        <v>1569.5774669002178</v>
      </c>
      <c r="CG542" s="43">
        <f t="shared" si="577"/>
        <v>4761.911934682118</v>
      </c>
      <c r="CH542" s="43">
        <f t="shared" si="578"/>
        <v>2083.4821108921392</v>
      </c>
      <c r="CI542" s="43">
        <f t="shared" si="579"/>
        <v>1374.7953901166929</v>
      </c>
      <c r="CJ542" s="43">
        <f t="shared" si="580"/>
        <v>886.55593705873275</v>
      </c>
      <c r="CK542" s="43">
        <f t="shared" si="581"/>
        <v>1946.4221076158258</v>
      </c>
      <c r="CL542" s="43">
        <f t="shared" si="582"/>
        <v>2100.6667630377374</v>
      </c>
      <c r="CM542" s="43">
        <f t="shared" si="583"/>
        <v>2237.1372546330203</v>
      </c>
      <c r="CN542" s="43">
        <f t="shared" si="584"/>
        <v>1654.7141091117837</v>
      </c>
      <c r="CO542" s="43">
        <f t="shared" si="585"/>
        <v>886.55593705873275</v>
      </c>
      <c r="CQ542" s="61">
        <v>0.94618449144284178</v>
      </c>
      <c r="CR542" s="61">
        <v>4.0501931060382357E-2</v>
      </c>
      <c r="CS542" s="61">
        <v>0.87424327027154114</v>
      </c>
      <c r="CT542" s="61">
        <v>0.42006266989835872</v>
      </c>
      <c r="CU542" s="61">
        <v>0.13076232044032154</v>
      </c>
      <c r="CV542" s="61">
        <v>0.30277821480803768</v>
      </c>
      <c r="CW542" s="61">
        <v>0.2889496520189383</v>
      </c>
      <c r="CX542" s="61">
        <v>0.61714211311573131</v>
      </c>
      <c r="CY542" s="61">
        <v>2.7120518437586116E-2</v>
      </c>
      <c r="CZ542" s="61">
        <v>0.12413471432345224</v>
      </c>
      <c r="DA542" s="61">
        <v>0.94433851929671664</v>
      </c>
      <c r="DB542" s="61">
        <v>0.37980040427697881</v>
      </c>
      <c r="DC542" s="61">
        <v>0.82566773056866594</v>
      </c>
      <c r="DD542" s="61">
        <v>0.42002050202562791</v>
      </c>
      <c r="DE542" s="61">
        <v>0.23219194835376089</v>
      </c>
      <c r="DF542" s="61">
        <v>3.8316498153520451E-2</v>
      </c>
      <c r="DG542" s="61">
        <v>0.41429503552285329</v>
      </c>
      <c r="DH542" s="61">
        <v>0.36215409574133195</v>
      </c>
      <c r="DI542" s="61">
        <v>0.67138172333219714</v>
      </c>
      <c r="DJ542" s="61">
        <v>0.36586131495941465</v>
      </c>
      <c r="DL542" s="43">
        <v>10580</v>
      </c>
      <c r="DM542" s="41">
        <f t="shared" si="586"/>
        <v>0.999999999999996</v>
      </c>
      <c r="DN542" s="41">
        <f t="shared" si="587"/>
        <v>0.96367787296126806</v>
      </c>
      <c r="DO542" s="41">
        <f t="shared" si="588"/>
        <v>1</v>
      </c>
      <c r="DP542" s="41">
        <f t="shared" si="589"/>
        <v>0.99716666666666665</v>
      </c>
      <c r="DQ542" s="41">
        <f t="shared" si="527"/>
        <v>1</v>
      </c>
      <c r="DR542" s="41"/>
      <c r="DU542" s="41">
        <f t="shared" si="590"/>
        <v>0.9168436664405214</v>
      </c>
      <c r="DV542" s="41">
        <f t="shared" si="591"/>
        <v>1.1850000000000001</v>
      </c>
      <c r="DW542" s="43">
        <f t="shared" si="528"/>
        <v>1580.7233630088419</v>
      </c>
    </row>
    <row r="543" spans="35:127" x14ac:dyDescent="0.25">
      <c r="AI543" s="42">
        <v>7.95</v>
      </c>
      <c r="AJ543" s="41">
        <f t="shared" si="529"/>
        <v>1</v>
      </c>
      <c r="AK543" s="41">
        <f t="shared" si="530"/>
        <v>1</v>
      </c>
      <c r="AL543" s="41">
        <f t="shared" si="531"/>
        <v>1</v>
      </c>
      <c r="AM543" s="6"/>
      <c r="AN543" s="41">
        <f t="shared" si="532"/>
        <v>1.35</v>
      </c>
      <c r="AO543" s="41">
        <f t="shared" si="533"/>
        <v>1.4850000000000001</v>
      </c>
      <c r="AP543" s="41">
        <f t="shared" si="534"/>
        <v>1.29</v>
      </c>
      <c r="AQ543" s="41">
        <f t="shared" si="535"/>
        <v>1.41</v>
      </c>
      <c r="AR543" s="41">
        <f t="shared" si="536"/>
        <v>1.5449999999999999</v>
      </c>
      <c r="AS543" s="41">
        <f t="shared" si="537"/>
        <v>1.29</v>
      </c>
      <c r="AT543" s="41">
        <f t="shared" si="538"/>
        <v>1.425</v>
      </c>
      <c r="AU543" s="41">
        <f t="shared" si="539"/>
        <v>1.35</v>
      </c>
      <c r="AV543" s="41">
        <f t="shared" si="540"/>
        <v>2.0550000000000002</v>
      </c>
      <c r="AW543" s="41">
        <f t="shared" si="541"/>
        <v>1.365</v>
      </c>
      <c r="AX543" s="41">
        <f t="shared" si="542"/>
        <v>1.29</v>
      </c>
      <c r="AY543" s="41">
        <f t="shared" si="543"/>
        <v>6.0212062895796397</v>
      </c>
      <c r="AZ543" s="41">
        <f t="shared" si="544"/>
        <v>5.9765690275414549</v>
      </c>
      <c r="BA543" s="41">
        <f t="shared" si="545"/>
        <v>6.021783726649681</v>
      </c>
      <c r="BB543" s="41">
        <f t="shared" si="546"/>
        <v>5.9974222169158535</v>
      </c>
      <c r="BC543" s="41">
        <f t="shared" si="547"/>
        <v>6.0294194239032937</v>
      </c>
      <c r="BD543" s="41">
        <f t="shared" si="548"/>
        <v>6.0015244179787244</v>
      </c>
      <c r="BE543" s="41">
        <f t="shared" si="549"/>
        <v>6.0198468603702642</v>
      </c>
      <c r="BF543" s="41">
        <f t="shared" si="550"/>
        <v>5.9829687803972877</v>
      </c>
      <c r="BG543" s="41">
        <f t="shared" si="551"/>
        <v>5.9812765639079695</v>
      </c>
      <c r="BH543" s="41">
        <f t="shared" si="552"/>
        <v>6.0009268735889094</v>
      </c>
      <c r="BI543" s="41">
        <f t="shared" si="553"/>
        <v>5.9765690275414549</v>
      </c>
      <c r="BJ543" s="41">
        <f t="shared" si="554"/>
        <v>3.6900067468588746</v>
      </c>
      <c r="BK543" s="41">
        <f t="shared" si="555"/>
        <v>0.38791232390186503</v>
      </c>
      <c r="BL543" s="41">
        <f t="shared" si="556"/>
        <v>3.7987000363580776</v>
      </c>
      <c r="BM543" s="41">
        <f t="shared" si="557"/>
        <v>1.1134459394903267</v>
      </c>
      <c r="BN543" s="41">
        <f t="shared" si="558"/>
        <v>5.5749409121243829</v>
      </c>
      <c r="BO543" s="41">
        <f t="shared" si="559"/>
        <v>1.3695122846778138</v>
      </c>
      <c r="BP543" s="41">
        <f t="shared" si="560"/>
        <v>3.4461995438845539</v>
      </c>
      <c r="BQ543" s="41">
        <f t="shared" si="561"/>
        <v>0.53634189047372127</v>
      </c>
      <c r="BR543" s="41">
        <f t="shared" si="562"/>
        <v>0.49232336786156716</v>
      </c>
      <c r="BS543" s="41">
        <f t="shared" si="563"/>
        <v>1.3288470582239813</v>
      </c>
      <c r="BT543" s="41">
        <f t="shared" si="564"/>
        <v>4798.5952207560313</v>
      </c>
      <c r="BU543" s="41">
        <f t="shared" si="565"/>
        <v>5258.8528510028882</v>
      </c>
      <c r="BV543" s="41">
        <f t="shared" si="566"/>
        <v>4585.5441843755025</v>
      </c>
      <c r="BW543" s="41">
        <f t="shared" si="567"/>
        <v>5001.9577614487189</v>
      </c>
      <c r="BX543" s="41">
        <f t="shared" si="568"/>
        <v>5495.4698173435527</v>
      </c>
      <c r="BY543" s="41">
        <f t="shared" si="569"/>
        <v>4577.8240280499886</v>
      </c>
      <c r="BZ543" s="41">
        <f t="shared" si="570"/>
        <v>5064.6120195469848</v>
      </c>
      <c r="CA543" s="41">
        <f t="shared" si="571"/>
        <v>4783.3342784394144</v>
      </c>
      <c r="CB543" s="41">
        <f t="shared" si="572"/>
        <v>7280.267944905504</v>
      </c>
      <c r="CC543" s="41">
        <f t="shared" si="573"/>
        <v>4843.7354354993386</v>
      </c>
      <c r="CD543" s="43">
        <f t="shared" si="574"/>
        <v>4577.8240280499886</v>
      </c>
      <c r="CE543" s="43">
        <f t="shared" si="575"/>
        <v>3612.744311160719</v>
      </c>
      <c r="CF543" s="43">
        <f t="shared" si="576"/>
        <v>1288.4961330749791</v>
      </c>
      <c r="CG543" s="43">
        <f t="shared" si="577"/>
        <v>3502.6527832706465</v>
      </c>
      <c r="CH543" s="43">
        <f t="shared" si="578"/>
        <v>2072.7339351321452</v>
      </c>
      <c r="CI543" s="43">
        <f t="shared" si="579"/>
        <v>5082.0448721760031</v>
      </c>
      <c r="CJ543" s="43">
        <f t="shared" si="580"/>
        <v>2103.1127373733239</v>
      </c>
      <c r="CK543" s="43">
        <f t="shared" si="581"/>
        <v>3685.3178601431764</v>
      </c>
      <c r="CL543" s="43">
        <f t="shared" si="582"/>
        <v>1377.3506076382464</v>
      </c>
      <c r="CM543" s="43">
        <f t="shared" si="583"/>
        <v>2008.7548037630404</v>
      </c>
      <c r="CN543" s="43">
        <f t="shared" si="584"/>
        <v>2192.0983151333839</v>
      </c>
      <c r="CO543" s="43">
        <f t="shared" si="585"/>
        <v>1288.4961330749791</v>
      </c>
      <c r="CQ543" s="61">
        <v>0.16804577641584806</v>
      </c>
      <c r="CR543" s="61">
        <v>0.36784112742452313</v>
      </c>
      <c r="CS543" s="61">
        <v>0.10519526896494302</v>
      </c>
      <c r="CT543" s="61">
        <v>0.25476136588633924</v>
      </c>
      <c r="CU543" s="61">
        <v>0.44362387087401667</v>
      </c>
      <c r="CV543" s="61">
        <v>0.10173117871984794</v>
      </c>
      <c r="CW543" s="61">
        <v>0.26921077811755056</v>
      </c>
      <c r="CX543" s="61">
        <v>0.17795437240142431</v>
      </c>
      <c r="CY543" s="61">
        <v>0.91271896066707781</v>
      </c>
      <c r="CZ543" s="61">
        <v>0.18964385149838858</v>
      </c>
      <c r="DA543" s="61">
        <v>0.87144100875999031</v>
      </c>
      <c r="DB543" s="61">
        <v>0.13730294552755651</v>
      </c>
      <c r="DC543" s="61">
        <v>0.87736475341241815</v>
      </c>
      <c r="DD543" s="61">
        <v>0.47980079540911436</v>
      </c>
      <c r="DE543" s="61">
        <v>0.93833705921197497</v>
      </c>
      <c r="DF543" s="61">
        <v>0.56114524666116139</v>
      </c>
      <c r="DG543" s="61">
        <v>0.85671765855227366</v>
      </c>
      <c r="DH543" s="61">
        <v>0.21994245514092736</v>
      </c>
      <c r="DI543" s="61">
        <v>0.19572172527003351</v>
      </c>
      <c r="DJ543" s="61">
        <v>0.54937794213678826</v>
      </c>
      <c r="DL543" s="43">
        <v>10600</v>
      </c>
      <c r="DM543" s="41">
        <f t="shared" si="586"/>
        <v>0.99999999999999611</v>
      </c>
      <c r="DN543" s="41">
        <f t="shared" si="587"/>
        <v>0.96378005158781588</v>
      </c>
      <c r="DO543" s="41">
        <f t="shared" si="588"/>
        <v>1</v>
      </c>
      <c r="DP543" s="41">
        <f t="shared" si="589"/>
        <v>0.99733333333333329</v>
      </c>
      <c r="DQ543" s="41">
        <f t="shared" si="527"/>
        <v>1</v>
      </c>
      <c r="DR543" s="41"/>
      <c r="DU543" s="41">
        <f t="shared" si="590"/>
        <v>0.7049187306199497</v>
      </c>
      <c r="DV543" s="41">
        <f t="shared" si="591"/>
        <v>1.29</v>
      </c>
      <c r="DW543" s="43">
        <f t="shared" si="528"/>
        <v>1508.8605811439948</v>
      </c>
    </row>
    <row r="544" spans="35:127" x14ac:dyDescent="0.25">
      <c r="AI544" s="42">
        <v>7.9649999999999999</v>
      </c>
      <c r="AJ544" s="41">
        <f t="shared" si="529"/>
        <v>1</v>
      </c>
      <c r="AK544" s="41">
        <f t="shared" si="530"/>
        <v>1</v>
      </c>
      <c r="AL544" s="41">
        <f t="shared" si="531"/>
        <v>1</v>
      </c>
      <c r="AM544" s="6"/>
      <c r="AN544" s="41">
        <f t="shared" si="532"/>
        <v>1.635</v>
      </c>
      <c r="AO544" s="41">
        <f t="shared" si="533"/>
        <v>2.34</v>
      </c>
      <c r="AP544" s="41">
        <f t="shared" si="534"/>
        <v>1.56</v>
      </c>
      <c r="AQ544" s="41">
        <f t="shared" si="535"/>
        <v>1.9650000000000001</v>
      </c>
      <c r="AR544" s="41">
        <f t="shared" si="536"/>
        <v>2.0099999999999998</v>
      </c>
      <c r="AS544" s="41">
        <f t="shared" si="537"/>
        <v>1.635</v>
      </c>
      <c r="AT544" s="41">
        <f t="shared" si="538"/>
        <v>2.34</v>
      </c>
      <c r="AU544" s="41">
        <f t="shared" si="539"/>
        <v>1.86</v>
      </c>
      <c r="AV544" s="41">
        <f t="shared" si="540"/>
        <v>1.1850000000000001</v>
      </c>
      <c r="AW544" s="41">
        <f t="shared" si="541"/>
        <v>1.1100000000000001</v>
      </c>
      <c r="AX544" s="41">
        <f t="shared" si="542"/>
        <v>1.1100000000000001</v>
      </c>
      <c r="AY544" s="41">
        <f t="shared" si="543"/>
        <v>5.9992791838726642</v>
      </c>
      <c r="AZ544" s="41">
        <f t="shared" si="544"/>
        <v>6.0248983848497231</v>
      </c>
      <c r="BA544" s="41">
        <f t="shared" si="545"/>
        <v>5.9809390018813282</v>
      </c>
      <c r="BB544" s="41">
        <f t="shared" si="546"/>
        <v>6.0110388337985805</v>
      </c>
      <c r="BC544" s="41">
        <f t="shared" si="547"/>
        <v>5.9886301374637485</v>
      </c>
      <c r="BD544" s="41">
        <f t="shared" si="548"/>
        <v>5.9700381629179589</v>
      </c>
      <c r="BE544" s="41">
        <f t="shared" si="549"/>
        <v>6.0097147369622101</v>
      </c>
      <c r="BF544" s="41">
        <f t="shared" si="550"/>
        <v>5.9898389899034763</v>
      </c>
      <c r="BG544" s="41">
        <f t="shared" si="551"/>
        <v>5.9856435143272329</v>
      </c>
      <c r="BH544" s="41">
        <f t="shared" si="552"/>
        <v>6.0010148514610906</v>
      </c>
      <c r="BI544" s="41">
        <f t="shared" si="553"/>
        <v>5.9700381629179589</v>
      </c>
      <c r="BJ544" s="41">
        <f t="shared" si="554"/>
        <v>1.222843419172736</v>
      </c>
      <c r="BK544" s="41">
        <f t="shared" si="555"/>
        <v>4.4424243083406276</v>
      </c>
      <c r="BL544" s="41">
        <f t="shared" si="556"/>
        <v>0.48398322119907233</v>
      </c>
      <c r="BM544" s="41">
        <f t="shared" si="557"/>
        <v>2.212234845820189</v>
      </c>
      <c r="BN544" s="41">
        <f t="shared" si="558"/>
        <v>0.7141504542836834</v>
      </c>
      <c r="BO544" s="41">
        <f t="shared" si="559"/>
        <v>0.27860398824970195</v>
      </c>
      <c r="BP544" s="41">
        <f t="shared" si="560"/>
        <v>2.0695086016720095</v>
      </c>
      <c r="BQ544" s="41">
        <f t="shared" si="561"/>
        <v>0.75914745082791224</v>
      </c>
      <c r="BR544" s="41">
        <f t="shared" si="562"/>
        <v>0.61405200426344664</v>
      </c>
      <c r="BS544" s="41">
        <f t="shared" si="563"/>
        <v>1.3347578696987534</v>
      </c>
      <c r="BT544" s="41">
        <f t="shared" si="564"/>
        <v>5801.0403829854249</v>
      </c>
      <c r="BU544" s="41">
        <f t="shared" si="565"/>
        <v>8320.1147490678286</v>
      </c>
      <c r="BV544" s="41">
        <f t="shared" si="566"/>
        <v>5526.4708072932735</v>
      </c>
      <c r="BW544" s="41">
        <f t="shared" si="567"/>
        <v>6978.7222973739717</v>
      </c>
      <c r="BX544" s="41">
        <f t="shared" si="568"/>
        <v>7125.2219729595245</v>
      </c>
      <c r="BY544" s="41">
        <f t="shared" si="569"/>
        <v>5786.885720452462</v>
      </c>
      <c r="BZ544" s="41">
        <f t="shared" si="570"/>
        <v>8309.6241666916103</v>
      </c>
      <c r="CA544" s="41">
        <f t="shared" si="571"/>
        <v>6594.1544303190549</v>
      </c>
      <c r="CB544" s="41">
        <f t="shared" si="572"/>
        <v>4199.6429606067168</v>
      </c>
      <c r="CC544" s="41">
        <f t="shared" si="573"/>
        <v>3938.8906558708172</v>
      </c>
      <c r="CD544" s="43">
        <f t="shared" si="574"/>
        <v>3938.8906558708172</v>
      </c>
      <c r="CE544" s="43">
        <f t="shared" si="575"/>
        <v>2518.7963748687907</v>
      </c>
      <c r="CF544" s="43">
        <f t="shared" si="576"/>
        <v>6870.9336236247382</v>
      </c>
      <c r="CG544" s="43">
        <f t="shared" si="577"/>
        <v>1511.9228422703875</v>
      </c>
      <c r="CH544" s="43">
        <f t="shared" si="578"/>
        <v>4071.627569264554</v>
      </c>
      <c r="CI544" s="43">
        <f t="shared" si="579"/>
        <v>2366.3598772551441</v>
      </c>
      <c r="CJ544" s="43">
        <f t="shared" si="580"/>
        <v>1202.2680300638608</v>
      </c>
      <c r="CK544" s="43">
        <f t="shared" si="581"/>
        <v>4689.6383495917935</v>
      </c>
      <c r="CL544" s="43">
        <f t="shared" si="582"/>
        <v>2257.6982194056295</v>
      </c>
      <c r="CM544" s="43">
        <f t="shared" si="583"/>
        <v>1293.6321614934309</v>
      </c>
      <c r="CN544" s="43">
        <f t="shared" si="584"/>
        <v>1786.5455811507441</v>
      </c>
      <c r="CO544" s="43">
        <f t="shared" si="585"/>
        <v>1202.2680300638608</v>
      </c>
      <c r="CQ544" s="61">
        <v>0.58448314531298606</v>
      </c>
      <c r="CR544" s="61">
        <v>0.97764700179834185</v>
      </c>
      <c r="CS544" s="61">
        <v>0.4613765255454515</v>
      </c>
      <c r="CT544" s="61">
        <v>0.87063799432950661</v>
      </c>
      <c r="CU544" s="61">
        <v>0.89420096462824461</v>
      </c>
      <c r="CV544" s="61">
        <v>0.58009372681209415</v>
      </c>
      <c r="CW544" s="61">
        <v>0.9818186188424517</v>
      </c>
      <c r="CX544" s="61">
        <v>0.80361324474212115</v>
      </c>
      <c r="CY544" s="61">
        <v>2.69148792596825E-2</v>
      </c>
      <c r="CZ544" s="61">
        <v>5.1686058739267571E-3</v>
      </c>
      <c r="DA544" s="61">
        <v>0.51673000207486808</v>
      </c>
      <c r="DB544" s="61">
        <v>0.906011727840217</v>
      </c>
      <c r="DC544" s="61">
        <v>0.19109060636009512</v>
      </c>
      <c r="DD544" s="61">
        <v>0.73490118546539218</v>
      </c>
      <c r="DE544" s="61">
        <v>0.31225111353019075</v>
      </c>
      <c r="DF544" s="61">
        <v>7.7868104013292694E-2</v>
      </c>
      <c r="DG544" s="61">
        <v>0.71287639982183337</v>
      </c>
      <c r="DH544" s="61">
        <v>0.33392314839933912</v>
      </c>
      <c r="DI544" s="61">
        <v>0.26151131872516153</v>
      </c>
      <c r="DJ544" s="61">
        <v>0.55111352598255903</v>
      </c>
      <c r="DL544" s="43">
        <v>10620</v>
      </c>
      <c r="DM544" s="41">
        <f t="shared" si="586"/>
        <v>0.99999999999999634</v>
      </c>
      <c r="DN544" s="41">
        <f t="shared" si="587"/>
        <v>0.96399254579899007</v>
      </c>
      <c r="DO544" s="41">
        <f t="shared" si="588"/>
        <v>1</v>
      </c>
      <c r="DP544" s="41">
        <f t="shared" si="589"/>
        <v>0.99733333333333329</v>
      </c>
      <c r="DQ544" s="41">
        <f t="shared" si="527"/>
        <v>1</v>
      </c>
      <c r="DR544" s="41"/>
      <c r="DU544" s="41">
        <f t="shared" si="590"/>
        <v>0.37736133819140388</v>
      </c>
      <c r="DV544" s="41">
        <f t="shared" si="591"/>
        <v>1.1100000000000001</v>
      </c>
      <c r="DW544" s="43">
        <f t="shared" si="528"/>
        <v>949.92989986032273</v>
      </c>
    </row>
    <row r="545" spans="35:127" x14ac:dyDescent="0.25">
      <c r="AI545" s="42">
        <v>7.98</v>
      </c>
      <c r="AJ545" s="41">
        <f t="shared" si="529"/>
        <v>1</v>
      </c>
      <c r="AK545" s="41">
        <f t="shared" si="530"/>
        <v>1</v>
      </c>
      <c r="AL545" s="41">
        <f t="shared" si="531"/>
        <v>1</v>
      </c>
      <c r="AM545" s="6"/>
      <c r="AN545" s="41">
        <f t="shared" si="532"/>
        <v>1.2749999999999999</v>
      </c>
      <c r="AO545" s="41">
        <f t="shared" si="533"/>
        <v>1.4550000000000001</v>
      </c>
      <c r="AP545" s="41">
        <f t="shared" si="534"/>
        <v>1.7250000000000001</v>
      </c>
      <c r="AQ545" s="41">
        <f t="shared" si="535"/>
        <v>2.145</v>
      </c>
      <c r="AR545" s="41">
        <f t="shared" si="536"/>
        <v>1.575</v>
      </c>
      <c r="AS545" s="41">
        <f t="shared" si="537"/>
        <v>1.575</v>
      </c>
      <c r="AT545" s="41">
        <f t="shared" si="538"/>
        <v>1.53</v>
      </c>
      <c r="AU545" s="41">
        <f t="shared" si="539"/>
        <v>1.335</v>
      </c>
      <c r="AV545" s="41">
        <f t="shared" si="540"/>
        <v>1.4850000000000001</v>
      </c>
      <c r="AW545" s="41">
        <f t="shared" si="541"/>
        <v>1.65</v>
      </c>
      <c r="AX545" s="41">
        <f t="shared" si="542"/>
        <v>1.2749999999999999</v>
      </c>
      <c r="AY545" s="41">
        <f t="shared" si="543"/>
        <v>6.0009182911209313</v>
      </c>
      <c r="AZ545" s="41">
        <f t="shared" si="544"/>
        <v>5.987614733214305</v>
      </c>
      <c r="BA545" s="41">
        <f t="shared" si="545"/>
        <v>5.9925901829579891</v>
      </c>
      <c r="BB545" s="41">
        <f t="shared" si="546"/>
        <v>5.9997042664563764</v>
      </c>
      <c r="BC545" s="41">
        <f t="shared" si="547"/>
        <v>5.9915898412469595</v>
      </c>
      <c r="BD545" s="41">
        <f t="shared" si="548"/>
        <v>6.0025282355037968</v>
      </c>
      <c r="BE545" s="41">
        <f t="shared" si="549"/>
        <v>5.9915085870431533</v>
      </c>
      <c r="BF545" s="41">
        <f t="shared" si="550"/>
        <v>5.9851097990691926</v>
      </c>
      <c r="BG545" s="41">
        <f t="shared" si="551"/>
        <v>6.0164671947363084</v>
      </c>
      <c r="BH545" s="41">
        <f t="shared" si="552"/>
        <v>6.0100124607420611</v>
      </c>
      <c r="BI545" s="41">
        <f t="shared" si="553"/>
        <v>5.9851097990691926</v>
      </c>
      <c r="BJ545" s="41">
        <f t="shared" si="554"/>
        <v>1.3282718418705906</v>
      </c>
      <c r="BK545" s="41">
        <f t="shared" si="555"/>
        <v>0.67841537419260489</v>
      </c>
      <c r="BL545" s="41">
        <f t="shared" si="556"/>
        <v>0.87236788577321656</v>
      </c>
      <c r="BM545" s="41">
        <f t="shared" si="557"/>
        <v>1.2493559859547181</v>
      </c>
      <c r="BN545" s="41">
        <f t="shared" si="558"/>
        <v>0.82937489892219196</v>
      </c>
      <c r="BO545" s="41">
        <f t="shared" si="559"/>
        <v>1.4406368392633575</v>
      </c>
      <c r="BP545" s="41">
        <f t="shared" si="560"/>
        <v>0.82597690592227102</v>
      </c>
      <c r="BQ545" s="41">
        <f t="shared" si="561"/>
        <v>0.59769774881490478</v>
      </c>
      <c r="BR545" s="41">
        <f t="shared" si="562"/>
        <v>2.9074175246991252</v>
      </c>
      <c r="BS545" s="41">
        <f t="shared" si="563"/>
        <v>2.1007789592087471</v>
      </c>
      <c r="BT545" s="41">
        <f t="shared" si="564"/>
        <v>4524.3650285727772</v>
      </c>
      <c r="BU545" s="41">
        <f t="shared" si="565"/>
        <v>5157.3726499912709</v>
      </c>
      <c r="BV545" s="41">
        <f t="shared" si="566"/>
        <v>6116.9507521135902</v>
      </c>
      <c r="BW545" s="41">
        <f t="shared" si="567"/>
        <v>7610.808837966988</v>
      </c>
      <c r="BX545" s="41">
        <f t="shared" si="568"/>
        <v>5584.5758167126251</v>
      </c>
      <c r="BY545" s="41">
        <f t="shared" si="569"/>
        <v>5589.6711619313437</v>
      </c>
      <c r="BZ545" s="41">
        <f t="shared" si="570"/>
        <v>5424.9797221941326</v>
      </c>
      <c r="CA545" s="41">
        <f t="shared" si="571"/>
        <v>4731.0323978928291</v>
      </c>
      <c r="CB545" s="41">
        <f t="shared" si="572"/>
        <v>5276.3770842588492</v>
      </c>
      <c r="CC545" s="41">
        <f t="shared" si="573"/>
        <v>5859.4955094849474</v>
      </c>
      <c r="CD545" s="43">
        <f t="shared" si="574"/>
        <v>4524.3650285727772</v>
      </c>
      <c r="CE545" s="43">
        <f t="shared" si="575"/>
        <v>2047.1211490175356</v>
      </c>
      <c r="CF545" s="43">
        <f t="shared" si="576"/>
        <v>1669.5549256352945</v>
      </c>
      <c r="CG545" s="43">
        <f t="shared" si="577"/>
        <v>2244.5475564178178</v>
      </c>
      <c r="CH545" s="43">
        <f t="shared" si="578"/>
        <v>3340.106193319164</v>
      </c>
      <c r="CI545" s="43">
        <f t="shared" si="579"/>
        <v>1998.2318594177943</v>
      </c>
      <c r="CJ545" s="43">
        <f t="shared" si="580"/>
        <v>2633.5871435546969</v>
      </c>
      <c r="CK545" s="43">
        <f t="shared" si="581"/>
        <v>1937.1589634098707</v>
      </c>
      <c r="CL545" s="43">
        <f t="shared" si="582"/>
        <v>1437.8446075068823</v>
      </c>
      <c r="CM545" s="43">
        <f t="shared" si="583"/>
        <v>3527.5244515500622</v>
      </c>
      <c r="CN545" s="43">
        <f t="shared" si="584"/>
        <v>3331.6855170783783</v>
      </c>
      <c r="CO545" s="43">
        <f t="shared" si="585"/>
        <v>1437.8446075068823</v>
      </c>
      <c r="CQ545" s="61">
        <v>9.6265697752848212E-2</v>
      </c>
      <c r="CR545" s="61">
        <v>0.32650313823405974</v>
      </c>
      <c r="CS545" s="61">
        <v>0.67522584975282374</v>
      </c>
      <c r="CT545" s="61">
        <v>0.94261475932415473</v>
      </c>
      <c r="CU545" s="61">
        <v>0.49684632665984785</v>
      </c>
      <c r="CV545" s="61">
        <v>0.4975618218540907</v>
      </c>
      <c r="CW545" s="61">
        <v>0.43312240772898258</v>
      </c>
      <c r="CX545" s="61">
        <v>0.15509854926641975</v>
      </c>
      <c r="CY545" s="61">
        <v>0.36769126197415969</v>
      </c>
      <c r="CZ545" s="61">
        <v>0.60170713231395734</v>
      </c>
      <c r="DA545" s="61">
        <v>0.54920857899681963</v>
      </c>
      <c r="DB545" s="61">
        <v>0.29452906994760841</v>
      </c>
      <c r="DC545" s="61">
        <v>0.38523965346749089</v>
      </c>
      <c r="DD545" s="61">
        <v>0.52517322237815589</v>
      </c>
      <c r="DE545" s="61">
        <v>0.36629422140942025</v>
      </c>
      <c r="DF545" s="61">
        <v>0.58078432611819175</v>
      </c>
      <c r="DG545" s="61">
        <v>0.36476872939694494</v>
      </c>
      <c r="DH545" s="61">
        <v>0.25290833347676644</v>
      </c>
      <c r="DI545" s="61">
        <v>0.81532944219211123</v>
      </c>
      <c r="DJ545" s="61">
        <v>0.71790382710994949</v>
      </c>
      <c r="DL545" s="43">
        <v>10640</v>
      </c>
      <c r="DM545" s="41">
        <f t="shared" si="586"/>
        <v>0.99999999999999656</v>
      </c>
      <c r="DN545" s="41">
        <f t="shared" si="587"/>
        <v>0.96421696342355212</v>
      </c>
      <c r="DO545" s="41">
        <f t="shared" si="588"/>
        <v>1</v>
      </c>
      <c r="DP545" s="41">
        <f t="shared" si="589"/>
        <v>0.99733333333333329</v>
      </c>
      <c r="DQ545" s="41">
        <f t="shared" si="527"/>
        <v>1</v>
      </c>
      <c r="DR545" s="41"/>
      <c r="DU545" s="41">
        <f t="shared" si="590"/>
        <v>0.3954377718977734</v>
      </c>
      <c r="DV545" s="41">
        <f t="shared" si="591"/>
        <v>1.2749999999999999</v>
      </c>
      <c r="DW545" s="43">
        <f t="shared" si="528"/>
        <v>1116.9639004099188</v>
      </c>
    </row>
    <row r="546" spans="35:127" x14ac:dyDescent="0.25">
      <c r="AI546" s="42">
        <v>7.9950000000000001</v>
      </c>
      <c r="AJ546" s="41">
        <f t="shared" si="529"/>
        <v>1</v>
      </c>
      <c r="AK546" s="41">
        <f t="shared" si="530"/>
        <v>1</v>
      </c>
      <c r="AL546" s="41">
        <f t="shared" si="531"/>
        <v>1</v>
      </c>
      <c r="AM546" s="6"/>
      <c r="AN546" s="41">
        <f t="shared" si="532"/>
        <v>1.3049999999999999</v>
      </c>
      <c r="AO546" s="41">
        <f t="shared" si="533"/>
        <v>1.38</v>
      </c>
      <c r="AP546" s="41">
        <f t="shared" si="534"/>
        <v>1.8</v>
      </c>
      <c r="AQ546" s="41">
        <f t="shared" si="535"/>
        <v>2.1749999999999998</v>
      </c>
      <c r="AR546" s="41">
        <f t="shared" si="536"/>
        <v>1.32</v>
      </c>
      <c r="AS546" s="41">
        <f t="shared" si="537"/>
        <v>1.395</v>
      </c>
      <c r="AT546" s="41">
        <f t="shared" si="538"/>
        <v>2.34</v>
      </c>
      <c r="AU546" s="41">
        <f t="shared" si="539"/>
        <v>1.9950000000000001</v>
      </c>
      <c r="AV546" s="41">
        <f t="shared" si="540"/>
        <v>1.605</v>
      </c>
      <c r="AW546" s="41">
        <f t="shared" si="541"/>
        <v>1.2150000000000001</v>
      </c>
      <c r="AX546" s="41">
        <f t="shared" si="542"/>
        <v>1.2150000000000001</v>
      </c>
      <c r="AY546" s="41">
        <f t="shared" si="543"/>
        <v>6.019884658759235</v>
      </c>
      <c r="AZ546" s="41">
        <f t="shared" si="544"/>
        <v>6.0018533325034866</v>
      </c>
      <c r="BA546" s="41">
        <f t="shared" si="545"/>
        <v>6.0248193483462522</v>
      </c>
      <c r="BB546" s="41">
        <f t="shared" si="546"/>
        <v>5.9819770869867082</v>
      </c>
      <c r="BC546" s="41">
        <f t="shared" si="547"/>
        <v>6.0110227525707449</v>
      </c>
      <c r="BD546" s="41">
        <f t="shared" si="548"/>
        <v>6.0054361767014397</v>
      </c>
      <c r="BE546" s="41">
        <f t="shared" si="549"/>
        <v>5.9968273840892543</v>
      </c>
      <c r="BF546" s="41">
        <f t="shared" si="550"/>
        <v>6.0220950370814172</v>
      </c>
      <c r="BG546" s="41">
        <f t="shared" si="551"/>
        <v>6.024725901636673</v>
      </c>
      <c r="BH546" s="41">
        <f t="shared" si="552"/>
        <v>6.006363782613823</v>
      </c>
      <c r="BI546" s="41">
        <f t="shared" si="553"/>
        <v>5.9819770869867082</v>
      </c>
      <c r="BJ546" s="41">
        <f t="shared" si="554"/>
        <v>3.4527564021972332</v>
      </c>
      <c r="BK546" s="41">
        <f t="shared" si="555"/>
        <v>1.3924230285684382</v>
      </c>
      <c r="BL546" s="41">
        <f t="shared" si="556"/>
        <v>4.4248169230031964</v>
      </c>
      <c r="BM546" s="41">
        <f t="shared" si="557"/>
        <v>0.51009106037353813</v>
      </c>
      <c r="BN546" s="41">
        <f t="shared" si="558"/>
        <v>2.2104439030916447</v>
      </c>
      <c r="BO546" s="41">
        <f t="shared" si="559"/>
        <v>1.6681384989516934</v>
      </c>
      <c r="BP546" s="41">
        <f t="shared" si="560"/>
        <v>1.0805097658878622</v>
      </c>
      <c r="BQ546" s="41">
        <f t="shared" si="561"/>
        <v>3.8586171859366356</v>
      </c>
      <c r="BR546" s="41">
        <f t="shared" si="562"/>
        <v>4.4040890127613155</v>
      </c>
      <c r="BS546" s="41">
        <f t="shared" si="563"/>
        <v>1.7479868923293951</v>
      </c>
      <c r="BT546" s="41">
        <f t="shared" si="564"/>
        <v>4638.1329370570447</v>
      </c>
      <c r="BU546" s="41">
        <f t="shared" si="565"/>
        <v>4897.3412940527896</v>
      </c>
      <c r="BV546" s="41">
        <f t="shared" si="566"/>
        <v>6400.0462891951192</v>
      </c>
      <c r="BW546" s="41">
        <f t="shared" si="567"/>
        <v>7705.8442923848088</v>
      </c>
      <c r="BX546" s="41">
        <f t="shared" si="568"/>
        <v>4687.9903869157051</v>
      </c>
      <c r="BY546" s="41">
        <f t="shared" si="569"/>
        <v>4952.0506821505269</v>
      </c>
      <c r="BZ546" s="41">
        <f t="shared" si="570"/>
        <v>8300.7097226465594</v>
      </c>
      <c r="CA546" s="41">
        <f t="shared" si="571"/>
        <v>7091.7807075458768</v>
      </c>
      <c r="CB546" s="41">
        <f t="shared" si="572"/>
        <v>5706.663684673048</v>
      </c>
      <c r="CC546" s="41">
        <f t="shared" si="573"/>
        <v>4313.4094888523005</v>
      </c>
      <c r="CD546" s="43">
        <f t="shared" si="574"/>
        <v>4313.4094888523005</v>
      </c>
      <c r="CE546" s="43">
        <f t="shared" si="575"/>
        <v>3378.1844500727598</v>
      </c>
      <c r="CF546" s="43">
        <f t="shared" si="576"/>
        <v>2268.5824199374956</v>
      </c>
      <c r="CG546" s="43">
        <f t="shared" si="577"/>
        <v>5274.8490450071959</v>
      </c>
      <c r="CH546" s="43">
        <f t="shared" si="578"/>
        <v>2164.0784219376428</v>
      </c>
      <c r="CI546" s="43">
        <f t="shared" si="579"/>
        <v>2734.0317730777942</v>
      </c>
      <c r="CJ546" s="43">
        <f t="shared" si="580"/>
        <v>2510.0370822642317</v>
      </c>
      <c r="CK546" s="43">
        <f t="shared" si="581"/>
        <v>3388.5982551984421</v>
      </c>
      <c r="CL546" s="43">
        <f t="shared" si="582"/>
        <v>5459.4466247939326</v>
      </c>
      <c r="CM546" s="43">
        <f t="shared" si="583"/>
        <v>4692.377654912767</v>
      </c>
      <c r="CN546" s="43">
        <f t="shared" si="584"/>
        <v>2237.8719923578305</v>
      </c>
      <c r="CO546" s="43">
        <f t="shared" si="585"/>
        <v>2164.0784219376428</v>
      </c>
      <c r="CQ546" s="61">
        <v>0.11120644406257618</v>
      </c>
      <c r="CR546" s="61">
        <v>0.20235508126773893</v>
      </c>
      <c r="CS546" s="61">
        <v>0.7576999301541012</v>
      </c>
      <c r="CT546" s="61">
        <v>0.94833540465366972</v>
      </c>
      <c r="CU546" s="61">
        <v>0.13810206047317641</v>
      </c>
      <c r="CV546" s="61">
        <v>0.23505721084155273</v>
      </c>
      <c r="CW546" s="61">
        <v>0.98515108100670101</v>
      </c>
      <c r="CX546" s="61">
        <v>0.88761476488733693</v>
      </c>
      <c r="CY546" s="61">
        <v>0.53516717813393833</v>
      </c>
      <c r="CZ546" s="61">
        <v>4.6297613610581823E-2</v>
      </c>
      <c r="DA546" s="61">
        <v>0.85714188370520306</v>
      </c>
      <c r="DB546" s="61">
        <v>0.56759967849832926</v>
      </c>
      <c r="DC546" s="61">
        <v>0.90535201535602239</v>
      </c>
      <c r="DD546" s="61">
        <v>0.20554647309834906</v>
      </c>
      <c r="DE546" s="61">
        <v>0.73463895846087079</v>
      </c>
      <c r="DF546" s="61">
        <v>0.63637097980416835</v>
      </c>
      <c r="DG546" s="61">
        <v>0.46799047657415294</v>
      </c>
      <c r="DH546" s="61">
        <v>0.88047749499284467</v>
      </c>
      <c r="DI546" s="61">
        <v>0.90456761477934455</v>
      </c>
      <c r="DJ546" s="61">
        <v>0.65356904438479846</v>
      </c>
      <c r="DL546" s="43">
        <v>10660</v>
      </c>
      <c r="DM546" s="41">
        <f t="shared" si="586"/>
        <v>0.99999999999999667</v>
      </c>
      <c r="DN546" s="41">
        <f t="shared" si="587"/>
        <v>0.96433410321189328</v>
      </c>
      <c r="DO546" s="41">
        <f t="shared" si="588"/>
        <v>1</v>
      </c>
      <c r="DP546" s="41">
        <f t="shared" si="589"/>
        <v>0.99750000000000005</v>
      </c>
      <c r="DQ546" s="41">
        <f t="shared" si="527"/>
        <v>1</v>
      </c>
      <c r="DR546" s="41"/>
      <c r="DU546" s="41">
        <f t="shared" si="590"/>
        <v>0.67890631215793451</v>
      </c>
      <c r="DV546" s="41">
        <f t="shared" si="591"/>
        <v>1.2150000000000001</v>
      </c>
      <c r="DW546" s="43">
        <f t="shared" si="528"/>
        <v>1394.6687775052662</v>
      </c>
    </row>
    <row r="547" spans="35:127" x14ac:dyDescent="0.25">
      <c r="AI547" s="42">
        <v>8.01</v>
      </c>
      <c r="AJ547" s="41">
        <f t="shared" si="529"/>
        <v>1</v>
      </c>
      <c r="AK547" s="41">
        <f t="shared" si="530"/>
        <v>1</v>
      </c>
      <c r="AL547" s="41">
        <f t="shared" si="531"/>
        <v>1</v>
      </c>
      <c r="AM547" s="6"/>
      <c r="AN547" s="41">
        <f t="shared" si="532"/>
        <v>1.38</v>
      </c>
      <c r="AO547" s="41">
        <f t="shared" si="533"/>
        <v>1.56</v>
      </c>
      <c r="AP547" s="41">
        <f t="shared" si="534"/>
        <v>1.71</v>
      </c>
      <c r="AQ547" s="41">
        <f t="shared" si="535"/>
        <v>1.7849999999999999</v>
      </c>
      <c r="AR547" s="41">
        <f t="shared" si="536"/>
        <v>1.35</v>
      </c>
      <c r="AS547" s="41">
        <f t="shared" si="537"/>
        <v>1.44</v>
      </c>
      <c r="AT547" s="41">
        <f t="shared" si="538"/>
        <v>1.335</v>
      </c>
      <c r="AU547" s="41">
        <f t="shared" si="539"/>
        <v>1.155</v>
      </c>
      <c r="AV547" s="41">
        <f t="shared" si="540"/>
        <v>1.2450000000000001</v>
      </c>
      <c r="AW547" s="41">
        <f t="shared" si="541"/>
        <v>1.335</v>
      </c>
      <c r="AX547" s="41">
        <f t="shared" si="542"/>
        <v>1.155</v>
      </c>
      <c r="AY547" s="41">
        <f t="shared" si="543"/>
        <v>6.0306559000803377</v>
      </c>
      <c r="AZ547" s="41">
        <f t="shared" si="544"/>
        <v>5.9699176314658038</v>
      </c>
      <c r="BA547" s="41">
        <f t="shared" si="545"/>
        <v>5.989213966927851</v>
      </c>
      <c r="BB547" s="41">
        <f t="shared" si="546"/>
        <v>5.992682909894719</v>
      </c>
      <c r="BC547" s="41">
        <f t="shared" si="547"/>
        <v>5.9818497066446872</v>
      </c>
      <c r="BD547" s="41">
        <f t="shared" si="548"/>
        <v>6.0264296659354661</v>
      </c>
      <c r="BE547" s="41">
        <f t="shared" si="549"/>
        <v>6.0162820927358371</v>
      </c>
      <c r="BF547" s="41">
        <f t="shared" si="550"/>
        <v>5.9492802724640859</v>
      </c>
      <c r="BG547" s="41">
        <f t="shared" si="551"/>
        <v>5.9828682147256877</v>
      </c>
      <c r="BH547" s="41">
        <f t="shared" si="552"/>
        <v>5.9800523391653053</v>
      </c>
      <c r="BI547" s="41">
        <f t="shared" si="553"/>
        <v>5.9492802724640859</v>
      </c>
      <c r="BJ547" s="41">
        <f t="shared" si="554"/>
        <v>5.9319763867959328</v>
      </c>
      <c r="BK547" s="41">
        <f t="shared" si="555"/>
        <v>0.27690635240572731</v>
      </c>
      <c r="BL547" s="41">
        <f t="shared" si="556"/>
        <v>0.73554028109643765</v>
      </c>
      <c r="BM547" s="41">
        <f t="shared" si="557"/>
        <v>0.87646389845953232</v>
      </c>
      <c r="BN547" s="41">
        <f t="shared" si="558"/>
        <v>0.50681337696405904</v>
      </c>
      <c r="BO547" s="41">
        <f t="shared" si="559"/>
        <v>4.7976781180886681</v>
      </c>
      <c r="BP547" s="41">
        <f t="shared" si="560"/>
        <v>2.8804637996838123</v>
      </c>
      <c r="BQ547" s="41">
        <f t="shared" si="561"/>
        <v>9.7062980721272257E-2</v>
      </c>
      <c r="BR547" s="41">
        <f t="shared" si="562"/>
        <v>0.53361962817860531</v>
      </c>
      <c r="BS547" s="41">
        <f t="shared" si="563"/>
        <v>0.46274109532928748</v>
      </c>
      <c r="BT547" s="41">
        <f t="shared" si="564"/>
        <v>4909.0782668336251</v>
      </c>
      <c r="BU547" s="41">
        <f t="shared" si="565"/>
        <v>5521.3765095705803</v>
      </c>
      <c r="BV547" s="41">
        <f t="shared" si="566"/>
        <v>6062.0514788847768</v>
      </c>
      <c r="BW547" s="41">
        <f t="shared" si="567"/>
        <v>6329.7632280751995</v>
      </c>
      <c r="BX547" s="41">
        <f t="shared" si="568"/>
        <v>4782.8869123936511</v>
      </c>
      <c r="BY547" s="41">
        <f t="shared" si="569"/>
        <v>5120.7212290358393</v>
      </c>
      <c r="BZ547" s="41">
        <f t="shared" si="570"/>
        <v>4743.3367338258458</v>
      </c>
      <c r="CA547" s="41">
        <f t="shared" si="571"/>
        <v>4080.8703195684702</v>
      </c>
      <c r="CB547" s="41">
        <f t="shared" si="572"/>
        <v>4411.2600937472607</v>
      </c>
      <c r="CC547" s="41">
        <f t="shared" si="573"/>
        <v>4729.0330976110672</v>
      </c>
      <c r="CD547" s="43">
        <f t="shared" si="574"/>
        <v>4080.8703195684702</v>
      </c>
      <c r="CE547" s="43">
        <f t="shared" si="575"/>
        <v>4682.4017176858742</v>
      </c>
      <c r="CF547" s="43">
        <f t="shared" si="576"/>
        <v>1143.6178754004161</v>
      </c>
      <c r="CG547" s="43">
        <f t="shared" si="577"/>
        <v>2043.0980924883413</v>
      </c>
      <c r="CH547" s="43">
        <f t="shared" si="578"/>
        <v>2328.0650646331242</v>
      </c>
      <c r="CI547" s="43">
        <f t="shared" si="579"/>
        <v>1338.8985781161948</v>
      </c>
      <c r="CJ547" s="43">
        <f t="shared" si="580"/>
        <v>4394.0796297627021</v>
      </c>
      <c r="CK547" s="43">
        <f t="shared" si="581"/>
        <v>3156.4749982539579</v>
      </c>
      <c r="CL547" s="43">
        <f t="shared" si="582"/>
        <v>501.30111832505008</v>
      </c>
      <c r="CM547" s="43">
        <f t="shared" si="583"/>
        <v>1266.9956581567776</v>
      </c>
      <c r="CN547" s="43">
        <f t="shared" si="584"/>
        <v>1265.1446347061333</v>
      </c>
      <c r="CO547" s="43">
        <f t="shared" si="585"/>
        <v>501.30111832505008</v>
      </c>
      <c r="CQ547" s="61">
        <v>0.21218384395132373</v>
      </c>
      <c r="CR547" s="61">
        <v>0.47120996135356097</v>
      </c>
      <c r="CS547" s="61">
        <v>0.66622089678358953</v>
      </c>
      <c r="CT547" s="61">
        <v>0.74294548017411999</v>
      </c>
      <c r="CU547" s="61">
        <v>0.16788450536834754</v>
      </c>
      <c r="CV547" s="61">
        <v>0.30316468577977318</v>
      </c>
      <c r="CW547" s="61">
        <v>0.15526289651429848</v>
      </c>
      <c r="CX547" s="61">
        <v>1.559207084925518E-2</v>
      </c>
      <c r="CY547" s="61">
        <v>5.9445017632878128E-2</v>
      </c>
      <c r="CZ547" s="61">
        <v>0.15898460736702136</v>
      </c>
      <c r="DA547" s="61">
        <v>0.94545516080265857</v>
      </c>
      <c r="DB547" s="61">
        <v>7.6992237087545434E-2</v>
      </c>
      <c r="DC547" s="61">
        <v>0.32264335416641376</v>
      </c>
      <c r="DD547" s="61">
        <v>0.38701038895951922</v>
      </c>
      <c r="DE547" s="61">
        <v>0.20373860383810005</v>
      </c>
      <c r="DF547" s="61">
        <v>0.91813009637172005</v>
      </c>
      <c r="DG547" s="61">
        <v>0.81286551671793095</v>
      </c>
      <c r="DH547" s="61">
        <v>6.9194521079112281E-3</v>
      </c>
      <c r="DI547" s="61">
        <v>0.21845685309771312</v>
      </c>
      <c r="DJ547" s="61">
        <v>0.17924876390962674</v>
      </c>
      <c r="DL547" s="43">
        <v>10680</v>
      </c>
      <c r="DM547" s="41">
        <f t="shared" si="586"/>
        <v>0.99999999999999689</v>
      </c>
      <c r="DN547" s="41">
        <f t="shared" si="587"/>
        <v>0.96457932557279069</v>
      </c>
      <c r="DO547" s="41">
        <f t="shared" si="588"/>
        <v>1</v>
      </c>
      <c r="DP547" s="41">
        <f t="shared" si="589"/>
        <v>0.99750000000000005</v>
      </c>
      <c r="DQ547" s="41">
        <f t="shared" si="527"/>
        <v>1</v>
      </c>
      <c r="DR547" s="41"/>
      <c r="DU547" s="41">
        <f t="shared" si="590"/>
        <v>0.92212101336885155</v>
      </c>
      <c r="DV547" s="41">
        <f t="shared" si="591"/>
        <v>1.155</v>
      </c>
      <c r="DW547" s="43">
        <f t="shared" si="528"/>
        <v>1545.1328323428158</v>
      </c>
    </row>
    <row r="548" spans="35:127" x14ac:dyDescent="0.25">
      <c r="AI548" s="42">
        <v>8.0250000000000004</v>
      </c>
      <c r="AJ548" s="41">
        <f t="shared" si="529"/>
        <v>1</v>
      </c>
      <c r="AK548" s="41">
        <f t="shared" si="530"/>
        <v>1</v>
      </c>
      <c r="AL548" s="41">
        <f t="shared" si="531"/>
        <v>1</v>
      </c>
      <c r="AM548" s="6"/>
      <c r="AN548" s="41">
        <f t="shared" si="532"/>
        <v>1.5149999999999999</v>
      </c>
      <c r="AO548" s="41">
        <f t="shared" si="533"/>
        <v>1.635</v>
      </c>
      <c r="AP548" s="41">
        <f t="shared" si="534"/>
        <v>2.34</v>
      </c>
      <c r="AQ548" s="41">
        <f t="shared" si="535"/>
        <v>1.5449999999999999</v>
      </c>
      <c r="AR548" s="41">
        <f t="shared" si="536"/>
        <v>1.365</v>
      </c>
      <c r="AS548" s="41">
        <f t="shared" si="537"/>
        <v>2.34</v>
      </c>
      <c r="AT548" s="41">
        <f t="shared" si="538"/>
        <v>1.2</v>
      </c>
      <c r="AU548" s="41">
        <f t="shared" si="539"/>
        <v>1.83</v>
      </c>
      <c r="AV548" s="41">
        <f t="shared" si="540"/>
        <v>1.8149999999999999</v>
      </c>
      <c r="AW548" s="41">
        <f t="shared" si="541"/>
        <v>1.2749999999999999</v>
      </c>
      <c r="AX548" s="41">
        <f t="shared" si="542"/>
        <v>1.2</v>
      </c>
      <c r="AY548" s="41">
        <f t="shared" si="543"/>
        <v>6.0208072735899343</v>
      </c>
      <c r="AZ548" s="41">
        <f t="shared" si="544"/>
        <v>6.0055354390802043</v>
      </c>
      <c r="BA548" s="41">
        <f t="shared" si="545"/>
        <v>6.0399563827587786</v>
      </c>
      <c r="BB548" s="41">
        <f t="shared" si="546"/>
        <v>5.9778906690101303</v>
      </c>
      <c r="BC548" s="41">
        <f t="shared" si="547"/>
        <v>5.9667759911722706</v>
      </c>
      <c r="BD548" s="41">
        <f t="shared" si="548"/>
        <v>6.0072435227013425</v>
      </c>
      <c r="BE548" s="41">
        <f t="shared" si="549"/>
        <v>5.968140625030375</v>
      </c>
      <c r="BF548" s="41">
        <f t="shared" si="550"/>
        <v>5.9838509338469263</v>
      </c>
      <c r="BG548" s="41">
        <f t="shared" si="551"/>
        <v>6.0029681428184531</v>
      </c>
      <c r="BH548" s="41">
        <f t="shared" si="552"/>
        <v>6.0093443851039305</v>
      </c>
      <c r="BI548" s="41">
        <f t="shared" si="553"/>
        <v>5.9667759911722706</v>
      </c>
      <c r="BJ548" s="41">
        <f t="shared" si="554"/>
        <v>3.6167149685825737</v>
      </c>
      <c r="BK548" s="41">
        <f t="shared" si="555"/>
        <v>1.6765063069362749</v>
      </c>
      <c r="BL548" s="41">
        <f t="shared" si="556"/>
        <v>9.458075518569224</v>
      </c>
      <c r="BM548" s="41">
        <f t="shared" si="557"/>
        <v>0.4147669883280532</v>
      </c>
      <c r="BN548" s="41">
        <f t="shared" si="558"/>
        <v>0.23611689860810092</v>
      </c>
      <c r="BO548" s="41">
        <f t="shared" si="559"/>
        <v>1.8272312653083507</v>
      </c>
      <c r="BP548" s="41">
        <f t="shared" si="560"/>
        <v>0.25304192354105209</v>
      </c>
      <c r="BQ548" s="41">
        <f t="shared" si="561"/>
        <v>0.56082243370412277</v>
      </c>
      <c r="BR548" s="41">
        <f t="shared" si="562"/>
        <v>1.4729551050552339</v>
      </c>
      <c r="BS548" s="41">
        <f t="shared" si="563"/>
        <v>2.0312567511218673</v>
      </c>
      <c r="BT548" s="41">
        <f t="shared" si="564"/>
        <v>5384.9117584436681</v>
      </c>
      <c r="BU548" s="41">
        <f t="shared" si="565"/>
        <v>5804.0643572897134</v>
      </c>
      <c r="BV548" s="41">
        <f t="shared" si="566"/>
        <v>8330.5054710005734</v>
      </c>
      <c r="BW548" s="41">
        <f t="shared" si="567"/>
        <v>5471.9366780005985</v>
      </c>
      <c r="BX548" s="41">
        <f t="shared" si="568"/>
        <v>4829.933079597442</v>
      </c>
      <c r="BY548" s="41">
        <f t="shared" si="569"/>
        <v>8307.9155187709785</v>
      </c>
      <c r="BZ548" s="41">
        <f t="shared" si="570"/>
        <v>4246.5805396899359</v>
      </c>
      <c r="CA548" s="41">
        <f t="shared" si="571"/>
        <v>6484.5533569277768</v>
      </c>
      <c r="CB548" s="41">
        <f t="shared" si="572"/>
        <v>6441.6666093346412</v>
      </c>
      <c r="CC548" s="41">
        <f t="shared" si="573"/>
        <v>4527.5403219302234</v>
      </c>
      <c r="CD548" s="43">
        <f t="shared" si="574"/>
        <v>4246.5805396899359</v>
      </c>
      <c r="CE548" s="43">
        <f t="shared" si="575"/>
        <v>4013.8362591965451</v>
      </c>
      <c r="CF548" s="43">
        <f t="shared" si="576"/>
        <v>2949.2407774313092</v>
      </c>
      <c r="CG548" s="43">
        <f t="shared" si="577"/>
        <v>10025.524977263531</v>
      </c>
      <c r="CH548" s="43">
        <f t="shared" si="578"/>
        <v>1386.1826303712216</v>
      </c>
      <c r="CI548" s="43">
        <f t="shared" si="579"/>
        <v>924.02998343437775</v>
      </c>
      <c r="CJ548" s="43">
        <f t="shared" si="580"/>
        <v>4406.5884673578357</v>
      </c>
      <c r="CK548" s="43">
        <f t="shared" si="581"/>
        <v>840.9445559714062</v>
      </c>
      <c r="CL548" s="43">
        <f t="shared" si="582"/>
        <v>1909.2098038564486</v>
      </c>
      <c r="CM548" s="43">
        <f t="shared" si="583"/>
        <v>3068.7482484498678</v>
      </c>
      <c r="CN548" s="43">
        <f t="shared" si="584"/>
        <v>2531.5264705073146</v>
      </c>
      <c r="CO548" s="43">
        <f t="shared" si="585"/>
        <v>840.9445559714062</v>
      </c>
      <c r="CQ548" s="61">
        <v>0.40918724561982178</v>
      </c>
      <c r="CR548" s="61">
        <v>0.58154224849823166</v>
      </c>
      <c r="CS548" s="61">
        <v>0.97544084247597962</v>
      </c>
      <c r="CT548" s="61">
        <v>0.45740160360335291</v>
      </c>
      <c r="CU548" s="61">
        <v>0.18424441935658098</v>
      </c>
      <c r="CV548" s="61">
        <v>0.9842019187044434</v>
      </c>
      <c r="CW548" s="61">
        <v>3.2096144474340615E-2</v>
      </c>
      <c r="CX548" s="61">
        <v>0.78360785532780886</v>
      </c>
      <c r="CY548" s="61">
        <v>0.7679979609407741</v>
      </c>
      <c r="CZ548" s="61">
        <v>9.0527070822948752E-2</v>
      </c>
      <c r="DA548" s="61">
        <v>0.86723302307410743</v>
      </c>
      <c r="DB548" s="61">
        <v>0.6382253762763298</v>
      </c>
      <c r="DC548" s="61">
        <v>0.98045543927731982</v>
      </c>
      <c r="DD548" s="61">
        <v>0.15235681004145396</v>
      </c>
      <c r="DE548" s="61">
        <v>5.6705013349823363E-2</v>
      </c>
      <c r="DF548" s="61">
        <v>0.66959048855685122</v>
      </c>
      <c r="DG548" s="61">
        <v>6.4930857254359209E-2</v>
      </c>
      <c r="DH548" s="61">
        <v>0.23321889630144688</v>
      </c>
      <c r="DI548" s="61">
        <v>0.58932977808141151</v>
      </c>
      <c r="DJ548" s="61">
        <v>0.70656363751408446</v>
      </c>
      <c r="DL548" s="43">
        <v>10700</v>
      </c>
      <c r="DM548" s="41">
        <f t="shared" si="586"/>
        <v>0.999999999999997</v>
      </c>
      <c r="DN548" s="41">
        <f t="shared" si="587"/>
        <v>0.96470790826697328</v>
      </c>
      <c r="DO548" s="41">
        <f t="shared" si="588"/>
        <v>1</v>
      </c>
      <c r="DP548" s="41">
        <f t="shared" si="589"/>
        <v>0.99750000000000005</v>
      </c>
      <c r="DQ548" s="41">
        <f t="shared" si="527"/>
        <v>1</v>
      </c>
      <c r="DR548" s="41"/>
      <c r="DU548" s="41">
        <f t="shared" si="590"/>
        <v>0.69696255891502001</v>
      </c>
      <c r="DV548" s="41">
        <f t="shared" si="591"/>
        <v>1.2</v>
      </c>
      <c r="DW548" s="43">
        <f t="shared" si="528"/>
        <v>1395.6478388405792</v>
      </c>
    </row>
    <row r="549" spans="35:127" x14ac:dyDescent="0.25">
      <c r="AI549" s="42">
        <v>8.0399999999999991</v>
      </c>
      <c r="AJ549" s="41">
        <f t="shared" si="529"/>
        <v>1</v>
      </c>
      <c r="AK549" s="41">
        <f t="shared" si="530"/>
        <v>1</v>
      </c>
      <c r="AL549" s="41">
        <f t="shared" si="531"/>
        <v>1</v>
      </c>
      <c r="AM549" s="6"/>
      <c r="AN549" s="41">
        <f t="shared" si="532"/>
        <v>1.155</v>
      </c>
      <c r="AO549" s="41">
        <f t="shared" si="533"/>
        <v>1.7849999999999999</v>
      </c>
      <c r="AP549" s="41">
        <f t="shared" si="534"/>
        <v>2.0249999999999999</v>
      </c>
      <c r="AQ549" s="41">
        <f t="shared" si="535"/>
        <v>2.0550000000000002</v>
      </c>
      <c r="AR549" s="41">
        <f t="shared" si="536"/>
        <v>1.89</v>
      </c>
      <c r="AS549" s="41">
        <f t="shared" si="537"/>
        <v>1.6950000000000001</v>
      </c>
      <c r="AT549" s="41">
        <f t="shared" si="538"/>
        <v>1.29</v>
      </c>
      <c r="AU549" s="41">
        <f t="shared" si="539"/>
        <v>1.605</v>
      </c>
      <c r="AV549" s="41">
        <f t="shared" si="540"/>
        <v>2.085</v>
      </c>
      <c r="AW549" s="41">
        <f t="shared" si="541"/>
        <v>1.845</v>
      </c>
      <c r="AX549" s="41">
        <f t="shared" si="542"/>
        <v>1.155</v>
      </c>
      <c r="AY549" s="41">
        <f t="shared" si="543"/>
        <v>5.9966255822465708</v>
      </c>
      <c r="AZ549" s="41">
        <f t="shared" si="544"/>
        <v>5.9976683881234694</v>
      </c>
      <c r="BA549" s="41">
        <f t="shared" si="545"/>
        <v>5.9814683080977726</v>
      </c>
      <c r="BB549" s="41">
        <f t="shared" si="546"/>
        <v>6.0266131206864806</v>
      </c>
      <c r="BC549" s="41">
        <f t="shared" si="547"/>
        <v>5.9711719656727968</v>
      </c>
      <c r="BD549" s="41">
        <f t="shared" si="548"/>
        <v>6.0120391099420258</v>
      </c>
      <c r="BE549" s="41">
        <f t="shared" si="549"/>
        <v>6.021367832910272</v>
      </c>
      <c r="BF549" s="41">
        <f t="shared" si="550"/>
        <v>6.0088847270074623</v>
      </c>
      <c r="BG549" s="41">
        <f t="shared" si="551"/>
        <v>6.0176146222149764</v>
      </c>
      <c r="BH549" s="41">
        <f t="shared" si="552"/>
        <v>6.0257353449022526</v>
      </c>
      <c r="BI549" s="41">
        <f t="shared" si="553"/>
        <v>5.9711719656727968</v>
      </c>
      <c r="BJ549" s="41">
        <f t="shared" si="554"/>
        <v>1.0695579698271001</v>
      </c>
      <c r="BK549" s="41">
        <f t="shared" si="555"/>
        <v>1.1273675641086665</v>
      </c>
      <c r="BL549" s="41">
        <f t="shared" si="556"/>
        <v>0.49712442548800778</v>
      </c>
      <c r="BM549" s="41">
        <f t="shared" si="557"/>
        <v>4.8420954117269552</v>
      </c>
      <c r="BN549" s="41">
        <f t="shared" si="558"/>
        <v>0.29508962284678647</v>
      </c>
      <c r="BO549" s="41">
        <f t="shared" si="559"/>
        <v>2.3265241602443418</v>
      </c>
      <c r="BP549" s="41">
        <f t="shared" si="560"/>
        <v>3.7200985190609202</v>
      </c>
      <c r="BQ549" s="41">
        <f t="shared" si="561"/>
        <v>1.9847595759425416</v>
      </c>
      <c r="BR549" s="41">
        <f t="shared" si="562"/>
        <v>3.080200871188695</v>
      </c>
      <c r="BS549" s="41">
        <f t="shared" si="563"/>
        <v>4.6332181271470443</v>
      </c>
      <c r="BT549" s="41">
        <f t="shared" si="564"/>
        <v>4097.076245628069</v>
      </c>
      <c r="BU549" s="41">
        <f t="shared" si="565"/>
        <v>6332.395633018572</v>
      </c>
      <c r="BV549" s="41">
        <f t="shared" si="566"/>
        <v>7174.1016498053968</v>
      </c>
      <c r="BW549" s="41">
        <f t="shared" si="567"/>
        <v>7307.8071490923458</v>
      </c>
      <c r="BX549" s="41">
        <f t="shared" si="568"/>
        <v>6690.0627128793967</v>
      </c>
      <c r="BY549" s="41">
        <f t="shared" si="569"/>
        <v>6020.3147374510909</v>
      </c>
      <c r="BZ549" s="41">
        <f t="shared" si="570"/>
        <v>4585.3858316237138</v>
      </c>
      <c r="CA549" s="41">
        <f t="shared" si="571"/>
        <v>5699.1563092822807</v>
      </c>
      <c r="CB549" s="41">
        <f t="shared" si="572"/>
        <v>7408.9530095649516</v>
      </c>
      <c r="CC549" s="41">
        <f t="shared" si="573"/>
        <v>6560.5461130356398</v>
      </c>
      <c r="CD549" s="43">
        <f t="shared" si="574"/>
        <v>4097.076245628069</v>
      </c>
      <c r="CE549" s="43">
        <f t="shared" si="575"/>
        <v>1664.0793278217543</v>
      </c>
      <c r="CF549" s="43">
        <f t="shared" si="576"/>
        <v>2640.3461419771943</v>
      </c>
      <c r="CG549" s="43">
        <f t="shared" si="577"/>
        <v>1989.0580398255215</v>
      </c>
      <c r="CH549" s="43">
        <f t="shared" si="578"/>
        <v>6299.6783370049161</v>
      </c>
      <c r="CI549" s="43">
        <f t="shared" si="579"/>
        <v>1430.304977719456</v>
      </c>
      <c r="CJ549" s="43">
        <f t="shared" si="580"/>
        <v>3601.7483279002786</v>
      </c>
      <c r="CK549" s="43">
        <f t="shared" si="581"/>
        <v>3466.2254626998979</v>
      </c>
      <c r="CL549" s="43">
        <f t="shared" si="582"/>
        <v>3150.060297199188</v>
      </c>
      <c r="CM549" s="43">
        <f t="shared" si="583"/>
        <v>5097.8312617459433</v>
      </c>
      <c r="CN549" s="43">
        <f t="shared" si="584"/>
        <v>5532.5789640630483</v>
      </c>
      <c r="CO549" s="43">
        <f t="shared" si="585"/>
        <v>1430.304977719456</v>
      </c>
      <c r="CQ549" s="61">
        <v>1.4994049103275731E-2</v>
      </c>
      <c r="CR549" s="61">
        <v>0.74077015369443766</v>
      </c>
      <c r="CS549" s="61">
        <v>0.90009439533828017</v>
      </c>
      <c r="CT549" s="61">
        <v>0.91362145473820178</v>
      </c>
      <c r="CU549" s="61">
        <v>0.8280250484646039</v>
      </c>
      <c r="CV549" s="61">
        <v>0.65147304428508268</v>
      </c>
      <c r="CW549" s="61">
        <v>0.10500611397071646</v>
      </c>
      <c r="CX549" s="61">
        <v>0.5331834000255945</v>
      </c>
      <c r="CY549" s="61">
        <v>0.92160666814929093</v>
      </c>
      <c r="CZ549" s="61">
        <v>0.79438035482326697</v>
      </c>
      <c r="DA549" s="61">
        <v>0.46398933472630322</v>
      </c>
      <c r="DB549" s="61">
        <v>0.48469393513727332</v>
      </c>
      <c r="DC549" s="61">
        <v>0.1983822833554435</v>
      </c>
      <c r="DD549" s="61">
        <v>0.91949889455907752</v>
      </c>
      <c r="DE549" s="61">
        <v>8.6479656369241376E-2</v>
      </c>
      <c r="DF549" s="61">
        <v>0.75094797232157773</v>
      </c>
      <c r="DG549" s="61">
        <v>0.8731179441331719</v>
      </c>
      <c r="DH549" s="61">
        <v>0.69863986232230668</v>
      </c>
      <c r="DI549" s="61">
        <v>0.83014780504442087</v>
      </c>
      <c r="DJ549" s="61">
        <v>0.91279016389923773</v>
      </c>
      <c r="DL549" s="43">
        <v>10720</v>
      </c>
      <c r="DM549" s="41">
        <f t="shared" si="586"/>
        <v>0.99999999999999711</v>
      </c>
      <c r="DN549" s="41">
        <f t="shared" si="587"/>
        <v>0.96484085075624115</v>
      </c>
      <c r="DO549" s="41">
        <f t="shared" si="588"/>
        <v>1</v>
      </c>
      <c r="DP549" s="41">
        <f t="shared" si="589"/>
        <v>0.99750000000000005</v>
      </c>
      <c r="DQ549" s="41">
        <f t="shared" si="527"/>
        <v>1</v>
      </c>
      <c r="DR549" s="41"/>
      <c r="DU549" s="41">
        <f t="shared" si="590"/>
        <v>0.34982250233432094</v>
      </c>
      <c r="DV549" s="41">
        <f t="shared" si="591"/>
        <v>1.155</v>
      </c>
      <c r="DW549" s="43">
        <f t="shared" si="528"/>
        <v>951.69049643834842</v>
      </c>
    </row>
    <row r="550" spans="35:127" x14ac:dyDescent="0.25">
      <c r="AI550" s="42">
        <v>8.0549999999999997</v>
      </c>
      <c r="AJ550" s="41">
        <f t="shared" si="529"/>
        <v>1</v>
      </c>
      <c r="AK550" s="41">
        <f t="shared" si="530"/>
        <v>1</v>
      </c>
      <c r="AL550" s="41">
        <f t="shared" si="531"/>
        <v>1</v>
      </c>
      <c r="AM550" s="6"/>
      <c r="AN550" s="41">
        <f t="shared" si="532"/>
        <v>1.9650000000000001</v>
      </c>
      <c r="AO550" s="41">
        <f t="shared" si="533"/>
        <v>2.0249999999999999</v>
      </c>
      <c r="AP550" s="41">
        <f t="shared" si="534"/>
        <v>1.56</v>
      </c>
      <c r="AQ550" s="41">
        <f t="shared" si="535"/>
        <v>1.905</v>
      </c>
      <c r="AR550" s="41">
        <f t="shared" si="536"/>
        <v>1.905</v>
      </c>
      <c r="AS550" s="41">
        <f t="shared" si="537"/>
        <v>1.2450000000000001</v>
      </c>
      <c r="AT550" s="41">
        <f t="shared" si="538"/>
        <v>1.29</v>
      </c>
      <c r="AU550" s="41">
        <f t="shared" si="539"/>
        <v>1.74</v>
      </c>
      <c r="AV550" s="41">
        <f t="shared" si="540"/>
        <v>1.395</v>
      </c>
      <c r="AW550" s="41">
        <f t="shared" si="541"/>
        <v>1.41</v>
      </c>
      <c r="AX550" s="41">
        <f t="shared" si="542"/>
        <v>1.2450000000000001</v>
      </c>
      <c r="AY550" s="41">
        <f t="shared" si="543"/>
        <v>5.9865661023656251</v>
      </c>
      <c r="AZ550" s="41">
        <f t="shared" si="544"/>
        <v>6.0189207022487077</v>
      </c>
      <c r="BA550" s="41">
        <f t="shared" si="545"/>
        <v>5.9776411587459268</v>
      </c>
      <c r="BB550" s="41">
        <f t="shared" si="546"/>
        <v>5.9687291749703988</v>
      </c>
      <c r="BC550" s="41">
        <f t="shared" si="547"/>
        <v>6.0110629365248416</v>
      </c>
      <c r="BD550" s="41">
        <f t="shared" si="548"/>
        <v>6.0113252129678019</v>
      </c>
      <c r="BE550" s="41">
        <f t="shared" si="549"/>
        <v>6.0096566175637962</v>
      </c>
      <c r="BF550" s="41">
        <f t="shared" si="550"/>
        <v>5.9736020577649889</v>
      </c>
      <c r="BG550" s="41">
        <f t="shared" si="551"/>
        <v>6.0220290023840803</v>
      </c>
      <c r="BH550" s="41">
        <f t="shared" si="552"/>
        <v>6.0004087273113953</v>
      </c>
      <c r="BI550" s="41">
        <f t="shared" si="553"/>
        <v>5.9687291749703988</v>
      </c>
      <c r="BJ550" s="41">
        <f t="shared" si="554"/>
        <v>0.6433808940023481</v>
      </c>
      <c r="BK550" s="41">
        <f t="shared" si="555"/>
        <v>3.2893604304214867</v>
      </c>
      <c r="BL550" s="41">
        <f t="shared" si="556"/>
        <v>0.40955901432206354</v>
      </c>
      <c r="BM550" s="41">
        <f t="shared" si="557"/>
        <v>0.26070970801794918</v>
      </c>
      <c r="BN550" s="41">
        <f t="shared" si="558"/>
        <v>2.2149218397077304</v>
      </c>
      <c r="BO550" s="41">
        <f t="shared" si="559"/>
        <v>2.2443717763820579</v>
      </c>
      <c r="BP550" s="41">
        <f t="shared" si="560"/>
        <v>2.0634585780014452</v>
      </c>
      <c r="BQ550" s="41">
        <f t="shared" si="561"/>
        <v>0.33377144732031594</v>
      </c>
      <c r="BR550" s="41">
        <f t="shared" si="562"/>
        <v>3.845829437191274</v>
      </c>
      <c r="BS550" s="41">
        <f t="shared" si="563"/>
        <v>1.2945608103162485</v>
      </c>
      <c r="BT550" s="41">
        <f t="shared" si="564"/>
        <v>6964.5015787392394</v>
      </c>
      <c r="BU550" s="41">
        <f t="shared" si="565"/>
        <v>7196.5265788113675</v>
      </c>
      <c r="BV550" s="41">
        <f t="shared" si="566"/>
        <v>5524.9469707483349</v>
      </c>
      <c r="BW550" s="41">
        <f t="shared" si="567"/>
        <v>6741.7790034313575</v>
      </c>
      <c r="BX550" s="41">
        <f t="shared" si="568"/>
        <v>6765.6451044135283</v>
      </c>
      <c r="BY550" s="41">
        <f t="shared" si="569"/>
        <v>4421.7385382458724</v>
      </c>
      <c r="BZ550" s="41">
        <f t="shared" si="570"/>
        <v>4580.9245049862375</v>
      </c>
      <c r="CA550" s="41">
        <f t="shared" si="571"/>
        <v>6160.3585149659029</v>
      </c>
      <c r="CB550" s="41">
        <f t="shared" si="572"/>
        <v>4958.8871410157035</v>
      </c>
      <c r="CC550" s="41">
        <f t="shared" si="573"/>
        <v>5003.2030080790901</v>
      </c>
      <c r="CD550" s="43">
        <f t="shared" si="574"/>
        <v>4421.7385382458724</v>
      </c>
      <c r="CE550" s="43">
        <f t="shared" si="575"/>
        <v>2195.7683046592215</v>
      </c>
      <c r="CF550" s="43">
        <f t="shared" si="576"/>
        <v>5116.472410801739</v>
      </c>
      <c r="CG550" s="43">
        <f t="shared" si="577"/>
        <v>1390.8257418427945</v>
      </c>
      <c r="CH550" s="43">
        <f t="shared" si="578"/>
        <v>1355.0753927668036</v>
      </c>
      <c r="CI550" s="43">
        <f t="shared" si="579"/>
        <v>3949.699545002637</v>
      </c>
      <c r="CJ550" s="43">
        <f t="shared" si="580"/>
        <v>2598.4037121540787</v>
      </c>
      <c r="CK550" s="43">
        <f t="shared" si="581"/>
        <v>2581.5317166712312</v>
      </c>
      <c r="CL550" s="43">
        <f t="shared" si="582"/>
        <v>1400.4374515848394</v>
      </c>
      <c r="CM550" s="43">
        <f t="shared" si="583"/>
        <v>3811.1767860079617</v>
      </c>
      <c r="CN550" s="43">
        <f t="shared" si="584"/>
        <v>2234.9623823331267</v>
      </c>
      <c r="CO550" s="43">
        <f t="shared" si="585"/>
        <v>1355.0753927668036</v>
      </c>
      <c r="CQ550" s="61">
        <v>0.87242248034518333</v>
      </c>
      <c r="CR550" s="61">
        <v>0.89970940876269079</v>
      </c>
      <c r="CS550" s="61">
        <v>0.46918612478306543</v>
      </c>
      <c r="CT550" s="61">
        <v>0.83724901290322085</v>
      </c>
      <c r="CU550" s="61">
        <v>0.83386677557404743</v>
      </c>
      <c r="CV550" s="61">
        <v>6.4123373227809921E-2</v>
      </c>
      <c r="CW550" s="61">
        <v>0.10797149968020747</v>
      </c>
      <c r="CX550" s="61">
        <v>0.69356516095643661</v>
      </c>
      <c r="CY550" s="61">
        <v>0.22655769991942032</v>
      </c>
      <c r="CZ550" s="61">
        <v>0.24738327522308923</v>
      </c>
      <c r="DA550" s="61">
        <v>0.27672710191632421</v>
      </c>
      <c r="DB550" s="61">
        <v>0.84605620150925254</v>
      </c>
      <c r="DC550" s="61">
        <v>0.14943426294205941</v>
      </c>
      <c r="DD550" s="61">
        <v>6.8751916866837903E-2</v>
      </c>
      <c r="DE550" s="61">
        <v>0.73529396632439847</v>
      </c>
      <c r="DF550" s="61">
        <v>0.73954873534757415</v>
      </c>
      <c r="DG550" s="61">
        <v>0.71189002735353879</v>
      </c>
      <c r="DH550" s="61">
        <v>0.10729407476278185</v>
      </c>
      <c r="DI550" s="61">
        <v>0.87982194054610974</v>
      </c>
      <c r="DJ550" s="61">
        <v>0.53913761467422172</v>
      </c>
      <c r="DL550" s="43">
        <v>10740</v>
      </c>
      <c r="DM550" s="41">
        <f t="shared" si="586"/>
        <v>0.99999999999999734</v>
      </c>
      <c r="DN550" s="41">
        <f t="shared" si="587"/>
        <v>0.96512115081144056</v>
      </c>
      <c r="DO550" s="41">
        <f t="shared" si="588"/>
        <v>1</v>
      </c>
      <c r="DP550" s="41">
        <f t="shared" si="589"/>
        <v>0.99750000000000005</v>
      </c>
      <c r="DQ550" s="41">
        <f t="shared" si="527"/>
        <v>1</v>
      </c>
      <c r="DR550" s="41"/>
      <c r="DU550" s="41">
        <f t="shared" si="590"/>
        <v>0.262396990797852</v>
      </c>
      <c r="DV550" s="41">
        <f t="shared" si="591"/>
        <v>1.2450000000000001</v>
      </c>
      <c r="DW550" s="43">
        <f t="shared" si="528"/>
        <v>888.46158313163221</v>
      </c>
    </row>
    <row r="551" spans="35:127" x14ac:dyDescent="0.25">
      <c r="AI551" s="42">
        <v>8.07</v>
      </c>
      <c r="AJ551" s="41">
        <f t="shared" si="529"/>
        <v>1</v>
      </c>
      <c r="AK551" s="41">
        <f t="shared" si="530"/>
        <v>1</v>
      </c>
      <c r="AL551" s="41">
        <f t="shared" si="531"/>
        <v>1</v>
      </c>
      <c r="AM551" s="6"/>
      <c r="AN551" s="41">
        <f t="shared" si="532"/>
        <v>1.7549999999999999</v>
      </c>
      <c r="AO551" s="41">
        <f t="shared" si="533"/>
        <v>1.59</v>
      </c>
      <c r="AP551" s="41">
        <f t="shared" si="534"/>
        <v>2.2650000000000001</v>
      </c>
      <c r="AQ551" s="41">
        <f t="shared" si="535"/>
        <v>1.425</v>
      </c>
      <c r="AR551" s="41">
        <f t="shared" si="536"/>
        <v>1.9650000000000001</v>
      </c>
      <c r="AS551" s="41">
        <f t="shared" si="537"/>
        <v>1.71</v>
      </c>
      <c r="AT551" s="41">
        <f t="shared" si="538"/>
        <v>1.47</v>
      </c>
      <c r="AU551" s="41">
        <f t="shared" si="539"/>
        <v>1.44</v>
      </c>
      <c r="AV551" s="41">
        <f t="shared" si="540"/>
        <v>1.5</v>
      </c>
      <c r="AW551" s="41">
        <f t="shared" si="541"/>
        <v>2.34</v>
      </c>
      <c r="AX551" s="41">
        <f t="shared" si="542"/>
        <v>1.425</v>
      </c>
      <c r="AY551" s="41">
        <f t="shared" si="543"/>
        <v>6.0439591293091501</v>
      </c>
      <c r="AZ551" s="41">
        <f t="shared" si="544"/>
        <v>6.0376865748182604</v>
      </c>
      <c r="BA551" s="41">
        <f t="shared" si="545"/>
        <v>6.0037857616273325</v>
      </c>
      <c r="BB551" s="41">
        <f t="shared" si="546"/>
        <v>5.9976660726914437</v>
      </c>
      <c r="BC551" s="41">
        <f t="shared" si="547"/>
        <v>6.0233158025485487</v>
      </c>
      <c r="BD551" s="41">
        <f t="shared" si="548"/>
        <v>5.9629808609250539</v>
      </c>
      <c r="BE551" s="41">
        <f t="shared" si="549"/>
        <v>6.0075147303058776</v>
      </c>
      <c r="BF551" s="41">
        <f t="shared" si="550"/>
        <v>5.960186097264649</v>
      </c>
      <c r="BG551" s="41">
        <f t="shared" si="551"/>
        <v>6.0171303458807675</v>
      </c>
      <c r="BH551" s="41">
        <f t="shared" si="552"/>
        <v>6.0016227948172283</v>
      </c>
      <c r="BI551" s="41">
        <f t="shared" si="553"/>
        <v>5.960186097264649</v>
      </c>
      <c r="BJ551" s="41">
        <f t="shared" si="554"/>
        <v>11.558548745470299</v>
      </c>
      <c r="BK551" s="41">
        <f t="shared" si="555"/>
        <v>8.4408400660975111</v>
      </c>
      <c r="BL551" s="41">
        <f t="shared" si="556"/>
        <v>1.5349540845450313</v>
      </c>
      <c r="BM551" s="41">
        <f t="shared" si="557"/>
        <v>1.1272358155422926</v>
      </c>
      <c r="BN551" s="41">
        <f t="shared" si="558"/>
        <v>4.1028033289013379</v>
      </c>
      <c r="BO551" s="41">
        <f t="shared" si="559"/>
        <v>0.19474986204730807</v>
      </c>
      <c r="BP551" s="41">
        <f t="shared" si="560"/>
        <v>1.8523754489179707</v>
      </c>
      <c r="BQ551" s="41">
        <f t="shared" si="561"/>
        <v>0.16898286260372061</v>
      </c>
      <c r="BR551" s="41">
        <f t="shared" si="562"/>
        <v>3.006062728504828</v>
      </c>
      <c r="BS551" s="41">
        <f t="shared" si="563"/>
        <v>1.3763251173902304</v>
      </c>
      <c r="BT551" s="41">
        <f t="shared" si="564"/>
        <v>6249.9490299960198</v>
      </c>
      <c r="BU551" s="41">
        <f t="shared" si="565"/>
        <v>5659.4079672162188</v>
      </c>
      <c r="BV551" s="41">
        <f t="shared" si="566"/>
        <v>8039.3214647492732</v>
      </c>
      <c r="BW551" s="41">
        <f t="shared" si="567"/>
        <v>5055.2728488708217</v>
      </c>
      <c r="BX551" s="41">
        <f t="shared" si="568"/>
        <v>6985.8453467754944</v>
      </c>
      <c r="BY551" s="41">
        <f t="shared" si="569"/>
        <v>6048.7608401969555</v>
      </c>
      <c r="BZ551" s="41">
        <f t="shared" si="570"/>
        <v>5219.1929444334273</v>
      </c>
      <c r="CA551" s="41">
        <f t="shared" si="571"/>
        <v>5092.4995286870344</v>
      </c>
      <c r="CB551" s="41">
        <f t="shared" si="572"/>
        <v>5329.9675398591608</v>
      </c>
      <c r="CC551" s="41">
        <f t="shared" si="573"/>
        <v>8304.0279237074064</v>
      </c>
      <c r="CD551" s="43">
        <f t="shared" si="574"/>
        <v>5055.2728488708217</v>
      </c>
      <c r="CE551" s="43">
        <f t="shared" si="575"/>
        <v>8312.2510688531547</v>
      </c>
      <c r="CF551" s="43">
        <f t="shared" si="576"/>
        <v>6435.4635864717902</v>
      </c>
      <c r="CG551" s="43">
        <f t="shared" si="577"/>
        <v>3909.3610171214045</v>
      </c>
      <c r="CH551" s="43">
        <f t="shared" si="578"/>
        <v>2107.7161882817463</v>
      </c>
      <c r="CI551" s="43">
        <f t="shared" si="579"/>
        <v>5544.888040845397</v>
      </c>
      <c r="CJ551" s="43">
        <f t="shared" si="580"/>
        <v>1051.2949227324445</v>
      </c>
      <c r="CK551" s="43">
        <f t="shared" si="581"/>
        <v>2787.22301932038</v>
      </c>
      <c r="CL551" s="43">
        <f t="shared" si="582"/>
        <v>824.65766645554288</v>
      </c>
      <c r="CM551" s="43">
        <f t="shared" si="583"/>
        <v>3623.0986211753011</v>
      </c>
      <c r="CN551" s="43">
        <f t="shared" si="584"/>
        <v>3824.4259156856815</v>
      </c>
      <c r="CO551" s="43">
        <f t="shared" si="585"/>
        <v>824.65766645554288</v>
      </c>
      <c r="CQ551" s="61">
        <v>0.72066953126478195</v>
      </c>
      <c r="CR551" s="61">
        <v>0.51968574785485844</v>
      </c>
      <c r="CS551" s="61">
        <v>0.96611508156286896</v>
      </c>
      <c r="CT551" s="61">
        <v>0.2670769551599641</v>
      </c>
      <c r="CU551" s="61">
        <v>0.87245335561470083</v>
      </c>
      <c r="CV551" s="61">
        <v>0.66898782071804164</v>
      </c>
      <c r="CW551" s="61">
        <v>0.34716850601544158</v>
      </c>
      <c r="CX551" s="61">
        <v>0.30506181263323651</v>
      </c>
      <c r="CY551" s="61">
        <v>0.37602392982360333</v>
      </c>
      <c r="CZ551" s="61">
        <v>0.97536159451583038</v>
      </c>
      <c r="DA551" s="61">
        <v>0.98813314106924854</v>
      </c>
      <c r="DB551" s="61">
        <v>0.97446059492567627</v>
      </c>
      <c r="DC551" s="61">
        <v>0.60509582207139656</v>
      </c>
      <c r="DD551" s="61">
        <v>0.48464790038375816</v>
      </c>
      <c r="DE551" s="61">
        <v>0.89214329052153818</v>
      </c>
      <c r="DF551" s="61">
        <v>3.8084145933227065E-2</v>
      </c>
      <c r="DG551" s="61">
        <v>0.67446877290825291</v>
      </c>
      <c r="DH551" s="61">
        <v>2.7836199700470021E-2</v>
      </c>
      <c r="DI551" s="61">
        <v>0.82398949312498648</v>
      </c>
      <c r="DJ551" s="61">
        <v>0.56307756054153058</v>
      </c>
      <c r="DL551" s="43">
        <v>10760</v>
      </c>
      <c r="DM551" s="41">
        <f t="shared" si="586"/>
        <v>0.99999999999999745</v>
      </c>
      <c r="DN551" s="41">
        <f t="shared" si="587"/>
        <v>0.96526927841245613</v>
      </c>
      <c r="DO551" s="41">
        <f t="shared" si="588"/>
        <v>1</v>
      </c>
      <c r="DP551" s="41">
        <f t="shared" si="589"/>
        <v>0.99750000000000005</v>
      </c>
      <c r="DQ551" s="41">
        <f t="shared" si="527"/>
        <v>1</v>
      </c>
      <c r="DR551" s="41"/>
      <c r="DU551" s="41">
        <f t="shared" si="590"/>
        <v>1.3449236041104387</v>
      </c>
      <c r="DV551" s="41">
        <f t="shared" si="591"/>
        <v>1.425</v>
      </c>
      <c r="DW551" s="43">
        <f t="shared" si="528"/>
        <v>2302.2556605887244</v>
      </c>
    </row>
    <row r="552" spans="35:127" x14ac:dyDescent="0.25">
      <c r="AI552" s="42">
        <v>8.0850000000000009</v>
      </c>
      <c r="AJ552" s="41">
        <f t="shared" si="529"/>
        <v>1</v>
      </c>
      <c r="AK552" s="41">
        <f t="shared" si="530"/>
        <v>1</v>
      </c>
      <c r="AL552" s="41">
        <f t="shared" si="531"/>
        <v>1</v>
      </c>
      <c r="AM552" s="6"/>
      <c r="AN552" s="41">
        <f t="shared" si="532"/>
        <v>1.2749999999999999</v>
      </c>
      <c r="AO552" s="41">
        <f t="shared" si="533"/>
        <v>1.77</v>
      </c>
      <c r="AP552" s="41">
        <f t="shared" si="534"/>
        <v>1.605</v>
      </c>
      <c r="AQ552" s="41">
        <f t="shared" si="535"/>
        <v>1.575</v>
      </c>
      <c r="AR552" s="41">
        <f t="shared" si="536"/>
        <v>1.905</v>
      </c>
      <c r="AS552" s="41">
        <f t="shared" si="537"/>
        <v>1.74</v>
      </c>
      <c r="AT552" s="41">
        <f t="shared" si="538"/>
        <v>1.635</v>
      </c>
      <c r="AU552" s="41">
        <f t="shared" si="539"/>
        <v>1.56</v>
      </c>
      <c r="AV552" s="41">
        <f t="shared" si="540"/>
        <v>2.34</v>
      </c>
      <c r="AW552" s="41">
        <f t="shared" si="541"/>
        <v>1.5</v>
      </c>
      <c r="AX552" s="41">
        <f t="shared" si="542"/>
        <v>1.2749999999999999</v>
      </c>
      <c r="AY552" s="41">
        <f t="shared" si="543"/>
        <v>6.0182933339388525</v>
      </c>
      <c r="AZ552" s="41">
        <f t="shared" si="544"/>
        <v>5.9696826358158424</v>
      </c>
      <c r="BA552" s="41">
        <f t="shared" si="545"/>
        <v>5.9709839623808829</v>
      </c>
      <c r="BB552" s="41">
        <f t="shared" si="546"/>
        <v>5.962787877433132</v>
      </c>
      <c r="BC552" s="41">
        <f t="shared" si="547"/>
        <v>6.0425096974320551</v>
      </c>
      <c r="BD552" s="41">
        <f t="shared" si="548"/>
        <v>6.0008236981338658</v>
      </c>
      <c r="BE552" s="41">
        <f t="shared" si="549"/>
        <v>5.9792101733041152</v>
      </c>
      <c r="BF552" s="41">
        <f t="shared" si="550"/>
        <v>5.9964309770073942</v>
      </c>
      <c r="BG552" s="41">
        <f t="shared" si="551"/>
        <v>5.9583510481823501</v>
      </c>
      <c r="BH552" s="41">
        <f t="shared" si="552"/>
        <v>5.9816737437347278</v>
      </c>
      <c r="BI552" s="41">
        <f t="shared" si="553"/>
        <v>5.9583510481823501</v>
      </c>
      <c r="BJ552" s="41">
        <f t="shared" si="554"/>
        <v>3.1871818570683477</v>
      </c>
      <c r="BK552" s="41">
        <f t="shared" si="555"/>
        <v>0.27362612530871444</v>
      </c>
      <c r="BL552" s="41">
        <f t="shared" si="556"/>
        <v>0.29229028968324461</v>
      </c>
      <c r="BM552" s="41">
        <f t="shared" si="557"/>
        <v>0.19285109705180672</v>
      </c>
      <c r="BN552" s="41">
        <f t="shared" si="558"/>
        <v>10.749049369621616</v>
      </c>
      <c r="BO552" s="41">
        <f t="shared" si="559"/>
        <v>1.32194842416511</v>
      </c>
      <c r="BP552" s="41">
        <f t="shared" si="560"/>
        <v>0.44342621974706758</v>
      </c>
      <c r="BQ552" s="41">
        <f t="shared" si="561"/>
        <v>1.0591015400965025</v>
      </c>
      <c r="BR552" s="41">
        <f t="shared" si="562"/>
        <v>0.15394215882306422</v>
      </c>
      <c r="BS552" s="41">
        <f t="shared" si="563"/>
        <v>0.50232009324986959</v>
      </c>
      <c r="BT552" s="41">
        <f t="shared" si="564"/>
        <v>4530.9102114904053</v>
      </c>
      <c r="BU552" s="41">
        <f t="shared" si="565"/>
        <v>6264.5154323770785</v>
      </c>
      <c r="BV552" s="41">
        <f t="shared" si="566"/>
        <v>5681.1542942339765</v>
      </c>
      <c r="BW552" s="41">
        <f t="shared" si="567"/>
        <v>5571.1369364597158</v>
      </c>
      <c r="BX552" s="41">
        <f t="shared" si="568"/>
        <v>6783.3191907063474</v>
      </c>
      <c r="BY552" s="41">
        <f t="shared" si="569"/>
        <v>6174.378904199124</v>
      </c>
      <c r="BZ552" s="41">
        <f t="shared" si="570"/>
        <v>5791.3293273357349</v>
      </c>
      <c r="CA552" s="41">
        <f t="shared" si="571"/>
        <v>5533.6235786898696</v>
      </c>
      <c r="CB552" s="41">
        <f t="shared" si="572"/>
        <v>8274.0377158233241</v>
      </c>
      <c r="CC552" s="41">
        <f t="shared" si="573"/>
        <v>5314.2406276090915</v>
      </c>
      <c r="CD552" s="43">
        <f t="shared" si="574"/>
        <v>4530.9102114904053</v>
      </c>
      <c r="CE552" s="43">
        <f t="shared" si="575"/>
        <v>3171.0528796779618</v>
      </c>
      <c r="CF552" s="43">
        <f t="shared" si="576"/>
        <v>1289.858066258274</v>
      </c>
      <c r="CG552" s="43">
        <f t="shared" si="577"/>
        <v>1208.8491454427865</v>
      </c>
      <c r="CH552" s="43">
        <f t="shared" si="578"/>
        <v>963.56605539364477</v>
      </c>
      <c r="CI552" s="43">
        <f t="shared" si="579"/>
        <v>8701.0143724512236</v>
      </c>
      <c r="CJ552" s="43">
        <f t="shared" si="580"/>
        <v>2787.0604037794369</v>
      </c>
      <c r="CK552" s="43">
        <f t="shared" si="581"/>
        <v>1516.7650709375978</v>
      </c>
      <c r="CL552" s="43">
        <f t="shared" si="582"/>
        <v>2236.5740176028303</v>
      </c>
      <c r="CM552" s="43">
        <f t="shared" si="583"/>
        <v>1279.041161488997</v>
      </c>
      <c r="CN552" s="43">
        <f t="shared" si="584"/>
        <v>1481.0557672283871</v>
      </c>
      <c r="CO552" s="43">
        <f t="shared" si="585"/>
        <v>963.56605539364477</v>
      </c>
      <c r="CQ552" s="61">
        <v>8.5174164818953568E-2</v>
      </c>
      <c r="CR552" s="61">
        <v>0.72251560439653928</v>
      </c>
      <c r="CS552" s="61">
        <v>0.52512235458235512</v>
      </c>
      <c r="CT552" s="61">
        <v>0.49417461824011477</v>
      </c>
      <c r="CU552" s="61">
        <v>0.83922839349384171</v>
      </c>
      <c r="CV552" s="61">
        <v>0.70086798613873291</v>
      </c>
      <c r="CW552" s="61">
        <v>0.57138389781864496</v>
      </c>
      <c r="CX552" s="61">
        <v>0.47019474149657048</v>
      </c>
      <c r="CY552" s="61">
        <v>0.98759790033626305</v>
      </c>
      <c r="CZ552" s="61">
        <v>0.38750152046638597</v>
      </c>
      <c r="DA552" s="61">
        <v>0.83854233941872758</v>
      </c>
      <c r="DB552" s="61">
        <v>7.5306101884670684E-2</v>
      </c>
      <c r="DC552" s="61">
        <v>8.5004581582243444E-2</v>
      </c>
      <c r="DD552" s="61">
        <v>3.7289448400498526E-2</v>
      </c>
      <c r="DE552" s="61">
        <v>0.98572592302060424</v>
      </c>
      <c r="DF552" s="61">
        <v>0.5473413142834882</v>
      </c>
      <c r="DG552" s="61">
        <v>0.16843710217153496</v>
      </c>
      <c r="DH552" s="61">
        <v>0.46013419507060505</v>
      </c>
      <c r="DI552" s="61">
        <v>2.244412292326714E-2</v>
      </c>
      <c r="DJ552" s="61">
        <v>0.2012568074866864</v>
      </c>
      <c r="DL552" s="43">
        <v>10780</v>
      </c>
      <c r="DM552" s="41">
        <f t="shared" si="586"/>
        <v>0.99999999999999756</v>
      </c>
      <c r="DN552" s="41">
        <f t="shared" si="587"/>
        <v>0.96542331996686859</v>
      </c>
      <c r="DO552" s="41">
        <f t="shared" si="588"/>
        <v>1</v>
      </c>
      <c r="DP552" s="41">
        <f t="shared" si="589"/>
        <v>0.99750000000000005</v>
      </c>
      <c r="DQ552" s="41">
        <f t="shared" si="527"/>
        <v>1</v>
      </c>
      <c r="DR552" s="41"/>
      <c r="DU552" s="41">
        <f t="shared" si="590"/>
        <v>0.64884912417827356</v>
      </c>
      <c r="DV552" s="41">
        <f t="shared" si="591"/>
        <v>1.2749999999999999</v>
      </c>
      <c r="DW552" s="43">
        <f t="shared" si="528"/>
        <v>1430.7769117376586</v>
      </c>
    </row>
    <row r="553" spans="35:127" x14ac:dyDescent="0.25">
      <c r="AI553" s="42">
        <v>8.1</v>
      </c>
      <c r="AJ553" s="41">
        <f t="shared" si="529"/>
        <v>1</v>
      </c>
      <c r="AK553" s="41">
        <f t="shared" si="530"/>
        <v>1</v>
      </c>
      <c r="AL553" s="41">
        <f t="shared" si="531"/>
        <v>1</v>
      </c>
      <c r="AM553" s="6"/>
      <c r="AN553" s="41">
        <f t="shared" si="532"/>
        <v>1.605</v>
      </c>
      <c r="AO553" s="41">
        <f t="shared" si="533"/>
        <v>1.62</v>
      </c>
      <c r="AP553" s="41">
        <f t="shared" si="534"/>
        <v>2.34</v>
      </c>
      <c r="AQ553" s="41">
        <f t="shared" si="535"/>
        <v>1.395</v>
      </c>
      <c r="AR553" s="41">
        <f t="shared" si="536"/>
        <v>1.2749999999999999</v>
      </c>
      <c r="AS553" s="41">
        <f t="shared" si="537"/>
        <v>1.8149999999999999</v>
      </c>
      <c r="AT553" s="41">
        <f t="shared" si="538"/>
        <v>1.905</v>
      </c>
      <c r="AU553" s="41">
        <f t="shared" si="539"/>
        <v>2.34</v>
      </c>
      <c r="AV553" s="41">
        <f t="shared" si="540"/>
        <v>1.4850000000000001</v>
      </c>
      <c r="AW553" s="41">
        <f t="shared" si="541"/>
        <v>1.1850000000000001</v>
      </c>
      <c r="AX553" s="41">
        <f t="shared" si="542"/>
        <v>1.1850000000000001</v>
      </c>
      <c r="AY553" s="41">
        <f t="shared" si="543"/>
        <v>5.9655239852592166</v>
      </c>
      <c r="AZ553" s="41">
        <f t="shared" si="544"/>
        <v>6.0242123747627687</v>
      </c>
      <c r="BA553" s="41">
        <f t="shared" si="545"/>
        <v>6.0181840558424584</v>
      </c>
      <c r="BB553" s="41">
        <f t="shared" si="546"/>
        <v>6.0182983041452704</v>
      </c>
      <c r="BC553" s="41">
        <f t="shared" si="547"/>
        <v>5.9966928030497559</v>
      </c>
      <c r="BD553" s="41">
        <f t="shared" si="548"/>
        <v>5.9912987980753556</v>
      </c>
      <c r="BE553" s="41">
        <f t="shared" si="549"/>
        <v>5.9831696173487199</v>
      </c>
      <c r="BF553" s="41">
        <f t="shared" si="550"/>
        <v>5.990697864140011</v>
      </c>
      <c r="BG553" s="41">
        <f t="shared" si="551"/>
        <v>5.9965426698161943</v>
      </c>
      <c r="BH553" s="41">
        <f t="shared" si="552"/>
        <v>6.0134218770801802</v>
      </c>
      <c r="BI553" s="41">
        <f t="shared" si="553"/>
        <v>5.9655239852592166</v>
      </c>
      <c r="BJ553" s="41">
        <f t="shared" si="554"/>
        <v>0.22158329350684963</v>
      </c>
      <c r="BK553" s="41">
        <f t="shared" si="555"/>
        <v>4.2918961680316592</v>
      </c>
      <c r="BL553" s="41">
        <f t="shared" si="556"/>
        <v>3.1697102227085621</v>
      </c>
      <c r="BM553" s="41">
        <f t="shared" si="557"/>
        <v>3.1879787832593078</v>
      </c>
      <c r="BN553" s="41">
        <f t="shared" si="558"/>
        <v>1.0731937015599167</v>
      </c>
      <c r="BO553" s="41">
        <f t="shared" si="559"/>
        <v>0.81726770542398175</v>
      </c>
      <c r="BP553" s="41">
        <f t="shared" si="560"/>
        <v>0.5418199391226115</v>
      </c>
      <c r="BQ553" s="41">
        <f t="shared" si="561"/>
        <v>0.79282378884187343</v>
      </c>
      <c r="BR553" s="41">
        <f t="shared" si="562"/>
        <v>1.065090439494494</v>
      </c>
      <c r="BS553" s="41">
        <f t="shared" si="563"/>
        <v>2.4942679400024135</v>
      </c>
      <c r="BT553" s="41">
        <f t="shared" si="564"/>
        <v>5678.5562243857094</v>
      </c>
      <c r="BU553" s="41">
        <f t="shared" si="565"/>
        <v>5759.7515037591802</v>
      </c>
      <c r="BV553" s="41">
        <f t="shared" si="566"/>
        <v>8315.4773629210322</v>
      </c>
      <c r="BW553" s="41">
        <f t="shared" si="567"/>
        <v>4957.3508666430516</v>
      </c>
      <c r="BX553" s="41">
        <f t="shared" si="568"/>
        <v>4522.7718543207384</v>
      </c>
      <c r="BY553" s="41">
        <f t="shared" si="569"/>
        <v>6435.4024918641007</v>
      </c>
      <c r="BZ553" s="41">
        <f t="shared" si="570"/>
        <v>6749.92943679774</v>
      </c>
      <c r="CA553" s="41">
        <f t="shared" si="571"/>
        <v>8296.4664477845381</v>
      </c>
      <c r="CB553" s="41">
        <f t="shared" si="572"/>
        <v>5267.6330417847867</v>
      </c>
      <c r="CC553" s="41">
        <f t="shared" si="573"/>
        <v>4209.3765982300974</v>
      </c>
      <c r="CD553" s="43">
        <f t="shared" si="574"/>
        <v>4209.3765982300974</v>
      </c>
      <c r="CE553" s="43">
        <f t="shared" si="575"/>
        <v>1052.527424540049</v>
      </c>
      <c r="CF553" s="43">
        <f t="shared" si="576"/>
        <v>4675.5154359763701</v>
      </c>
      <c r="CG553" s="43">
        <f t="shared" si="577"/>
        <v>5803.8411168638504</v>
      </c>
      <c r="CH553" s="43">
        <f t="shared" si="578"/>
        <v>3469.9386475690549</v>
      </c>
      <c r="CI553" s="43">
        <f t="shared" si="579"/>
        <v>1840.0902306597293</v>
      </c>
      <c r="CJ553" s="43">
        <f t="shared" si="580"/>
        <v>2285.8549869562694</v>
      </c>
      <c r="CK553" s="43">
        <f t="shared" si="581"/>
        <v>1953.4952016836946</v>
      </c>
      <c r="CL553" s="43">
        <f t="shared" si="582"/>
        <v>2902.645983398334</v>
      </c>
      <c r="CM553" s="43">
        <f t="shared" si="583"/>
        <v>2135.0574921890038</v>
      </c>
      <c r="CN553" s="43">
        <f t="shared" si="584"/>
        <v>2607.2326125351356</v>
      </c>
      <c r="CO553" s="43">
        <f t="shared" si="585"/>
        <v>1052.527424540049</v>
      </c>
      <c r="CQ553" s="61">
        <v>0.54369717450069277</v>
      </c>
      <c r="CR553" s="61">
        <v>0.55941809934044517</v>
      </c>
      <c r="CS553" s="61">
        <v>0.98937845317568607</v>
      </c>
      <c r="CT553" s="61">
        <v>0.23483799238696113</v>
      </c>
      <c r="CU553" s="61">
        <v>9.0803111681576509E-2</v>
      </c>
      <c r="CV553" s="61">
        <v>0.76496690977177639</v>
      </c>
      <c r="CW553" s="61">
        <v>0.83404930507118524</v>
      </c>
      <c r="CX553" s="61">
        <v>0.98312140988563235</v>
      </c>
      <c r="CY553" s="61">
        <v>0.36101595336206826</v>
      </c>
      <c r="CZ553" s="61">
        <v>2.7937717683905516E-2</v>
      </c>
      <c r="DA553" s="61">
        <v>4.9900289596530145E-2</v>
      </c>
      <c r="DB553" s="61">
        <v>0.90017126397702951</v>
      </c>
      <c r="DC553" s="61">
        <v>0.83720940178163672</v>
      </c>
      <c r="DD553" s="61">
        <v>0.83860279407744032</v>
      </c>
      <c r="DE553" s="61">
        <v>0.4653217577876908</v>
      </c>
      <c r="DF553" s="61">
        <v>0.36083992984644842</v>
      </c>
      <c r="DG553" s="61">
        <v>0.22292651877292102</v>
      </c>
      <c r="DH553" s="61">
        <v>0.34966751243709804</v>
      </c>
      <c r="DI553" s="61">
        <v>0.46234641587160763</v>
      </c>
      <c r="DJ553" s="61">
        <v>0.77224654219097444</v>
      </c>
      <c r="DL553" s="43">
        <v>10800</v>
      </c>
      <c r="DM553" s="41">
        <f t="shared" si="586"/>
        <v>0.99999999999999767</v>
      </c>
      <c r="DN553" s="41">
        <f t="shared" si="587"/>
        <v>0.96558379717691822</v>
      </c>
      <c r="DO553" s="41">
        <f t="shared" si="588"/>
        <v>1</v>
      </c>
      <c r="DP553" s="41">
        <f t="shared" si="589"/>
        <v>0.99750000000000005</v>
      </c>
      <c r="DQ553" s="41">
        <f t="shared" si="527"/>
        <v>1</v>
      </c>
      <c r="DR553" s="41"/>
      <c r="DU553" s="41">
        <f t="shared" si="590"/>
        <v>0.14356217354711928</v>
      </c>
      <c r="DV553" s="41">
        <f t="shared" si="591"/>
        <v>1.1850000000000001</v>
      </c>
      <c r="DW553" s="43">
        <f t="shared" si="528"/>
        <v>625.50133374123175</v>
      </c>
    </row>
    <row r="554" spans="35:127" x14ac:dyDescent="0.25">
      <c r="AI554" s="42">
        <v>8.1150000000000002</v>
      </c>
      <c r="AJ554" s="41">
        <f t="shared" si="529"/>
        <v>1</v>
      </c>
      <c r="AK554" s="41">
        <f t="shared" si="530"/>
        <v>1</v>
      </c>
      <c r="AL554" s="41">
        <f t="shared" si="531"/>
        <v>1</v>
      </c>
      <c r="AM554" s="6"/>
      <c r="AN554" s="41">
        <f t="shared" si="532"/>
        <v>1.5149999999999999</v>
      </c>
      <c r="AO554" s="41">
        <f t="shared" si="533"/>
        <v>1.5</v>
      </c>
      <c r="AP554" s="41">
        <f t="shared" si="534"/>
        <v>1.32</v>
      </c>
      <c r="AQ554" s="41">
        <f t="shared" si="535"/>
        <v>1.5149999999999999</v>
      </c>
      <c r="AR554" s="41">
        <f t="shared" si="536"/>
        <v>1.68</v>
      </c>
      <c r="AS554" s="41">
        <f t="shared" si="537"/>
        <v>1.3049999999999999</v>
      </c>
      <c r="AT554" s="41">
        <f t="shared" si="538"/>
        <v>1.29</v>
      </c>
      <c r="AU554" s="41">
        <f t="shared" si="539"/>
        <v>1.62</v>
      </c>
      <c r="AV554" s="41">
        <f t="shared" si="540"/>
        <v>1.68</v>
      </c>
      <c r="AW554" s="41">
        <f t="shared" si="541"/>
        <v>1.53</v>
      </c>
      <c r="AX554" s="41">
        <f t="shared" si="542"/>
        <v>1.29</v>
      </c>
      <c r="AY554" s="41">
        <f t="shared" si="543"/>
        <v>5.9969533090633638</v>
      </c>
      <c r="AZ554" s="41">
        <f t="shared" si="544"/>
        <v>5.9997252440247015</v>
      </c>
      <c r="BA554" s="41">
        <f t="shared" si="545"/>
        <v>5.9858107490422601</v>
      </c>
      <c r="BB554" s="41">
        <f t="shared" si="546"/>
        <v>5.9941407092854391</v>
      </c>
      <c r="BC554" s="41">
        <f t="shared" si="547"/>
        <v>5.9750766831661588</v>
      </c>
      <c r="BD554" s="41">
        <f t="shared" si="548"/>
        <v>5.9997527093887273</v>
      </c>
      <c r="BE554" s="41">
        <f t="shared" si="549"/>
        <v>6.0234776881728935</v>
      </c>
      <c r="BF554" s="41">
        <f t="shared" si="550"/>
        <v>6.0065457017574282</v>
      </c>
      <c r="BG554" s="41">
        <f t="shared" si="551"/>
        <v>5.9972800119572902</v>
      </c>
      <c r="BH554" s="41">
        <f t="shared" si="552"/>
        <v>5.992061089506401</v>
      </c>
      <c r="BI554" s="41">
        <f t="shared" si="553"/>
        <v>5.9750766831661588</v>
      </c>
      <c r="BJ554" s="41">
        <f t="shared" si="554"/>
        <v>1.0874002801006128</v>
      </c>
      <c r="BK554" s="41">
        <f t="shared" si="555"/>
        <v>1.2506790981699061</v>
      </c>
      <c r="BL554" s="41">
        <f t="shared" si="556"/>
        <v>0.61926765691018637</v>
      </c>
      <c r="BM554" s="41">
        <f t="shared" si="557"/>
        <v>0.94343714142567459</v>
      </c>
      <c r="BN554" s="41">
        <f t="shared" si="558"/>
        <v>0.35966691506823956</v>
      </c>
      <c r="BO554" s="41">
        <f t="shared" si="559"/>
        <v>1.2524135247833335</v>
      </c>
      <c r="BP554" s="41">
        <f t="shared" si="560"/>
        <v>4.1363208229512276</v>
      </c>
      <c r="BQ554" s="41">
        <f t="shared" si="561"/>
        <v>1.7640876737546407</v>
      </c>
      <c r="BR554" s="41">
        <f t="shared" si="562"/>
        <v>1.105482096438563</v>
      </c>
      <c r="BS554" s="41">
        <f t="shared" si="563"/>
        <v>0.84935869297505218</v>
      </c>
      <c r="BT554" s="41">
        <f t="shared" si="564"/>
        <v>5374.2338734392142</v>
      </c>
      <c r="BU554" s="41">
        <f t="shared" si="565"/>
        <v>5322.2532470627248</v>
      </c>
      <c r="BV554" s="41">
        <f t="shared" si="566"/>
        <v>4678.1486486307504</v>
      </c>
      <c r="BW554" s="41">
        <f t="shared" si="567"/>
        <v>5372.9734549438444</v>
      </c>
      <c r="BX554" s="41">
        <f t="shared" si="568"/>
        <v>5948.666458304232</v>
      </c>
      <c r="BY554" s="41">
        <f t="shared" si="569"/>
        <v>4630.370923295427</v>
      </c>
      <c r="BZ554" s="41">
        <f t="shared" si="570"/>
        <v>4586.1891086673595</v>
      </c>
      <c r="CA554" s="41">
        <f t="shared" si="571"/>
        <v>5751.299746740714</v>
      </c>
      <c r="CB554" s="41">
        <f t="shared" si="572"/>
        <v>5959.7088038253696</v>
      </c>
      <c r="CC554" s="41">
        <f t="shared" si="573"/>
        <v>5425.2298466427947</v>
      </c>
      <c r="CD554" s="43">
        <f t="shared" si="574"/>
        <v>4586.1891086673595</v>
      </c>
      <c r="CE554" s="43">
        <f t="shared" si="575"/>
        <v>2200.8843909556199</v>
      </c>
      <c r="CF554" s="43">
        <f t="shared" si="576"/>
        <v>2336.9750843707452</v>
      </c>
      <c r="CG554" s="43">
        <f t="shared" si="577"/>
        <v>1447.1148746309279</v>
      </c>
      <c r="CH554" s="43">
        <f t="shared" si="578"/>
        <v>2050.0242333757001</v>
      </c>
      <c r="CI554" s="43">
        <f t="shared" si="579"/>
        <v>1403.6195349755781</v>
      </c>
      <c r="CJ554" s="43">
        <f t="shared" si="580"/>
        <v>2034.5776215655028</v>
      </c>
      <c r="CK554" s="43">
        <f t="shared" si="581"/>
        <v>3654.9942299703312</v>
      </c>
      <c r="CL554" s="43">
        <f t="shared" si="582"/>
        <v>2997.5399125525332</v>
      </c>
      <c r="CM554" s="43">
        <f t="shared" si="583"/>
        <v>2460.7926201646192</v>
      </c>
      <c r="CN554" s="43">
        <f t="shared" si="584"/>
        <v>1964.3862070520433</v>
      </c>
      <c r="CO554" s="43">
        <f t="shared" si="585"/>
        <v>1403.6195349755781</v>
      </c>
      <c r="CQ554" s="61">
        <v>0.40490971028212464</v>
      </c>
      <c r="CR554" s="61">
        <v>0.39223560331201512</v>
      </c>
      <c r="CS554" s="61">
        <v>0.1297648383674268</v>
      </c>
      <c r="CT554" s="61">
        <v>0.40498998072866066</v>
      </c>
      <c r="CU554" s="61">
        <v>0.63182743961643595</v>
      </c>
      <c r="CV554" s="61">
        <v>0.12264500383042343</v>
      </c>
      <c r="CW554" s="61">
        <v>0.10025859548732408</v>
      </c>
      <c r="CX554" s="61">
        <v>0.54538969979356544</v>
      </c>
      <c r="CY554" s="61">
        <v>0.63254581581361224</v>
      </c>
      <c r="CZ554" s="61">
        <v>0.43231572276102981</v>
      </c>
      <c r="DA554" s="61">
        <v>0.47048879858852655</v>
      </c>
      <c r="DB554" s="61">
        <v>0.52558961333800436</v>
      </c>
      <c r="DC554" s="61">
        <v>0.26423740955883379</v>
      </c>
      <c r="DD554" s="61">
        <v>0.4151318888593728</v>
      </c>
      <c r="DE554" s="61">
        <v>0.12156144308366901</v>
      </c>
      <c r="DF554" s="61">
        <v>0.52613473825633827</v>
      </c>
      <c r="DG554" s="61">
        <v>0.89362630853288605</v>
      </c>
      <c r="DH554" s="61">
        <v>0.65690606131290408</v>
      </c>
      <c r="DI554" s="61">
        <v>0.4769754381339536</v>
      </c>
      <c r="DJ554" s="61">
        <v>0.37518218948323456</v>
      </c>
      <c r="DL554" s="43">
        <v>10820</v>
      </c>
      <c r="DM554" s="41">
        <f t="shared" si="586"/>
        <v>0.99999999999999778</v>
      </c>
      <c r="DN554" s="41">
        <f t="shared" si="587"/>
        <v>0.96575130542546195</v>
      </c>
      <c r="DO554" s="41">
        <f t="shared" si="588"/>
        <v>1</v>
      </c>
      <c r="DP554" s="41">
        <f t="shared" si="589"/>
        <v>0.99750000000000005</v>
      </c>
      <c r="DQ554" s="41">
        <f t="shared" si="527"/>
        <v>1</v>
      </c>
      <c r="DR554" s="41"/>
      <c r="DU554" s="41">
        <f t="shared" si="590"/>
        <v>0.35311239325789084</v>
      </c>
      <c r="DV554" s="41">
        <f t="shared" si="591"/>
        <v>1.29</v>
      </c>
      <c r="DW554" s="43">
        <f t="shared" si="528"/>
        <v>1067.9134779646088</v>
      </c>
    </row>
    <row r="555" spans="35:127" x14ac:dyDescent="0.25">
      <c r="AI555" s="42">
        <v>8.1300000000000008</v>
      </c>
      <c r="AJ555" s="41">
        <f t="shared" si="529"/>
        <v>1</v>
      </c>
      <c r="AK555" s="41">
        <f t="shared" si="530"/>
        <v>1</v>
      </c>
      <c r="AL555" s="41">
        <f t="shared" si="531"/>
        <v>1</v>
      </c>
      <c r="AM555" s="6"/>
      <c r="AN555" s="41">
        <f t="shared" si="532"/>
        <v>1.29</v>
      </c>
      <c r="AO555" s="41">
        <f t="shared" si="533"/>
        <v>1.635</v>
      </c>
      <c r="AP555" s="41">
        <f t="shared" si="534"/>
        <v>1.32</v>
      </c>
      <c r="AQ555" s="41">
        <f t="shared" si="535"/>
        <v>1.7549999999999999</v>
      </c>
      <c r="AR555" s="41">
        <f t="shared" si="536"/>
        <v>1.9350000000000001</v>
      </c>
      <c r="AS555" s="41">
        <f t="shared" si="537"/>
        <v>1.7250000000000001</v>
      </c>
      <c r="AT555" s="41">
        <f t="shared" si="538"/>
        <v>1.5449999999999999</v>
      </c>
      <c r="AU555" s="41">
        <f t="shared" si="539"/>
        <v>1.26</v>
      </c>
      <c r="AV555" s="41">
        <f t="shared" si="540"/>
        <v>1.6950000000000001</v>
      </c>
      <c r="AW555" s="41">
        <f t="shared" si="541"/>
        <v>1.62</v>
      </c>
      <c r="AX555" s="41">
        <f t="shared" si="542"/>
        <v>1.26</v>
      </c>
      <c r="AY555" s="41">
        <f t="shared" si="543"/>
        <v>5.9796945030703474</v>
      </c>
      <c r="AZ555" s="41">
        <f t="shared" si="544"/>
        <v>6.016145772039331</v>
      </c>
      <c r="BA555" s="41">
        <f t="shared" si="545"/>
        <v>5.9843094901683385</v>
      </c>
      <c r="BB555" s="41">
        <f t="shared" si="546"/>
        <v>5.9930969343781086</v>
      </c>
      <c r="BC555" s="41">
        <f t="shared" si="547"/>
        <v>6.002856526149797</v>
      </c>
      <c r="BD555" s="41">
        <f t="shared" si="548"/>
        <v>6.0393396766977476</v>
      </c>
      <c r="BE555" s="41">
        <f t="shared" si="549"/>
        <v>6.0318312638422826</v>
      </c>
      <c r="BF555" s="41">
        <f t="shared" si="550"/>
        <v>6.0040624227944575</v>
      </c>
      <c r="BG555" s="41">
        <f t="shared" si="551"/>
        <v>6.0286442486941931</v>
      </c>
      <c r="BH555" s="41">
        <f t="shared" si="552"/>
        <v>5.9681416217679315</v>
      </c>
      <c r="BI555" s="41">
        <f t="shared" si="553"/>
        <v>5.9681416217679315</v>
      </c>
      <c r="BJ555" s="41">
        <f t="shared" si="554"/>
        <v>0.45443382157586198</v>
      </c>
      <c r="BK555" s="41">
        <f t="shared" si="555"/>
        <v>2.8607727739286317</v>
      </c>
      <c r="BL555" s="41">
        <f t="shared" si="556"/>
        <v>0.57398449340080804</v>
      </c>
      <c r="BM555" s="41">
        <f t="shared" si="557"/>
        <v>0.89498766291174414</v>
      </c>
      <c r="BN555" s="41">
        <f t="shared" si="558"/>
        <v>1.4646872870097631</v>
      </c>
      <c r="BO555" s="41">
        <f t="shared" si="559"/>
        <v>9.1701830265640858</v>
      </c>
      <c r="BP555" s="41">
        <f t="shared" si="560"/>
        <v>6.292467598001811</v>
      </c>
      <c r="BQ555" s="41">
        <f t="shared" si="561"/>
        <v>1.5565164876654738</v>
      </c>
      <c r="BR555" s="41">
        <f t="shared" si="562"/>
        <v>5.3621152513438153</v>
      </c>
      <c r="BS555" s="41">
        <f t="shared" si="563"/>
        <v>0.25305471739144364</v>
      </c>
      <c r="BT555" s="41">
        <f t="shared" si="564"/>
        <v>4569.4907661907646</v>
      </c>
      <c r="BU555" s="41">
        <f t="shared" si="565"/>
        <v>5809.1892857304174</v>
      </c>
      <c r="BV555" s="41">
        <f t="shared" si="566"/>
        <v>4677.5619651490761</v>
      </c>
      <c r="BW555" s="41">
        <f t="shared" si="567"/>
        <v>6223.5956306035305</v>
      </c>
      <c r="BX555" s="41">
        <f t="shared" si="568"/>
        <v>6867.498075770568</v>
      </c>
      <c r="BY555" s="41">
        <f t="shared" si="569"/>
        <v>6140.7642275565604</v>
      </c>
      <c r="BZ555" s="41">
        <f t="shared" si="570"/>
        <v>5496.5688343021711</v>
      </c>
      <c r="CA555" s="41">
        <f t="shared" si="571"/>
        <v>4472.3083590647193</v>
      </c>
      <c r="CB555" s="41">
        <f t="shared" si="572"/>
        <v>6028.6230025286868</v>
      </c>
      <c r="CC555" s="41">
        <f t="shared" si="573"/>
        <v>5732.8842073050764</v>
      </c>
      <c r="CD555" s="43">
        <f t="shared" si="574"/>
        <v>4472.3083590647193</v>
      </c>
      <c r="CE555" s="43">
        <f t="shared" si="575"/>
        <v>1211.4762674607141</v>
      </c>
      <c r="CF555" s="43">
        <f t="shared" si="576"/>
        <v>3852.5591575022281</v>
      </c>
      <c r="CG555" s="43">
        <f t="shared" si="577"/>
        <v>1393.2013554990531</v>
      </c>
      <c r="CH555" s="43">
        <f t="shared" si="578"/>
        <v>2312.999412252675</v>
      </c>
      <c r="CI555" s="43">
        <f t="shared" si="579"/>
        <v>3262.4457794836662</v>
      </c>
      <c r="CJ555" s="43">
        <f t="shared" si="580"/>
        <v>7277.2614574519166</v>
      </c>
      <c r="CK555" s="43">
        <f t="shared" si="581"/>
        <v>5399.1930356415487</v>
      </c>
      <c r="CL555" s="43">
        <f t="shared" si="582"/>
        <v>2189.9655598980166</v>
      </c>
      <c r="CM555" s="43">
        <f t="shared" si="583"/>
        <v>5467.9892480896606</v>
      </c>
      <c r="CN555" s="43">
        <f t="shared" si="584"/>
        <v>1135.303850068263</v>
      </c>
      <c r="CO555" s="43">
        <f t="shared" si="585"/>
        <v>1135.303850068263</v>
      </c>
      <c r="CQ555" s="61">
        <v>0.10670387164109552</v>
      </c>
      <c r="CR555" s="61">
        <v>0.58286228814598584</v>
      </c>
      <c r="CS555" s="61">
        <v>0.13904548551660634</v>
      </c>
      <c r="CT555" s="61">
        <v>0.70991719025594358</v>
      </c>
      <c r="CU555" s="61">
        <v>0.85541904585567796</v>
      </c>
      <c r="CV555" s="61">
        <v>0.68521073578666192</v>
      </c>
      <c r="CW555" s="61">
        <v>0.43984000267553935</v>
      </c>
      <c r="CX555" s="61">
        <v>7.7410595016541794E-2</v>
      </c>
      <c r="CY555" s="61">
        <v>0.64434277709460119</v>
      </c>
      <c r="CZ555" s="61">
        <v>0.55317450758041886</v>
      </c>
      <c r="DA555" s="61">
        <v>0.17460281688291235</v>
      </c>
      <c r="DB555" s="61">
        <v>0.81103794120599393</v>
      </c>
      <c r="DC555" s="61">
        <v>0.2402913251499541</v>
      </c>
      <c r="DD555" s="61">
        <v>0.39494459766557222</v>
      </c>
      <c r="DE555" s="61">
        <v>0.58716546038195205</v>
      </c>
      <c r="DF555" s="61">
        <v>0.97895879945495845</v>
      </c>
      <c r="DG555" s="61">
        <v>0.95160215785100422</v>
      </c>
      <c r="DH555" s="61">
        <v>0.61039281548570634</v>
      </c>
      <c r="DI555" s="61">
        <v>0.93351644106926479</v>
      </c>
      <c r="DJ555" s="61">
        <v>6.4937186402413194E-2</v>
      </c>
      <c r="DL555" s="43">
        <v>10840</v>
      </c>
      <c r="DM555" s="41">
        <f t="shared" si="586"/>
        <v>0.99999999999999789</v>
      </c>
      <c r="DN555" s="41">
        <f t="shared" si="587"/>
        <v>0.96592652849019323</v>
      </c>
      <c r="DO555" s="41">
        <f t="shared" si="588"/>
        <v>1</v>
      </c>
      <c r="DP555" s="41">
        <f t="shared" si="589"/>
        <v>0.99750000000000005</v>
      </c>
      <c r="DQ555" s="41">
        <f t="shared" si="527"/>
        <v>1</v>
      </c>
      <c r="DR555" s="41"/>
      <c r="DU555" s="41">
        <f t="shared" si="590"/>
        <v>0.21553953513728502</v>
      </c>
      <c r="DV555" s="41">
        <f t="shared" si="591"/>
        <v>1.26</v>
      </c>
      <c r="DW555" s="43">
        <f t="shared" si="528"/>
        <v>814.93673179212647</v>
      </c>
    </row>
    <row r="556" spans="35:127" x14ac:dyDescent="0.25">
      <c r="AI556" s="42">
        <v>8.1449999999999996</v>
      </c>
      <c r="AJ556" s="41">
        <f t="shared" si="529"/>
        <v>1</v>
      </c>
      <c r="AK556" s="41">
        <f t="shared" si="530"/>
        <v>1</v>
      </c>
      <c r="AL556" s="41">
        <f t="shared" si="531"/>
        <v>1</v>
      </c>
      <c r="AM556" s="6"/>
      <c r="AN556" s="41">
        <f t="shared" si="532"/>
        <v>1.65</v>
      </c>
      <c r="AO556" s="41">
        <f t="shared" si="533"/>
        <v>1.38</v>
      </c>
      <c r="AP556" s="41">
        <f t="shared" si="534"/>
        <v>1.35</v>
      </c>
      <c r="AQ556" s="41">
        <f t="shared" si="535"/>
        <v>1.395</v>
      </c>
      <c r="AR556" s="41">
        <f t="shared" si="536"/>
        <v>1.29</v>
      </c>
      <c r="AS556" s="41">
        <f t="shared" si="537"/>
        <v>1.8149999999999999</v>
      </c>
      <c r="AT556" s="41">
        <f t="shared" si="538"/>
        <v>1.41</v>
      </c>
      <c r="AU556" s="41">
        <f t="shared" si="539"/>
        <v>2.13</v>
      </c>
      <c r="AV556" s="41">
        <f t="shared" si="540"/>
        <v>1.7250000000000001</v>
      </c>
      <c r="AW556" s="41">
        <f t="shared" si="541"/>
        <v>1.68</v>
      </c>
      <c r="AX556" s="41">
        <f t="shared" si="542"/>
        <v>1.29</v>
      </c>
      <c r="AY556" s="41">
        <f t="shared" si="543"/>
        <v>6.0020652428623125</v>
      </c>
      <c r="AZ556" s="41">
        <f t="shared" si="544"/>
        <v>5.9894485925626313</v>
      </c>
      <c r="BA556" s="41">
        <f t="shared" si="545"/>
        <v>5.9824736978997102</v>
      </c>
      <c r="BB556" s="41">
        <f t="shared" si="546"/>
        <v>6.0064721490154085</v>
      </c>
      <c r="BC556" s="41">
        <f t="shared" si="547"/>
        <v>5.9911532936574572</v>
      </c>
      <c r="BD556" s="41">
        <f t="shared" si="548"/>
        <v>5.9970227481378657</v>
      </c>
      <c r="BE556" s="41">
        <f t="shared" si="549"/>
        <v>6.0411230559251559</v>
      </c>
      <c r="BF556" s="41">
        <f t="shared" si="550"/>
        <v>5.9926527866526236</v>
      </c>
      <c r="BG556" s="41">
        <f t="shared" si="551"/>
        <v>5.998922105696872</v>
      </c>
      <c r="BH556" s="41">
        <f t="shared" si="552"/>
        <v>5.973334961156378</v>
      </c>
      <c r="BI556" s="41">
        <f t="shared" si="553"/>
        <v>5.973334961156378</v>
      </c>
      <c r="BJ556" s="41">
        <f t="shared" si="554"/>
        <v>1.4073857105995959</v>
      </c>
      <c r="BK556" s="41">
        <f t="shared" si="555"/>
        <v>0.74431508423540615</v>
      </c>
      <c r="BL556" s="41">
        <f t="shared" si="556"/>
        <v>0.52307258864310402</v>
      </c>
      <c r="BM556" s="41">
        <f t="shared" si="557"/>
        <v>1.7575601532916416</v>
      </c>
      <c r="BN556" s="41">
        <f t="shared" si="558"/>
        <v>0.81128103494811166</v>
      </c>
      <c r="BO556" s="41">
        <f t="shared" si="559"/>
        <v>1.0912186468945808</v>
      </c>
      <c r="BP556" s="41">
        <f t="shared" si="560"/>
        <v>10.027571509008022</v>
      </c>
      <c r="BQ556" s="41">
        <f t="shared" si="561"/>
        <v>0.87513117141586938</v>
      </c>
      <c r="BR556" s="41">
        <f t="shared" si="562"/>
        <v>1.2010062088351303</v>
      </c>
      <c r="BS556" s="41">
        <f t="shared" si="563"/>
        <v>0.32928387968129597</v>
      </c>
      <c r="BT556" s="41">
        <f t="shared" si="564"/>
        <v>5855.6201355070789</v>
      </c>
      <c r="BU556" s="41">
        <f t="shared" si="565"/>
        <v>4892.2777191704736</v>
      </c>
      <c r="BV556" s="41">
        <f t="shared" si="566"/>
        <v>4783.1363671548606</v>
      </c>
      <c r="BW556" s="41">
        <f t="shared" si="567"/>
        <v>4952.4777923574711</v>
      </c>
      <c r="BX556" s="41">
        <f t="shared" si="568"/>
        <v>4573.8668908577183</v>
      </c>
      <c r="BY556" s="41">
        <f t="shared" si="569"/>
        <v>6438.4758762743249</v>
      </c>
      <c r="BZ556" s="41">
        <f t="shared" si="570"/>
        <v>5020.1483267381436</v>
      </c>
      <c r="CA556" s="41">
        <f t="shared" si="571"/>
        <v>7553.1438599314442</v>
      </c>
      <c r="CB556" s="41">
        <f t="shared" si="572"/>
        <v>6120.1815615349287</v>
      </c>
      <c r="CC556" s="41">
        <f t="shared" si="573"/>
        <v>5947.7993833690052</v>
      </c>
      <c r="CD556" s="43">
        <f t="shared" si="574"/>
        <v>4573.8668908577183</v>
      </c>
      <c r="CE556" s="43">
        <f t="shared" si="575"/>
        <v>2726.9701875866672</v>
      </c>
      <c r="CF556" s="43">
        <f t="shared" si="576"/>
        <v>1658.6218177774897</v>
      </c>
      <c r="CG556" s="43">
        <f t="shared" si="577"/>
        <v>1360.2058130717294</v>
      </c>
      <c r="CH556" s="43">
        <f t="shared" si="578"/>
        <v>2576.4349614900239</v>
      </c>
      <c r="CI556" s="43">
        <f t="shared" si="579"/>
        <v>1618.6958355430002</v>
      </c>
      <c r="CJ556" s="43">
        <f t="shared" si="580"/>
        <v>2641.3283692125292</v>
      </c>
      <c r="CK556" s="43">
        <f t="shared" si="581"/>
        <v>6220.2361620644124</v>
      </c>
      <c r="CL556" s="43">
        <f t="shared" si="582"/>
        <v>2775.9143203492749</v>
      </c>
      <c r="CM556" s="43">
        <f t="shared" si="583"/>
        <v>2633.6108510867753</v>
      </c>
      <c r="CN556" s="43">
        <f t="shared" si="584"/>
        <v>1343.0259183829255</v>
      </c>
      <c r="CO556" s="43">
        <f t="shared" si="585"/>
        <v>1343.0259183829255</v>
      </c>
      <c r="CQ556" s="61">
        <v>0.59979233814672839</v>
      </c>
      <c r="CR556" s="61">
        <v>0.20109475107651764</v>
      </c>
      <c r="CS556" s="61">
        <v>0.17793935827555463</v>
      </c>
      <c r="CT556" s="61">
        <v>0.23284798841058363</v>
      </c>
      <c r="CU556" s="61">
        <v>9.9017097038993418E-2</v>
      </c>
      <c r="CV556" s="61">
        <v>0.76782190780562742</v>
      </c>
      <c r="CW556" s="61">
        <v>0.25652389457650915</v>
      </c>
      <c r="CX556" s="61">
        <v>0.93788647111732282</v>
      </c>
      <c r="CY556" s="61">
        <v>0.68711065123701687</v>
      </c>
      <c r="CZ556" s="61">
        <v>0.63316490273324066</v>
      </c>
      <c r="DA556" s="61">
        <v>0.57174847691487185</v>
      </c>
      <c r="DB556" s="61">
        <v>0.32685938349344168</v>
      </c>
      <c r="DC556" s="61">
        <v>0.21268473293335388</v>
      </c>
      <c r="DD556" s="61">
        <v>0.6555583208948641</v>
      </c>
      <c r="DE556" s="61">
        <v>0.35812350177100682</v>
      </c>
      <c r="DF556" s="61">
        <v>0.47186693450186989</v>
      </c>
      <c r="DG556" s="61">
        <v>0.98303993459357908</v>
      </c>
      <c r="DH556" s="61">
        <v>0.38643489150515764</v>
      </c>
      <c r="DI556" s="61">
        <v>0.50963109962642061</v>
      </c>
      <c r="DJ556" s="61">
        <v>0.10484424224857036</v>
      </c>
      <c r="DL556" s="43">
        <v>10860</v>
      </c>
      <c r="DM556" s="41">
        <f t="shared" si="586"/>
        <v>0.999999999999998</v>
      </c>
      <c r="DN556" s="41">
        <f t="shared" si="587"/>
        <v>0.96611025715007193</v>
      </c>
      <c r="DO556" s="41">
        <f t="shared" si="588"/>
        <v>1</v>
      </c>
      <c r="DP556" s="41">
        <f t="shared" si="589"/>
        <v>0.99750000000000005</v>
      </c>
      <c r="DQ556" s="41">
        <f t="shared" si="527"/>
        <v>1</v>
      </c>
      <c r="DR556" s="41"/>
      <c r="DU556" s="41">
        <f t="shared" si="590"/>
        <v>0.40859601304555793</v>
      </c>
      <c r="DV556" s="41">
        <f t="shared" si="591"/>
        <v>1.29</v>
      </c>
      <c r="DW556" s="43">
        <f t="shared" si="528"/>
        <v>1148.7529768957795</v>
      </c>
    </row>
    <row r="557" spans="35:127" x14ac:dyDescent="0.25">
      <c r="AI557" s="42">
        <v>8.16</v>
      </c>
      <c r="AJ557" s="41">
        <f t="shared" si="529"/>
        <v>1</v>
      </c>
      <c r="AK557" s="41">
        <f t="shared" si="530"/>
        <v>1</v>
      </c>
      <c r="AL557" s="41">
        <f t="shared" si="531"/>
        <v>1</v>
      </c>
      <c r="AM557" s="6"/>
      <c r="AN557" s="41">
        <f t="shared" si="532"/>
        <v>1.23</v>
      </c>
      <c r="AO557" s="41">
        <f t="shared" si="533"/>
        <v>1.38</v>
      </c>
      <c r="AP557" s="41">
        <f t="shared" si="534"/>
        <v>1.71</v>
      </c>
      <c r="AQ557" s="41">
        <f t="shared" si="535"/>
        <v>1.38</v>
      </c>
      <c r="AR557" s="41">
        <f t="shared" si="536"/>
        <v>1.41</v>
      </c>
      <c r="AS557" s="41">
        <f t="shared" si="537"/>
        <v>1.5149999999999999</v>
      </c>
      <c r="AT557" s="41">
        <f t="shared" si="538"/>
        <v>1.8149999999999999</v>
      </c>
      <c r="AU557" s="41">
        <f t="shared" si="539"/>
        <v>2.34</v>
      </c>
      <c r="AV557" s="41">
        <f t="shared" si="540"/>
        <v>1.17</v>
      </c>
      <c r="AW557" s="41">
        <f t="shared" si="541"/>
        <v>1.905</v>
      </c>
      <c r="AX557" s="41">
        <f t="shared" si="542"/>
        <v>1.17</v>
      </c>
      <c r="AY557" s="41">
        <f t="shared" si="543"/>
        <v>5.9960121055066056</v>
      </c>
      <c r="AZ557" s="41">
        <f t="shared" si="544"/>
        <v>5.9834807798678682</v>
      </c>
      <c r="BA557" s="41">
        <f t="shared" si="545"/>
        <v>5.9950872960351616</v>
      </c>
      <c r="BB557" s="41">
        <f t="shared" si="546"/>
        <v>5.9938847620522626</v>
      </c>
      <c r="BC557" s="41">
        <f t="shared" si="547"/>
        <v>6.01374281746038</v>
      </c>
      <c r="BD557" s="41">
        <f t="shared" si="548"/>
        <v>6.0098664317498853</v>
      </c>
      <c r="BE557" s="41">
        <f t="shared" si="549"/>
        <v>5.9706667545868228</v>
      </c>
      <c r="BF557" s="41">
        <f t="shared" si="550"/>
        <v>6.004624304019246</v>
      </c>
      <c r="BG557" s="41">
        <f t="shared" si="551"/>
        <v>6.005489259322994</v>
      </c>
      <c r="BH557" s="41">
        <f t="shared" si="552"/>
        <v>6.0440093885109265</v>
      </c>
      <c r="BI557" s="41">
        <f t="shared" si="553"/>
        <v>5.9706667545868228</v>
      </c>
      <c r="BJ557" s="41">
        <f t="shared" si="554"/>
        <v>1.0369393445557944</v>
      </c>
      <c r="BK557" s="41">
        <f t="shared" si="555"/>
        <v>0.55041757134289482</v>
      </c>
      <c r="BL557" s="41">
        <f t="shared" si="556"/>
        <v>0.9896315999323344</v>
      </c>
      <c r="BM557" s="41">
        <f t="shared" si="557"/>
        <v>0.93132006528036715</v>
      </c>
      <c r="BN557" s="41">
        <f t="shared" si="558"/>
        <v>2.5348938720466889</v>
      </c>
      <c r="BO557" s="41">
        <f t="shared" si="559"/>
        <v>2.0853829158099888</v>
      </c>
      <c r="BP557" s="41">
        <f t="shared" si="560"/>
        <v>0.28762700151784082</v>
      </c>
      <c r="BQ557" s="41">
        <f t="shared" si="561"/>
        <v>1.6012419602210435</v>
      </c>
      <c r="BR557" s="41">
        <f t="shared" si="562"/>
        <v>1.6726081667622872</v>
      </c>
      <c r="BS557" s="41">
        <f t="shared" si="563"/>
        <v>11.58768263022813</v>
      </c>
      <c r="BT557" s="41">
        <f t="shared" si="564"/>
        <v>4362.8969703946259</v>
      </c>
      <c r="BU557" s="41">
        <f t="shared" si="565"/>
        <v>4889.8398091579265</v>
      </c>
      <c r="BV557" s="41">
        <f t="shared" si="566"/>
        <v>6065.0231291710979</v>
      </c>
      <c r="BW557" s="41">
        <f t="shared" si="567"/>
        <v>4894.0891510286474</v>
      </c>
      <c r="BX557" s="41">
        <f t="shared" si="568"/>
        <v>5008.7589744849456</v>
      </c>
      <c r="BY557" s="41">
        <f t="shared" si="569"/>
        <v>5380.0168785361648</v>
      </c>
      <c r="BZ557" s="41">
        <f t="shared" si="570"/>
        <v>6424.3122412783396</v>
      </c>
      <c r="CA557" s="41">
        <f t="shared" si="571"/>
        <v>8306.1041538835052</v>
      </c>
      <c r="CB557" s="41">
        <f t="shared" si="572"/>
        <v>4153.3511860021608</v>
      </c>
      <c r="CC557" s="41">
        <f t="shared" si="573"/>
        <v>6784.1609148127936</v>
      </c>
      <c r="CD557" s="43">
        <f t="shared" si="574"/>
        <v>4153.3511860021608</v>
      </c>
      <c r="CE557" s="43">
        <f t="shared" si="575"/>
        <v>1744.9045104878296</v>
      </c>
      <c r="CF557" s="43">
        <f t="shared" si="576"/>
        <v>1426.3138799338178</v>
      </c>
      <c r="CG557" s="43">
        <f t="shared" si="577"/>
        <v>2369.8604040676778</v>
      </c>
      <c r="CH557" s="43">
        <f t="shared" si="578"/>
        <v>1855.3183654387999</v>
      </c>
      <c r="CI557" s="43">
        <f t="shared" si="579"/>
        <v>3127.4392377499889</v>
      </c>
      <c r="CJ557" s="43">
        <f t="shared" si="580"/>
        <v>3047.8628172377371</v>
      </c>
      <c r="CK557" s="43">
        <f t="shared" si="581"/>
        <v>1356.0675808127739</v>
      </c>
      <c r="CL557" s="43">
        <f t="shared" si="582"/>
        <v>4125.0974793404484</v>
      </c>
      <c r="CM557" s="43">
        <f t="shared" si="583"/>
        <v>2108.0108673990517</v>
      </c>
      <c r="CN557" s="43">
        <f t="shared" si="584"/>
        <v>9034.0637989586776</v>
      </c>
      <c r="CO557" s="43">
        <f t="shared" si="585"/>
        <v>1356.0675808127739</v>
      </c>
      <c r="CQ557" s="61">
        <v>5.7873414922048227E-2</v>
      </c>
      <c r="CR557" s="61">
        <v>0.20084539860225681</v>
      </c>
      <c r="CS557" s="61">
        <v>0.65747280123717</v>
      </c>
      <c r="CT557" s="61">
        <v>0.20645091619370715</v>
      </c>
      <c r="CU557" s="61">
        <v>0.24507580178877941</v>
      </c>
      <c r="CV557" s="61">
        <v>0.41365093065852543</v>
      </c>
      <c r="CW557" s="61">
        <v>0.76995410257347718</v>
      </c>
      <c r="CX557" s="61">
        <v>0.99335696303078613</v>
      </c>
      <c r="CY557" s="61">
        <v>2.0215374787322493E-2</v>
      </c>
      <c r="CZ557" s="61">
        <v>0.83922624329975881</v>
      </c>
      <c r="DA557" s="61">
        <v>0.45184907610055436</v>
      </c>
      <c r="DB557" s="61">
        <v>0.22759484981185329</v>
      </c>
      <c r="DC557" s="61">
        <v>0.43363379421836223</v>
      </c>
      <c r="DD557" s="61">
        <v>0.41015904051182817</v>
      </c>
      <c r="DE557" s="61">
        <v>0.77703850276173869</v>
      </c>
      <c r="DF557" s="61">
        <v>0.71544328049384742</v>
      </c>
      <c r="DG557" s="61">
        <v>8.2558542318456718E-2</v>
      </c>
      <c r="DH557" s="61">
        <v>0.62108608097760021</v>
      </c>
      <c r="DI557" s="61">
        <v>0.63736306134918597</v>
      </c>
      <c r="DJ557" s="61">
        <v>0.98820986656073473</v>
      </c>
      <c r="DL557" s="43">
        <v>10880</v>
      </c>
      <c r="DM557" s="41">
        <f t="shared" si="586"/>
        <v>0.99999999999999811</v>
      </c>
      <c r="DN557" s="41">
        <f t="shared" si="587"/>
        <v>0.96630341299478106</v>
      </c>
      <c r="DO557" s="41">
        <f t="shared" si="588"/>
        <v>1</v>
      </c>
      <c r="DP557" s="41">
        <f t="shared" si="589"/>
        <v>0.99750000000000005</v>
      </c>
      <c r="DQ557" s="41">
        <f t="shared" si="527"/>
        <v>1</v>
      </c>
      <c r="DR557" s="41"/>
      <c r="DU557" s="41">
        <f t="shared" si="590"/>
        <v>0.3437458009465662</v>
      </c>
      <c r="DV557" s="41">
        <f t="shared" si="591"/>
        <v>1.17</v>
      </c>
      <c r="DW557" s="43">
        <f t="shared" si="528"/>
        <v>955.64026452167707</v>
      </c>
    </row>
    <row r="558" spans="35:127" x14ac:dyDescent="0.25">
      <c r="AI558" s="42">
        <v>8.1750000000000007</v>
      </c>
      <c r="AJ558" s="41">
        <f t="shared" si="529"/>
        <v>1</v>
      </c>
      <c r="AK558" s="41">
        <f t="shared" si="530"/>
        <v>1</v>
      </c>
      <c r="AL558" s="41">
        <f t="shared" si="531"/>
        <v>1</v>
      </c>
      <c r="AM558" s="6"/>
      <c r="AN558" s="41">
        <f t="shared" si="532"/>
        <v>1.4550000000000001</v>
      </c>
      <c r="AO558" s="41">
        <f t="shared" si="533"/>
        <v>1.8149999999999999</v>
      </c>
      <c r="AP558" s="41">
        <f t="shared" si="534"/>
        <v>1.56</v>
      </c>
      <c r="AQ558" s="41">
        <f t="shared" si="535"/>
        <v>1.605</v>
      </c>
      <c r="AR558" s="41">
        <f t="shared" si="536"/>
        <v>1.9350000000000001</v>
      </c>
      <c r="AS558" s="41">
        <f t="shared" si="537"/>
        <v>1.9350000000000001</v>
      </c>
      <c r="AT558" s="41">
        <f t="shared" si="538"/>
        <v>1.875</v>
      </c>
      <c r="AU558" s="41">
        <f t="shared" si="539"/>
        <v>1.26</v>
      </c>
      <c r="AV558" s="41">
        <f t="shared" si="540"/>
        <v>1.365</v>
      </c>
      <c r="AW558" s="41">
        <f t="shared" si="541"/>
        <v>1.71</v>
      </c>
      <c r="AX558" s="41">
        <f t="shared" si="542"/>
        <v>1.26</v>
      </c>
      <c r="AY558" s="41">
        <f t="shared" si="543"/>
        <v>5.970875178603416</v>
      </c>
      <c r="AZ558" s="41">
        <f t="shared" si="544"/>
        <v>5.9659371018453031</v>
      </c>
      <c r="BA558" s="41">
        <f t="shared" si="545"/>
        <v>6.0098408728086579</v>
      </c>
      <c r="BB558" s="41">
        <f t="shared" si="546"/>
        <v>5.9922959184690852</v>
      </c>
      <c r="BC558" s="41">
        <f t="shared" si="547"/>
        <v>5.9852852256512179</v>
      </c>
      <c r="BD558" s="41">
        <f t="shared" si="548"/>
        <v>6.0064002947467694</v>
      </c>
      <c r="BE558" s="41">
        <f t="shared" si="549"/>
        <v>6.0209319106673611</v>
      </c>
      <c r="BF558" s="41">
        <f t="shared" si="550"/>
        <v>5.9836961240247355</v>
      </c>
      <c r="BG558" s="41">
        <f t="shared" si="551"/>
        <v>5.9944890292520938</v>
      </c>
      <c r="BH558" s="41">
        <f t="shared" si="552"/>
        <v>6.0208114104006132</v>
      </c>
      <c r="BI558" s="41">
        <f t="shared" si="553"/>
        <v>5.9659371018453031</v>
      </c>
      <c r="BJ558" s="41">
        <f t="shared" si="554"/>
        <v>0.29068262475196416</v>
      </c>
      <c r="BK558" s="41">
        <f t="shared" si="555"/>
        <v>0.22627750026391133</v>
      </c>
      <c r="BL558" s="41">
        <f t="shared" si="556"/>
        <v>2.0826997883401006</v>
      </c>
      <c r="BM558" s="41">
        <f t="shared" si="557"/>
        <v>0.8594953057765069</v>
      </c>
      <c r="BN558" s="41">
        <f t="shared" si="558"/>
        <v>0.60302474994678001</v>
      </c>
      <c r="BO558" s="41">
        <f t="shared" si="559"/>
        <v>1.7512066127635182</v>
      </c>
      <c r="BP558" s="41">
        <f t="shared" si="560"/>
        <v>3.6394512750139674</v>
      </c>
      <c r="BQ558" s="41">
        <f t="shared" si="561"/>
        <v>0.55644716028171792</v>
      </c>
      <c r="BR558" s="41">
        <f t="shared" si="562"/>
        <v>0.96018014360885684</v>
      </c>
      <c r="BS558" s="41">
        <f t="shared" si="563"/>
        <v>3.6174673296138216</v>
      </c>
      <c r="BT558" s="41">
        <f t="shared" si="564"/>
        <v>5150.1583794451626</v>
      </c>
      <c r="BU558" s="41">
        <f t="shared" si="565"/>
        <v>6421.767233580943</v>
      </c>
      <c r="BV558" s="41">
        <f t="shared" si="566"/>
        <v>5539.8075801088871</v>
      </c>
      <c r="BW558" s="41">
        <f t="shared" si="567"/>
        <v>5691.2840036584621</v>
      </c>
      <c r="BX558" s="41">
        <f t="shared" si="568"/>
        <v>6857.4395888695435</v>
      </c>
      <c r="BY558" s="41">
        <f t="shared" si="569"/>
        <v>6869.5248802745118</v>
      </c>
      <c r="BZ558" s="41">
        <f t="shared" si="570"/>
        <v>6664.5637312365452</v>
      </c>
      <c r="CA558" s="41">
        <f t="shared" si="571"/>
        <v>4464.7166874091226</v>
      </c>
      <c r="CB558" s="41">
        <f t="shared" si="572"/>
        <v>4841.1365384212841</v>
      </c>
      <c r="CC558" s="41">
        <f t="shared" si="573"/>
        <v>6078.0213005605083</v>
      </c>
      <c r="CD558" s="43">
        <f t="shared" si="574"/>
        <v>4464.7166874091226</v>
      </c>
      <c r="CE558" s="43">
        <f t="shared" si="575"/>
        <v>1092.8546565067707</v>
      </c>
      <c r="CF558" s="43">
        <f t="shared" si="576"/>
        <v>1202.7827551095224</v>
      </c>
      <c r="CG558" s="43">
        <f t="shared" si="577"/>
        <v>3136.3737621133287</v>
      </c>
      <c r="CH558" s="43">
        <f t="shared" si="578"/>
        <v>2072.9396975319951</v>
      </c>
      <c r="CI558" s="43">
        <f t="shared" si="579"/>
        <v>2093.3334596024588</v>
      </c>
      <c r="CJ558" s="43">
        <f t="shared" si="580"/>
        <v>3567.2992361800116</v>
      </c>
      <c r="CK558" s="43">
        <f t="shared" si="581"/>
        <v>4983.2090203494936</v>
      </c>
      <c r="CL558" s="43">
        <f t="shared" si="582"/>
        <v>1309.400153680295</v>
      </c>
      <c r="CM558" s="43">
        <f t="shared" si="583"/>
        <v>1863.3690979874659</v>
      </c>
      <c r="CN558" s="43">
        <f t="shared" si="584"/>
        <v>4530.9398460401235</v>
      </c>
      <c r="CO558" s="43">
        <f t="shared" si="585"/>
        <v>1092.8546565067707</v>
      </c>
      <c r="CQ558" s="61">
        <v>0.30684955012976667</v>
      </c>
      <c r="CR558" s="61">
        <v>0.76736516232957397</v>
      </c>
      <c r="CS558" s="61">
        <v>0.46514883799619156</v>
      </c>
      <c r="CT558" s="61">
        <v>0.53918173212097953</v>
      </c>
      <c r="CU558" s="61">
        <v>0.85677324778987041</v>
      </c>
      <c r="CV558" s="61">
        <v>0.85684955137850605</v>
      </c>
      <c r="CW558" s="61">
        <v>0.81676002765110722</v>
      </c>
      <c r="CX558" s="61">
        <v>7.4859035108174488E-2</v>
      </c>
      <c r="CY558" s="61">
        <v>0.19737222134684373</v>
      </c>
      <c r="CZ558" s="61">
        <v>0.67380416594789516</v>
      </c>
      <c r="DA558" s="61">
        <v>8.4159700142072746E-2</v>
      </c>
      <c r="DB558" s="61">
        <v>5.20698197494458E-2</v>
      </c>
      <c r="DC558" s="61">
        <v>0.71501156182967385</v>
      </c>
      <c r="DD558" s="61">
        <v>0.37963611794535546</v>
      </c>
      <c r="DE558" s="61">
        <v>0.25571960001561844</v>
      </c>
      <c r="DF558" s="61">
        <v>0.6542397763509552</v>
      </c>
      <c r="DG558" s="61">
        <v>0.8685575300418098</v>
      </c>
      <c r="DH558" s="61">
        <v>0.23085745427018955</v>
      </c>
      <c r="DI558" s="61">
        <v>0.42192087475212214</v>
      </c>
      <c r="DJ558" s="61">
        <v>0.86727713197880341</v>
      </c>
      <c r="DL558" s="43">
        <v>10900</v>
      </c>
      <c r="DM558" s="41">
        <f t="shared" si="586"/>
        <v>0.99999999999999822</v>
      </c>
      <c r="DN558" s="41">
        <f t="shared" si="587"/>
        <v>0.96650707929574087</v>
      </c>
      <c r="DO558" s="41">
        <f t="shared" si="588"/>
        <v>1</v>
      </c>
      <c r="DP558" s="41">
        <f t="shared" si="589"/>
        <v>0.99750000000000005</v>
      </c>
      <c r="DQ558" s="41">
        <f t="shared" si="527"/>
        <v>1</v>
      </c>
      <c r="DR558" s="41"/>
      <c r="DU558" s="41">
        <f t="shared" si="590"/>
        <v>0.16739240714491821</v>
      </c>
      <c r="DV558" s="41">
        <f t="shared" si="591"/>
        <v>1.26</v>
      </c>
      <c r="DW558" s="43">
        <f t="shared" si="528"/>
        <v>718.17172017622681</v>
      </c>
    </row>
    <row r="559" spans="35:127" x14ac:dyDescent="0.25">
      <c r="AI559" s="42">
        <v>8.19</v>
      </c>
      <c r="AJ559" s="41">
        <f t="shared" si="529"/>
        <v>1</v>
      </c>
      <c r="AK559" s="41">
        <f t="shared" si="530"/>
        <v>1</v>
      </c>
      <c r="AL559" s="41">
        <f t="shared" si="531"/>
        <v>1</v>
      </c>
      <c r="AM559" s="6"/>
      <c r="AN559" s="41">
        <f t="shared" si="532"/>
        <v>1.2749999999999999</v>
      </c>
      <c r="AO559" s="41">
        <f t="shared" si="533"/>
        <v>2.34</v>
      </c>
      <c r="AP559" s="41">
        <f t="shared" si="534"/>
        <v>1.98</v>
      </c>
      <c r="AQ559" s="41">
        <f t="shared" si="535"/>
        <v>1.2749999999999999</v>
      </c>
      <c r="AR559" s="41">
        <f t="shared" si="536"/>
        <v>1.365</v>
      </c>
      <c r="AS559" s="41">
        <f t="shared" si="537"/>
        <v>1.26</v>
      </c>
      <c r="AT559" s="41">
        <f t="shared" si="538"/>
        <v>1.83</v>
      </c>
      <c r="AU559" s="41">
        <f t="shared" si="539"/>
        <v>1.5149999999999999</v>
      </c>
      <c r="AV559" s="41">
        <f t="shared" si="540"/>
        <v>1.98</v>
      </c>
      <c r="AW559" s="41">
        <f t="shared" si="541"/>
        <v>1.875</v>
      </c>
      <c r="AX559" s="41">
        <f t="shared" si="542"/>
        <v>1.26</v>
      </c>
      <c r="AY559" s="41">
        <f t="shared" si="543"/>
        <v>5.9896303288549415</v>
      </c>
      <c r="AZ559" s="41">
        <f t="shared" si="544"/>
        <v>5.9903841084625862</v>
      </c>
      <c r="BA559" s="41">
        <f t="shared" si="545"/>
        <v>6.0036581612638811</v>
      </c>
      <c r="BB559" s="41">
        <f t="shared" si="546"/>
        <v>6.017579094561758</v>
      </c>
      <c r="BC559" s="41">
        <f t="shared" si="547"/>
        <v>6.0084517599688825</v>
      </c>
      <c r="BD559" s="41">
        <f t="shared" si="548"/>
        <v>5.9776042140254644</v>
      </c>
      <c r="BE559" s="41">
        <f t="shared" si="549"/>
        <v>5.9801231745581616</v>
      </c>
      <c r="BF559" s="41">
        <f t="shared" si="550"/>
        <v>6.0189888035407435</v>
      </c>
      <c r="BG559" s="41">
        <f t="shared" si="551"/>
        <v>6.0247544002186908</v>
      </c>
      <c r="BH559" s="41">
        <f t="shared" si="552"/>
        <v>6.0022637771794223</v>
      </c>
      <c r="BI559" s="41">
        <f t="shared" si="553"/>
        <v>5.9776042140254644</v>
      </c>
      <c r="BJ559" s="41">
        <f t="shared" si="554"/>
        <v>0.75118351087348112</v>
      </c>
      <c r="BK559" s="41">
        <f t="shared" si="555"/>
        <v>0.7803522555429222</v>
      </c>
      <c r="BL559" s="41">
        <f t="shared" si="556"/>
        <v>1.5251097491220262</v>
      </c>
      <c r="BM559" s="41">
        <f t="shared" si="557"/>
        <v>3.074700519099506</v>
      </c>
      <c r="BN559" s="41">
        <f t="shared" si="558"/>
        <v>1.9419330964212795</v>
      </c>
      <c r="BO559" s="41">
        <f t="shared" si="559"/>
        <v>0.40879343495336162</v>
      </c>
      <c r="BP559" s="41">
        <f t="shared" si="560"/>
        <v>0.46440341977931876</v>
      </c>
      <c r="BQ559" s="41">
        <f t="shared" si="561"/>
        <v>3.3006465799528195</v>
      </c>
      <c r="BR559" s="41">
        <f t="shared" si="562"/>
        <v>4.4104001566317139</v>
      </c>
      <c r="BS559" s="41">
        <f t="shared" si="563"/>
        <v>1.4215492927994438</v>
      </c>
      <c r="BT559" s="41">
        <f t="shared" si="564"/>
        <v>4520.1077717306898</v>
      </c>
      <c r="BU559" s="41">
        <f t="shared" si="565"/>
        <v>8296.2491861571289</v>
      </c>
      <c r="BV559" s="41">
        <f t="shared" si="566"/>
        <v>7027.6765323080645</v>
      </c>
      <c r="BW559" s="41">
        <f t="shared" si="567"/>
        <v>4530.6413436961329</v>
      </c>
      <c r="BX559" s="41">
        <f t="shared" si="568"/>
        <v>4846.7713948209966</v>
      </c>
      <c r="BY559" s="41">
        <f t="shared" si="569"/>
        <v>4462.4433785856354</v>
      </c>
      <c r="BZ559" s="41">
        <f t="shared" si="570"/>
        <v>6482.5332013297711</v>
      </c>
      <c r="CA559" s="41">
        <f t="shared" si="571"/>
        <v>5384.0984920649771</v>
      </c>
      <c r="CB559" s="41">
        <f t="shared" si="572"/>
        <v>7040.0129718019771</v>
      </c>
      <c r="CC559" s="41">
        <f t="shared" si="573"/>
        <v>6654.2238407199156</v>
      </c>
      <c r="CD559" s="43">
        <f t="shared" si="574"/>
        <v>4462.4433785856354</v>
      </c>
      <c r="CE559" s="43">
        <f t="shared" si="575"/>
        <v>1539.4765754962361</v>
      </c>
      <c r="CF559" s="43">
        <f t="shared" si="576"/>
        <v>2879.7254174450572</v>
      </c>
      <c r="CG559" s="43">
        <f t="shared" si="577"/>
        <v>3406.4782168071865</v>
      </c>
      <c r="CH559" s="43">
        <f t="shared" si="578"/>
        <v>3114.5942148298573</v>
      </c>
      <c r="CI559" s="43">
        <f t="shared" si="579"/>
        <v>2649.9620859236256</v>
      </c>
      <c r="CJ559" s="43">
        <f t="shared" si="580"/>
        <v>1122.3088269368318</v>
      </c>
      <c r="CK559" s="43">
        <f t="shared" si="581"/>
        <v>1737.3554122937262</v>
      </c>
      <c r="CL559" s="43">
        <f t="shared" si="582"/>
        <v>3834.4406688289828</v>
      </c>
      <c r="CM559" s="43">
        <f t="shared" si="583"/>
        <v>5792.8737681416833</v>
      </c>
      <c r="CN559" s="43">
        <f t="shared" si="584"/>
        <v>3114.3836526230898</v>
      </c>
      <c r="CO559" s="43">
        <f t="shared" si="585"/>
        <v>1122.3088269368318</v>
      </c>
      <c r="CQ559" s="61">
        <v>8.4312005740709295E-2</v>
      </c>
      <c r="CR559" s="61">
        <v>0.99731165335249938</v>
      </c>
      <c r="CS559" s="61">
        <v>0.87640046581846454</v>
      </c>
      <c r="CT559" s="61">
        <v>9.4712971116491462E-2</v>
      </c>
      <c r="CU559" s="61">
        <v>0.19137503019359159</v>
      </c>
      <c r="CV559" s="61">
        <v>8.0930316230868549E-2</v>
      </c>
      <c r="CW559" s="61">
        <v>0.77996168557591694</v>
      </c>
      <c r="CX559" s="61">
        <v>0.40182634219219893</v>
      </c>
      <c r="CY559" s="61">
        <v>0.88327110551485177</v>
      </c>
      <c r="CZ559" s="61">
        <v>0.81707525521206759</v>
      </c>
      <c r="DA559" s="61">
        <v>0.33014021603158916</v>
      </c>
      <c r="DB559" s="61">
        <v>0.34388441081738308</v>
      </c>
      <c r="DC559" s="61">
        <v>0.60264605840515506</v>
      </c>
      <c r="DD559" s="61">
        <v>0.82970078554583371</v>
      </c>
      <c r="DE559" s="61">
        <v>0.69108876184474433</v>
      </c>
      <c r="DF559" s="61">
        <v>0.14900471618112854</v>
      </c>
      <c r="DG559" s="61">
        <v>0.18017755449352013</v>
      </c>
      <c r="DH559" s="61">
        <v>0.84685763928436453</v>
      </c>
      <c r="DI559" s="61">
        <v>0.90480734135244767</v>
      </c>
      <c r="DJ559" s="61">
        <v>0.57562809233989687</v>
      </c>
      <c r="DL559" s="43">
        <v>10920</v>
      </c>
      <c r="DM559" s="41">
        <f t="shared" si="586"/>
        <v>0.99999999999999822</v>
      </c>
      <c r="DN559" s="41">
        <f t="shared" si="587"/>
        <v>0.96650707929574087</v>
      </c>
      <c r="DO559" s="41">
        <f t="shared" si="588"/>
        <v>1</v>
      </c>
      <c r="DP559" s="41">
        <f t="shared" si="589"/>
        <v>0.99750000000000005</v>
      </c>
      <c r="DQ559" s="41">
        <f t="shared" si="527"/>
        <v>1</v>
      </c>
      <c r="DR559" s="41"/>
      <c r="DU559" s="41">
        <f t="shared" si="590"/>
        <v>0.28643334267936654</v>
      </c>
      <c r="DV559" s="41">
        <f t="shared" si="591"/>
        <v>1.26</v>
      </c>
      <c r="DW559" s="43">
        <f t="shared" si="528"/>
        <v>939.4468357588147</v>
      </c>
    </row>
    <row r="560" spans="35:127" x14ac:dyDescent="0.25">
      <c r="AI560" s="42">
        <v>8.2050000000000001</v>
      </c>
      <c r="AJ560" s="41">
        <f t="shared" si="529"/>
        <v>1</v>
      </c>
      <c r="AK560" s="41">
        <f t="shared" si="530"/>
        <v>1</v>
      </c>
      <c r="AL560" s="41">
        <f t="shared" si="531"/>
        <v>1</v>
      </c>
      <c r="AM560" s="6"/>
      <c r="AN560" s="41">
        <f t="shared" si="532"/>
        <v>1.29</v>
      </c>
      <c r="AO560" s="41">
        <f t="shared" si="533"/>
        <v>1.605</v>
      </c>
      <c r="AP560" s="41">
        <f t="shared" si="534"/>
        <v>1.47</v>
      </c>
      <c r="AQ560" s="41">
        <f t="shared" si="535"/>
        <v>1.32</v>
      </c>
      <c r="AR560" s="41">
        <f t="shared" si="536"/>
        <v>1.8149999999999999</v>
      </c>
      <c r="AS560" s="41">
        <f t="shared" si="537"/>
        <v>2.0099999999999998</v>
      </c>
      <c r="AT560" s="41">
        <f t="shared" si="538"/>
        <v>1.65</v>
      </c>
      <c r="AU560" s="41">
        <f t="shared" si="539"/>
        <v>1.95</v>
      </c>
      <c r="AV560" s="41">
        <f t="shared" si="540"/>
        <v>1.47</v>
      </c>
      <c r="AW560" s="41">
        <f t="shared" si="541"/>
        <v>1.365</v>
      </c>
      <c r="AX560" s="41">
        <f t="shared" si="542"/>
        <v>1.29</v>
      </c>
      <c r="AY560" s="41">
        <f t="shared" si="543"/>
        <v>5.9838169893559234</v>
      </c>
      <c r="AZ560" s="41">
        <f t="shared" si="544"/>
        <v>6.0169667405222089</v>
      </c>
      <c r="BA560" s="41">
        <f t="shared" si="545"/>
        <v>6.0391500060604146</v>
      </c>
      <c r="BB560" s="41">
        <f t="shared" si="546"/>
        <v>6.0116644095864276</v>
      </c>
      <c r="BC560" s="41">
        <f t="shared" si="547"/>
        <v>5.976569065427368</v>
      </c>
      <c r="BD560" s="41">
        <f t="shared" si="548"/>
        <v>5.9711795916780925</v>
      </c>
      <c r="BE560" s="41">
        <f t="shared" si="549"/>
        <v>5.9692010933818063</v>
      </c>
      <c r="BF560" s="41">
        <f t="shared" si="550"/>
        <v>6.0176839188873634</v>
      </c>
      <c r="BG560" s="41">
        <f t="shared" si="551"/>
        <v>6.0223111201070711</v>
      </c>
      <c r="BH560" s="41">
        <f t="shared" si="552"/>
        <v>5.9943689826966997</v>
      </c>
      <c r="BI560" s="41">
        <f t="shared" si="553"/>
        <v>5.9692010933818063</v>
      </c>
      <c r="BJ560" s="41">
        <f t="shared" si="554"/>
        <v>0.55986016056825405</v>
      </c>
      <c r="BK560" s="41">
        <f t="shared" si="555"/>
        <v>2.9814203891763382</v>
      </c>
      <c r="BL560" s="41">
        <f t="shared" si="556"/>
        <v>9.0834092268370838</v>
      </c>
      <c r="BM560" s="41">
        <f t="shared" si="557"/>
        <v>2.2830382334112436</v>
      </c>
      <c r="BN560" s="41">
        <f t="shared" si="558"/>
        <v>0.38791306831819372</v>
      </c>
      <c r="BO560" s="41">
        <f t="shared" si="559"/>
        <v>0.29520373481924561</v>
      </c>
      <c r="BP560" s="41">
        <f t="shared" si="560"/>
        <v>0.26702493297277663</v>
      </c>
      <c r="BQ560" s="41">
        <f t="shared" si="561"/>
        <v>3.0909575410185894</v>
      </c>
      <c r="BR560" s="41">
        <f t="shared" si="562"/>
        <v>3.9007590626089375</v>
      </c>
      <c r="BS560" s="41">
        <f t="shared" si="563"/>
        <v>0.95437657845640211</v>
      </c>
      <c r="BT560" s="41">
        <f t="shared" si="564"/>
        <v>4571.0656307082263</v>
      </c>
      <c r="BU560" s="41">
        <f t="shared" si="565"/>
        <v>5702.9877341468809</v>
      </c>
      <c r="BV560" s="41">
        <f t="shared" si="566"/>
        <v>5232.9169068190895</v>
      </c>
      <c r="BW560" s="41">
        <f t="shared" si="567"/>
        <v>4688.2405940579492</v>
      </c>
      <c r="BX560" s="41">
        <f t="shared" si="568"/>
        <v>6427.4868382645755</v>
      </c>
      <c r="BY560" s="41">
        <f t="shared" si="569"/>
        <v>7114.8331427157827</v>
      </c>
      <c r="BZ560" s="41">
        <f t="shared" si="570"/>
        <v>5839.5669841082163</v>
      </c>
      <c r="CA560" s="41">
        <f t="shared" si="571"/>
        <v>6929.2765248265714</v>
      </c>
      <c r="CB560" s="41">
        <f t="shared" si="572"/>
        <v>5225.6163760972804</v>
      </c>
      <c r="CC560" s="41">
        <f t="shared" si="573"/>
        <v>4841.0880635077065</v>
      </c>
      <c r="CD560" s="43">
        <f t="shared" si="574"/>
        <v>4571.0656307082263</v>
      </c>
      <c r="CE560" s="43">
        <f t="shared" si="575"/>
        <v>1344.6813135422685</v>
      </c>
      <c r="CF560" s="43">
        <f t="shared" si="576"/>
        <v>3860.7930480940486</v>
      </c>
      <c r="CG560" s="43">
        <f t="shared" si="577"/>
        <v>6172.0815016222505</v>
      </c>
      <c r="CH560" s="43">
        <f t="shared" si="578"/>
        <v>2778.5639754794988</v>
      </c>
      <c r="CI560" s="43">
        <f t="shared" si="579"/>
        <v>1574.8301181644986</v>
      </c>
      <c r="CJ560" s="43">
        <f t="shared" si="580"/>
        <v>1521.4120740151563</v>
      </c>
      <c r="CK560" s="43">
        <f t="shared" si="581"/>
        <v>1187.8175257107173</v>
      </c>
      <c r="CL560" s="43">
        <f t="shared" si="582"/>
        <v>4776.073573438407</v>
      </c>
      <c r="CM560" s="43">
        <f t="shared" si="583"/>
        <v>4044.6577183006043</v>
      </c>
      <c r="CN560" s="43">
        <f t="shared" si="584"/>
        <v>1857.7292321225157</v>
      </c>
      <c r="CO560" s="43">
        <f t="shared" si="585"/>
        <v>1187.8175257107173</v>
      </c>
      <c r="CQ560" s="61">
        <v>0.10200873347021011</v>
      </c>
      <c r="CR560" s="61">
        <v>0.52829138975035206</v>
      </c>
      <c r="CS560" s="61">
        <v>0.33172858811064554</v>
      </c>
      <c r="CT560" s="61">
        <v>0.13895848423837698</v>
      </c>
      <c r="CU560" s="61">
        <v>0.77035658462953105</v>
      </c>
      <c r="CV560" s="61">
        <v>0.89189391490512404</v>
      </c>
      <c r="CW560" s="61">
        <v>0.59573330580162509</v>
      </c>
      <c r="CX560" s="61">
        <v>0.86123161739954623</v>
      </c>
      <c r="CY560" s="61">
        <v>0.34558312216628162</v>
      </c>
      <c r="CZ560" s="61">
        <v>0.18417830363301491</v>
      </c>
      <c r="DA560" s="61">
        <v>0.23269997348420801</v>
      </c>
      <c r="DB560" s="61">
        <v>0.82187733264800733</v>
      </c>
      <c r="DC560" s="61">
        <v>0.97847940466989225</v>
      </c>
      <c r="DD560" s="61">
        <v>0.7449983663105092</v>
      </c>
      <c r="DE560" s="61">
        <v>0.13730336201090454</v>
      </c>
      <c r="DF560" s="61">
        <v>8.6539890410551101E-2</v>
      </c>
      <c r="DG560" s="61">
        <v>7.193888065609888E-2</v>
      </c>
      <c r="DH560" s="61">
        <v>0.83101754174943965</v>
      </c>
      <c r="DI560" s="61">
        <v>0.88260494605130912</v>
      </c>
      <c r="DJ560" s="61">
        <v>0.41957840344511343</v>
      </c>
      <c r="DL560" s="43">
        <v>10940</v>
      </c>
      <c r="DM560" s="41">
        <f t="shared" si="586"/>
        <v>0.99999999999999833</v>
      </c>
      <c r="DN560" s="41">
        <f t="shared" si="587"/>
        <v>0.96672254162394977</v>
      </c>
      <c r="DO560" s="41">
        <f t="shared" si="588"/>
        <v>1</v>
      </c>
      <c r="DP560" s="41">
        <f t="shared" si="589"/>
        <v>0.99750000000000005</v>
      </c>
      <c r="DQ560" s="41">
        <f t="shared" si="527"/>
        <v>1</v>
      </c>
      <c r="DR560" s="41"/>
      <c r="DU560" s="41">
        <f t="shared" si="590"/>
        <v>0.24254480474096798</v>
      </c>
      <c r="DV560" s="41">
        <f t="shared" si="591"/>
        <v>1.29</v>
      </c>
      <c r="DW560" s="43">
        <f t="shared" si="528"/>
        <v>885.06583341785142</v>
      </c>
    </row>
    <row r="561" spans="35:127" x14ac:dyDescent="0.25">
      <c r="AI561" s="42">
        <v>8.2200000000000006</v>
      </c>
      <c r="AJ561" s="41">
        <f t="shared" si="529"/>
        <v>1</v>
      </c>
      <c r="AK561" s="41">
        <f t="shared" si="530"/>
        <v>1</v>
      </c>
      <c r="AL561" s="41">
        <f t="shared" si="531"/>
        <v>1</v>
      </c>
      <c r="AM561" s="6"/>
      <c r="AN561" s="41">
        <f t="shared" si="532"/>
        <v>1.9650000000000001</v>
      </c>
      <c r="AO561" s="41">
        <f t="shared" si="533"/>
        <v>1.3049999999999999</v>
      </c>
      <c r="AP561" s="41">
        <f t="shared" si="534"/>
        <v>2.1749999999999998</v>
      </c>
      <c r="AQ561" s="41">
        <f t="shared" si="535"/>
        <v>1.875</v>
      </c>
      <c r="AR561" s="41">
        <f t="shared" si="536"/>
        <v>1.56</v>
      </c>
      <c r="AS561" s="41">
        <f t="shared" si="537"/>
        <v>2.0550000000000002</v>
      </c>
      <c r="AT561" s="41">
        <f t="shared" si="538"/>
        <v>1.1850000000000001</v>
      </c>
      <c r="AU561" s="41">
        <f t="shared" si="539"/>
        <v>1.44</v>
      </c>
      <c r="AV561" s="41">
        <f t="shared" si="540"/>
        <v>1.53</v>
      </c>
      <c r="AW561" s="41">
        <f t="shared" si="541"/>
        <v>2.04</v>
      </c>
      <c r="AX561" s="41">
        <f t="shared" si="542"/>
        <v>1.1850000000000001</v>
      </c>
      <c r="AY561" s="41">
        <f t="shared" si="543"/>
        <v>5.9679313603283832</v>
      </c>
      <c r="AZ561" s="41">
        <f t="shared" si="544"/>
        <v>5.9648406428141412</v>
      </c>
      <c r="BA561" s="41">
        <f t="shared" si="545"/>
        <v>5.9937030046145985</v>
      </c>
      <c r="BB561" s="41">
        <f t="shared" si="546"/>
        <v>5.9634439339061256</v>
      </c>
      <c r="BC561" s="41">
        <f t="shared" si="547"/>
        <v>6.0092146076270785</v>
      </c>
      <c r="BD561" s="41">
        <f t="shared" si="548"/>
        <v>5.9946793961006177</v>
      </c>
      <c r="BE561" s="41">
        <f t="shared" si="549"/>
        <v>5.9934098780686522</v>
      </c>
      <c r="BF561" s="41">
        <f t="shared" si="550"/>
        <v>6.0284113006434197</v>
      </c>
      <c r="BG561" s="41">
        <f t="shared" si="551"/>
        <v>5.9684765248146272</v>
      </c>
      <c r="BH561" s="41">
        <f t="shared" si="552"/>
        <v>5.9955190854761709</v>
      </c>
      <c r="BI561" s="41">
        <f t="shared" si="553"/>
        <v>5.9634439339061256</v>
      </c>
      <c r="BJ561" s="41">
        <f t="shared" si="554"/>
        <v>0.25037008558961033</v>
      </c>
      <c r="BK561" s="41">
        <f t="shared" si="555"/>
        <v>0.21403064973906341</v>
      </c>
      <c r="BL561" s="41">
        <f t="shared" si="556"/>
        <v>0.92280959589055567</v>
      </c>
      <c r="BM561" s="41">
        <f t="shared" si="557"/>
        <v>0.19938238098473565</v>
      </c>
      <c r="BN561" s="41">
        <f t="shared" si="558"/>
        <v>2.0180200757285749</v>
      </c>
      <c r="BO561" s="41">
        <f t="shared" si="559"/>
        <v>0.96945549338803405</v>
      </c>
      <c r="BP561" s="41">
        <f t="shared" si="560"/>
        <v>0.90924747251948879</v>
      </c>
      <c r="BQ561" s="41">
        <f t="shared" si="561"/>
        <v>5.2997557889206712</v>
      </c>
      <c r="BR561" s="41">
        <f t="shared" si="562"/>
        <v>0.25739014825115109</v>
      </c>
      <c r="BS561" s="41">
        <f t="shared" si="563"/>
        <v>1.0114455122452584</v>
      </c>
      <c r="BT561" s="41">
        <f t="shared" si="564"/>
        <v>6953.6537203496973</v>
      </c>
      <c r="BU561" s="41">
        <f t="shared" si="565"/>
        <v>4616.8793947313279</v>
      </c>
      <c r="BV561" s="41">
        <f t="shared" si="566"/>
        <v>7713.3931225875749</v>
      </c>
      <c r="BW561" s="41">
        <f t="shared" si="567"/>
        <v>6632.6707268391592</v>
      </c>
      <c r="BX561" s="41">
        <f t="shared" si="568"/>
        <v>5539.518930287576</v>
      </c>
      <c r="BY561" s="41">
        <f t="shared" si="569"/>
        <v>7288.4201852806618</v>
      </c>
      <c r="BZ561" s="41">
        <f t="shared" si="570"/>
        <v>4202.3665927281181</v>
      </c>
      <c r="CA561" s="41">
        <f t="shared" si="571"/>
        <v>5121.5630678558146</v>
      </c>
      <c r="CB561" s="41">
        <f t="shared" si="572"/>
        <v>5414.5425527204716</v>
      </c>
      <c r="CC561" s="41">
        <f t="shared" si="573"/>
        <v>7235.7267476651095</v>
      </c>
      <c r="CD561" s="43">
        <f t="shared" si="574"/>
        <v>4202.3665927281181</v>
      </c>
      <c r="CE561" s="43">
        <f t="shared" si="575"/>
        <v>1369.7573857741106</v>
      </c>
      <c r="CF561" s="43">
        <f t="shared" si="576"/>
        <v>841.08206800223866</v>
      </c>
      <c r="CG561" s="43">
        <f t="shared" si="577"/>
        <v>2910.7518990490321</v>
      </c>
      <c r="CH561" s="43">
        <f t="shared" si="578"/>
        <v>1166.3651592742081</v>
      </c>
      <c r="CI561" s="43">
        <f t="shared" si="579"/>
        <v>3087.2885112322901</v>
      </c>
      <c r="CJ561" s="43">
        <f t="shared" si="580"/>
        <v>2818.8089476500695</v>
      </c>
      <c r="CK561" s="43">
        <f t="shared" si="581"/>
        <v>1574.1614723750847</v>
      </c>
      <c r="CL561" s="43">
        <f t="shared" si="582"/>
        <v>4618.2804064413358</v>
      </c>
      <c r="CM561" s="43">
        <f t="shared" si="583"/>
        <v>1081.3773481250664</v>
      </c>
      <c r="CN561" s="43">
        <f t="shared" si="584"/>
        <v>2858.1912842116417</v>
      </c>
      <c r="CO561" s="43">
        <f t="shared" si="585"/>
        <v>841.08206800223866</v>
      </c>
      <c r="CQ561" s="61">
        <v>0.86907825381170911</v>
      </c>
      <c r="CR561" s="61">
        <v>0.11170514623250405</v>
      </c>
      <c r="CS561" s="61">
        <v>0.94951112992860909</v>
      </c>
      <c r="CT561" s="61">
        <v>0.81790446771736336</v>
      </c>
      <c r="CU561" s="61">
        <v>0.46431867108759128</v>
      </c>
      <c r="CV561" s="61">
        <v>0.91180718425215823</v>
      </c>
      <c r="CW561" s="61">
        <v>2.512223940822933E-2</v>
      </c>
      <c r="CX561" s="61">
        <v>0.29200022466652065</v>
      </c>
      <c r="CY561" s="61">
        <v>0.42727631043542236</v>
      </c>
      <c r="CZ561" s="61">
        <v>0.90899666853405459</v>
      </c>
      <c r="DA561" s="61">
        <v>6.3612604764734404E-2</v>
      </c>
      <c r="DB561" s="61">
        <v>4.6470191355207469E-2</v>
      </c>
      <c r="DC561" s="61">
        <v>0.40663621394081539</v>
      </c>
      <c r="DD561" s="61">
        <v>4.004738220211268E-2</v>
      </c>
      <c r="DE561" s="61">
        <v>0.70433633344203628</v>
      </c>
      <c r="DF561" s="61">
        <v>0.42564104910888223</v>
      </c>
      <c r="DG561" s="61">
        <v>0.40097060694907627</v>
      </c>
      <c r="DH561" s="61">
        <v>0.9320120595589787</v>
      </c>
      <c r="DI561" s="61">
        <v>6.7090956079309483E-2</v>
      </c>
      <c r="DJ561" s="61">
        <v>0.44212365879929283</v>
      </c>
      <c r="DL561" s="43">
        <v>10960</v>
      </c>
      <c r="DM561" s="41">
        <f t="shared" si="586"/>
        <v>0.99999999999999845</v>
      </c>
      <c r="DN561" s="41">
        <f t="shared" si="587"/>
        <v>0.96695134217692957</v>
      </c>
      <c r="DO561" s="41">
        <f t="shared" si="588"/>
        <v>1</v>
      </c>
      <c r="DP561" s="41">
        <f t="shared" si="589"/>
        <v>0.9976666666666667</v>
      </c>
      <c r="DQ561" s="41">
        <f t="shared" si="527"/>
        <v>1</v>
      </c>
      <c r="DR561" s="41"/>
      <c r="DU561" s="41">
        <f t="shared" si="590"/>
        <v>0.15383397187503786</v>
      </c>
      <c r="DV561" s="41">
        <f t="shared" si="591"/>
        <v>1.1850000000000001</v>
      </c>
      <c r="DW561" s="43">
        <f t="shared" si="528"/>
        <v>647.49192146850544</v>
      </c>
    </row>
    <row r="562" spans="35:127" x14ac:dyDescent="0.25">
      <c r="AI562" s="42">
        <v>8.2349999999999994</v>
      </c>
      <c r="AJ562" s="41">
        <f t="shared" si="529"/>
        <v>1</v>
      </c>
      <c r="AK562" s="41">
        <f t="shared" si="530"/>
        <v>1</v>
      </c>
      <c r="AL562" s="41">
        <f t="shared" si="531"/>
        <v>1</v>
      </c>
      <c r="AM562" s="6"/>
      <c r="AN562" s="41">
        <f t="shared" si="532"/>
        <v>1.875</v>
      </c>
      <c r="AO562" s="41">
        <f t="shared" si="533"/>
        <v>1.2749999999999999</v>
      </c>
      <c r="AP562" s="41">
        <f t="shared" si="534"/>
        <v>1.56</v>
      </c>
      <c r="AQ562" s="41">
        <f t="shared" si="535"/>
        <v>1.875</v>
      </c>
      <c r="AR562" s="41">
        <f t="shared" si="536"/>
        <v>1.665</v>
      </c>
      <c r="AS562" s="41">
        <f t="shared" si="537"/>
        <v>1.4850000000000001</v>
      </c>
      <c r="AT562" s="41">
        <f t="shared" si="538"/>
        <v>1.56</v>
      </c>
      <c r="AU562" s="41">
        <f t="shared" si="539"/>
        <v>1.845</v>
      </c>
      <c r="AV562" s="41">
        <f t="shared" si="540"/>
        <v>1.74</v>
      </c>
      <c r="AW562" s="41">
        <f t="shared" si="541"/>
        <v>1.53</v>
      </c>
      <c r="AX562" s="41">
        <f t="shared" si="542"/>
        <v>1.2749999999999999</v>
      </c>
      <c r="AY562" s="41">
        <f t="shared" si="543"/>
        <v>5.9780533457711602</v>
      </c>
      <c r="AZ562" s="41">
        <f t="shared" si="544"/>
        <v>5.9862492636317697</v>
      </c>
      <c r="BA562" s="41">
        <f t="shared" si="545"/>
        <v>6.0209885576444488</v>
      </c>
      <c r="BB562" s="41">
        <f t="shared" si="546"/>
        <v>6.0166665497953424</v>
      </c>
      <c r="BC562" s="41">
        <f t="shared" si="547"/>
        <v>6.0057624732278327</v>
      </c>
      <c r="BD562" s="41">
        <f t="shared" si="548"/>
        <v>6.0088390885178642</v>
      </c>
      <c r="BE562" s="41">
        <f t="shared" si="549"/>
        <v>6.0135242510046902</v>
      </c>
      <c r="BF562" s="41">
        <f t="shared" si="550"/>
        <v>5.9868863446958143</v>
      </c>
      <c r="BG562" s="41">
        <f t="shared" si="551"/>
        <v>6.0198353748573394</v>
      </c>
      <c r="BH562" s="41">
        <f t="shared" si="552"/>
        <v>6.0339987825935015</v>
      </c>
      <c r="BI562" s="41">
        <f t="shared" si="553"/>
        <v>5.9780533457711602</v>
      </c>
      <c r="BJ562" s="41">
        <f t="shared" si="554"/>
        <v>0.41819799849597461</v>
      </c>
      <c r="BK562" s="41">
        <f t="shared" si="555"/>
        <v>0.63315452094344604</v>
      </c>
      <c r="BL562" s="41">
        <f t="shared" si="556"/>
        <v>3.6498318540872812</v>
      </c>
      <c r="BM562" s="41">
        <f t="shared" si="557"/>
        <v>2.9367279394580619</v>
      </c>
      <c r="BN562" s="41">
        <f t="shared" si="558"/>
        <v>1.6958028698419434</v>
      </c>
      <c r="BO562" s="41">
        <f t="shared" si="559"/>
        <v>1.9802012662710016</v>
      </c>
      <c r="BP562" s="41">
        <f t="shared" si="560"/>
        <v>2.5071558576492063</v>
      </c>
      <c r="BQ562" s="41">
        <f t="shared" si="561"/>
        <v>0.6538844106182925</v>
      </c>
      <c r="BR562" s="41">
        <f t="shared" si="562"/>
        <v>3.44420962011066</v>
      </c>
      <c r="BS562" s="41">
        <f t="shared" si="563"/>
        <v>7.0154786348176845</v>
      </c>
      <c r="BT562" s="41">
        <f t="shared" si="564"/>
        <v>6640.79020824483</v>
      </c>
      <c r="BU562" s="41">
        <f t="shared" si="565"/>
        <v>4518.8318218229151</v>
      </c>
      <c r="BV562" s="41">
        <f t="shared" si="566"/>
        <v>5544.9431085609494</v>
      </c>
      <c r="BW562" s="41">
        <f t="shared" si="567"/>
        <v>6662.2026510822016</v>
      </c>
      <c r="BX562" s="41">
        <f t="shared" si="568"/>
        <v>5910.6726718046184</v>
      </c>
      <c r="BY562" s="41">
        <f t="shared" si="569"/>
        <v>5273.0311397700225</v>
      </c>
      <c r="BZ562" s="41">
        <f t="shared" si="570"/>
        <v>5541.5049695487887</v>
      </c>
      <c r="CA562" s="41">
        <f t="shared" si="571"/>
        <v>6539.3634049058137</v>
      </c>
      <c r="CB562" s="41">
        <f t="shared" si="572"/>
        <v>6184.1519348871107</v>
      </c>
      <c r="CC562" s="41">
        <f t="shared" si="573"/>
        <v>5444.1819992483106</v>
      </c>
      <c r="CD562" s="43">
        <f t="shared" si="574"/>
        <v>4518.8318218229151</v>
      </c>
      <c r="CE562" s="43">
        <f t="shared" si="575"/>
        <v>1689.2040898980115</v>
      </c>
      <c r="CF562" s="43">
        <f t="shared" si="576"/>
        <v>1413.3669060988304</v>
      </c>
      <c r="CG562" s="43">
        <f t="shared" si="577"/>
        <v>4151.9384256007661</v>
      </c>
      <c r="CH562" s="43">
        <f t="shared" si="578"/>
        <v>4476.3393909267334</v>
      </c>
      <c r="CI562" s="43">
        <f t="shared" si="579"/>
        <v>3020.5901233843583</v>
      </c>
      <c r="CJ562" s="43">
        <f t="shared" si="580"/>
        <v>2911.1929967662909</v>
      </c>
      <c r="CK562" s="43">
        <f t="shared" si="581"/>
        <v>3441.1621864649687</v>
      </c>
      <c r="CL562" s="43">
        <f t="shared" si="582"/>
        <v>2078.4363988248028</v>
      </c>
      <c r="CM562" s="43">
        <f t="shared" si="583"/>
        <v>4498.667685680668</v>
      </c>
      <c r="CN562" s="43">
        <f t="shared" si="584"/>
        <v>5645.5981384504557</v>
      </c>
      <c r="CO562" s="43">
        <f t="shared" si="585"/>
        <v>1413.3669060988304</v>
      </c>
      <c r="CQ562" s="61">
        <v>0.81514129746357611</v>
      </c>
      <c r="CR562" s="61">
        <v>8.3842888800592097E-2</v>
      </c>
      <c r="CS562" s="61">
        <v>0.48024587493107462</v>
      </c>
      <c r="CT562" s="61">
        <v>0.81971618127754531</v>
      </c>
      <c r="CU562" s="61">
        <v>0.6208100961916192</v>
      </c>
      <c r="CV562" s="61">
        <v>0.35319613081585599</v>
      </c>
      <c r="CW562" s="61">
        <v>0.47167666180140932</v>
      </c>
      <c r="CX562" s="61">
        <v>0.79723512964305743</v>
      </c>
      <c r="CY562" s="61">
        <v>0.70580098850378203</v>
      </c>
      <c r="CZ562" s="61">
        <v>0.42626029508687213</v>
      </c>
      <c r="DA562" s="61">
        <v>0.15428249484372958</v>
      </c>
      <c r="DB562" s="61">
        <v>0.27145333871799948</v>
      </c>
      <c r="DC562" s="61">
        <v>0.86915647804843721</v>
      </c>
      <c r="DD562" s="61">
        <v>0.81796033463018492</v>
      </c>
      <c r="DE562" s="61">
        <v>0.64245441601138775</v>
      </c>
      <c r="DF562" s="61">
        <v>0.69784786362906481</v>
      </c>
      <c r="DG562" s="61">
        <v>0.77378137849888629</v>
      </c>
      <c r="DH562" s="61">
        <v>0.28210773866120864</v>
      </c>
      <c r="DI562" s="61">
        <v>0.8565885835446907</v>
      </c>
      <c r="DJ562" s="61">
        <v>0.96147452103140207</v>
      </c>
      <c r="DL562" s="43">
        <v>10980</v>
      </c>
      <c r="DM562" s="41">
        <f t="shared" si="586"/>
        <v>0.99999999999999856</v>
      </c>
      <c r="DN562" s="41">
        <f t="shared" si="587"/>
        <v>0.96719535380120669</v>
      </c>
      <c r="DO562" s="41">
        <f t="shared" si="588"/>
        <v>1</v>
      </c>
      <c r="DP562" s="41">
        <f t="shared" si="589"/>
        <v>0.99783333333333335</v>
      </c>
      <c r="DQ562" s="41">
        <f t="shared" si="527"/>
        <v>1</v>
      </c>
      <c r="DR562" s="41"/>
      <c r="DU562" s="41">
        <f t="shared" si="590"/>
        <v>0.20564045264236314</v>
      </c>
      <c r="DV562" s="41">
        <f t="shared" si="591"/>
        <v>1.2749999999999999</v>
      </c>
      <c r="DW562" s="43">
        <f t="shared" si="528"/>
        <v>805.47921393899981</v>
      </c>
    </row>
    <row r="563" spans="35:127" x14ac:dyDescent="0.25">
      <c r="AI563" s="42">
        <v>8.25</v>
      </c>
      <c r="AJ563" s="41">
        <f t="shared" si="529"/>
        <v>1</v>
      </c>
      <c r="AK563" s="41">
        <f t="shared" si="530"/>
        <v>1</v>
      </c>
      <c r="AL563" s="41">
        <f t="shared" si="531"/>
        <v>1</v>
      </c>
      <c r="AM563" s="6"/>
      <c r="AN563" s="41">
        <f t="shared" si="532"/>
        <v>1.905</v>
      </c>
      <c r="AO563" s="41">
        <f t="shared" si="533"/>
        <v>1.71</v>
      </c>
      <c r="AP563" s="41">
        <f t="shared" si="534"/>
        <v>1.35</v>
      </c>
      <c r="AQ563" s="41">
        <f t="shared" si="535"/>
        <v>1.605</v>
      </c>
      <c r="AR563" s="41">
        <f t="shared" si="536"/>
        <v>1.5149999999999999</v>
      </c>
      <c r="AS563" s="41">
        <f t="shared" si="537"/>
        <v>1.32</v>
      </c>
      <c r="AT563" s="41">
        <f t="shared" si="538"/>
        <v>1.5449999999999999</v>
      </c>
      <c r="AU563" s="41">
        <f t="shared" si="539"/>
        <v>1.395</v>
      </c>
      <c r="AV563" s="41">
        <f t="shared" si="540"/>
        <v>1.5149999999999999</v>
      </c>
      <c r="AW563" s="41">
        <f t="shared" si="541"/>
        <v>1.38</v>
      </c>
      <c r="AX563" s="41">
        <f t="shared" si="542"/>
        <v>1.32</v>
      </c>
      <c r="AY563" s="41">
        <f t="shared" si="543"/>
        <v>6.0094814533228922</v>
      </c>
      <c r="AZ563" s="41">
        <f t="shared" si="544"/>
        <v>6.0113983772405373</v>
      </c>
      <c r="BA563" s="41">
        <f t="shared" si="545"/>
        <v>6.0311216341914253</v>
      </c>
      <c r="BB563" s="41">
        <f t="shared" si="546"/>
        <v>6.0087653698632568</v>
      </c>
      <c r="BC563" s="41">
        <f t="shared" si="547"/>
        <v>6.0006637487762271</v>
      </c>
      <c r="BD563" s="41">
        <f t="shared" si="548"/>
        <v>6.0008816364568141</v>
      </c>
      <c r="BE563" s="41">
        <f t="shared" si="549"/>
        <v>6.0041454721170036</v>
      </c>
      <c r="BF563" s="41">
        <f t="shared" si="550"/>
        <v>6.0387320779533269</v>
      </c>
      <c r="BG563" s="41">
        <f t="shared" si="551"/>
        <v>5.9828282992982897</v>
      </c>
      <c r="BH563" s="41">
        <f t="shared" si="552"/>
        <v>6.0175803281062432</v>
      </c>
      <c r="BI563" s="41">
        <f t="shared" si="553"/>
        <v>5.9828282992982897</v>
      </c>
      <c r="BJ563" s="41">
        <f t="shared" si="554"/>
        <v>2.0453310208641096</v>
      </c>
      <c r="BK563" s="41">
        <f t="shared" si="555"/>
        <v>2.2526564879677298</v>
      </c>
      <c r="BL563" s="41">
        <f t="shared" si="556"/>
        <v>6.0722896210546526</v>
      </c>
      <c r="BM563" s="41">
        <f t="shared" si="557"/>
        <v>1.9728603773424067</v>
      </c>
      <c r="BN563" s="41">
        <f t="shared" si="558"/>
        <v>1.3113242063845143</v>
      </c>
      <c r="BO563" s="41">
        <f t="shared" si="559"/>
        <v>1.3258179556552061</v>
      </c>
      <c r="BP563" s="41">
        <f t="shared" si="560"/>
        <v>1.5630479027720667</v>
      </c>
      <c r="BQ563" s="41">
        <f t="shared" si="561"/>
        <v>8.8950858143434051</v>
      </c>
      <c r="BR563" s="41">
        <f t="shared" si="562"/>
        <v>0.5325429592946519</v>
      </c>
      <c r="BS563" s="41">
        <f t="shared" si="563"/>
        <v>3.0748913309450714</v>
      </c>
      <c r="BT563" s="41">
        <f t="shared" si="564"/>
        <v>6764.7550407049403</v>
      </c>
      <c r="BU563" s="41">
        <f t="shared" si="565"/>
        <v>6073.2682040568607</v>
      </c>
      <c r="BV563" s="41">
        <f t="shared" si="566"/>
        <v>4802.5446082428589</v>
      </c>
      <c r="BW563" s="41">
        <f t="shared" si="567"/>
        <v>5699.0997065656074</v>
      </c>
      <c r="BX563" s="41">
        <f t="shared" si="568"/>
        <v>5375.8961914759029</v>
      </c>
      <c r="BY563" s="41">
        <f t="shared" si="569"/>
        <v>4684.034194651681</v>
      </c>
      <c r="BZ563" s="41">
        <f t="shared" si="570"/>
        <v>5483.9398435232779</v>
      </c>
      <c r="CA563" s="41">
        <f t="shared" si="571"/>
        <v>4965.759518369523</v>
      </c>
      <c r="CB563" s="41">
        <f t="shared" si="572"/>
        <v>5367.9010028694047</v>
      </c>
      <c r="CC563" s="41">
        <f t="shared" si="573"/>
        <v>4903.7534863757483</v>
      </c>
      <c r="CD563" s="43">
        <f t="shared" si="574"/>
        <v>4684.034194651681</v>
      </c>
      <c r="CE563" s="43">
        <f t="shared" si="575"/>
        <v>3795.4795853999267</v>
      </c>
      <c r="CF563" s="43">
        <f t="shared" si="576"/>
        <v>3575.4727526995816</v>
      </c>
      <c r="CG563" s="43">
        <f t="shared" si="577"/>
        <v>4634.4679634351014</v>
      </c>
      <c r="CH563" s="43">
        <f t="shared" si="578"/>
        <v>3140.6033475565764</v>
      </c>
      <c r="CI563" s="43">
        <f t="shared" si="579"/>
        <v>2416.8936971322028</v>
      </c>
      <c r="CJ563" s="43">
        <f t="shared" si="580"/>
        <v>2117.4138849444525</v>
      </c>
      <c r="CK563" s="43">
        <f t="shared" si="581"/>
        <v>2690.9430400114793</v>
      </c>
      <c r="CL563" s="43">
        <f t="shared" si="582"/>
        <v>5796.1438581900584</v>
      </c>
      <c r="CM563" s="43">
        <f t="shared" si="583"/>
        <v>1540.2096274082751</v>
      </c>
      <c r="CN563" s="43">
        <f t="shared" si="584"/>
        <v>3371.1948100682494</v>
      </c>
      <c r="CO563" s="43">
        <f t="shared" si="585"/>
        <v>1540.2096274082751</v>
      </c>
      <c r="CQ563" s="61">
        <v>0.83649636895469759</v>
      </c>
      <c r="CR563" s="61">
        <v>0.65949009122040636</v>
      </c>
      <c r="CS563" s="61">
        <v>0.16522894490678186</v>
      </c>
      <c r="CT563" s="61">
        <v>0.52502844947718752</v>
      </c>
      <c r="CU563" s="61">
        <v>0.39861889894191027</v>
      </c>
      <c r="CV563" s="61">
        <v>0.14387507315461934</v>
      </c>
      <c r="CW563" s="61">
        <v>0.44215878372755757</v>
      </c>
      <c r="CX563" s="61">
        <v>0.22699394326532674</v>
      </c>
      <c r="CY563" s="61">
        <v>0.40853074485695728</v>
      </c>
      <c r="CZ563" s="61">
        <v>0.20819652297029467</v>
      </c>
      <c r="DA563" s="61">
        <v>0.70890754122150601</v>
      </c>
      <c r="DB563" s="61">
        <v>0.74072929266230136</v>
      </c>
      <c r="DC563" s="61">
        <v>0.94796108528584277</v>
      </c>
      <c r="DD563" s="61">
        <v>0.69656658681428107</v>
      </c>
      <c r="DE563" s="61">
        <v>0.54418148658923093</v>
      </c>
      <c r="DF563" s="61">
        <v>0.54848514667407033</v>
      </c>
      <c r="DG563" s="61">
        <v>0.61197889750038947</v>
      </c>
      <c r="DH563" s="61">
        <v>0.97739037595822753</v>
      </c>
      <c r="DI563" s="61">
        <v>0.21786880308764456</v>
      </c>
      <c r="DJ563" s="61">
        <v>0.82971631903207899</v>
      </c>
      <c r="DL563" s="43">
        <v>11000</v>
      </c>
      <c r="DM563" s="41">
        <f t="shared" si="586"/>
        <v>0.99999999999999856</v>
      </c>
      <c r="DN563" s="41">
        <f t="shared" si="587"/>
        <v>0.96719535380120669</v>
      </c>
      <c r="DO563" s="41">
        <f t="shared" si="588"/>
        <v>1</v>
      </c>
      <c r="DP563" s="41">
        <f t="shared" si="589"/>
        <v>0.99783333333333335</v>
      </c>
      <c r="DQ563" s="41">
        <f t="shared" si="527"/>
        <v>1</v>
      </c>
      <c r="DR563" s="41"/>
      <c r="DU563" s="41">
        <f t="shared" si="590"/>
        <v>0.50483487347400247</v>
      </c>
      <c r="DV563" s="41">
        <f t="shared" si="591"/>
        <v>1.32</v>
      </c>
      <c r="DW563" s="43">
        <f t="shared" si="528"/>
        <v>1306.5874499448134</v>
      </c>
    </row>
    <row r="564" spans="35:127" x14ac:dyDescent="0.25">
      <c r="AI564" s="42">
        <v>8.2650000000000006</v>
      </c>
      <c r="AJ564" s="41">
        <f t="shared" si="529"/>
        <v>1</v>
      </c>
      <c r="AK564" s="41">
        <f t="shared" si="530"/>
        <v>1</v>
      </c>
      <c r="AL564" s="41">
        <f t="shared" si="531"/>
        <v>1</v>
      </c>
      <c r="AM564" s="6"/>
      <c r="AN564" s="41">
        <f t="shared" si="532"/>
        <v>1.9950000000000001</v>
      </c>
      <c r="AO564" s="41">
        <f t="shared" si="533"/>
        <v>1.7549999999999999</v>
      </c>
      <c r="AP564" s="41">
        <f t="shared" si="534"/>
        <v>1.29</v>
      </c>
      <c r="AQ564" s="41">
        <f t="shared" si="535"/>
        <v>1.68</v>
      </c>
      <c r="AR564" s="41">
        <f t="shared" si="536"/>
        <v>1.2150000000000001</v>
      </c>
      <c r="AS564" s="41">
        <f t="shared" si="537"/>
        <v>1.35</v>
      </c>
      <c r="AT564" s="41">
        <f t="shared" si="538"/>
        <v>1.17</v>
      </c>
      <c r="AU564" s="41">
        <f t="shared" si="539"/>
        <v>1.6950000000000001</v>
      </c>
      <c r="AV564" s="41">
        <f t="shared" si="540"/>
        <v>2.19</v>
      </c>
      <c r="AW564" s="41">
        <f t="shared" si="541"/>
        <v>1.4550000000000001</v>
      </c>
      <c r="AX564" s="41">
        <f t="shared" si="542"/>
        <v>1.17</v>
      </c>
      <c r="AY564" s="41">
        <f t="shared" si="543"/>
        <v>5.9961213433329714</v>
      </c>
      <c r="AZ564" s="41">
        <f t="shared" si="544"/>
        <v>5.9943208820022491</v>
      </c>
      <c r="BA564" s="41">
        <f t="shared" si="545"/>
        <v>6.0115627109477199</v>
      </c>
      <c r="BB564" s="41">
        <f t="shared" si="546"/>
        <v>5.9998468389177306</v>
      </c>
      <c r="BC564" s="41">
        <f t="shared" si="547"/>
        <v>6.0127345881087741</v>
      </c>
      <c r="BD564" s="41">
        <f t="shared" si="548"/>
        <v>5.968705208731671</v>
      </c>
      <c r="BE564" s="41">
        <f t="shared" si="549"/>
        <v>5.9988001430819864</v>
      </c>
      <c r="BF564" s="41">
        <f t="shared" si="550"/>
        <v>6.0357409095279904</v>
      </c>
      <c r="BG564" s="41">
        <f t="shared" si="551"/>
        <v>6.0117196621870432</v>
      </c>
      <c r="BH564" s="41">
        <f t="shared" si="552"/>
        <v>6.0221967867779824</v>
      </c>
      <c r="BI564" s="41">
        <f t="shared" si="553"/>
        <v>5.968705208731671</v>
      </c>
      <c r="BJ564" s="41">
        <f t="shared" si="554"/>
        <v>1.0426740904809064</v>
      </c>
      <c r="BK564" s="41">
        <f t="shared" si="555"/>
        <v>0.9520610076276681</v>
      </c>
      <c r="BL564" s="41">
        <f t="shared" si="556"/>
        <v>2.2713759997620753</v>
      </c>
      <c r="BM564" s="41">
        <f t="shared" si="557"/>
        <v>1.2583759739644425</v>
      </c>
      <c r="BN564" s="41">
        <f t="shared" si="558"/>
        <v>2.4094378987474774</v>
      </c>
      <c r="BO564" s="41">
        <f t="shared" si="559"/>
        <v>0.26039299331496429</v>
      </c>
      <c r="BP564" s="41">
        <f t="shared" si="560"/>
        <v>1.1936369564633909</v>
      </c>
      <c r="BQ564" s="41">
        <f t="shared" si="561"/>
        <v>7.6561572496846697</v>
      </c>
      <c r="BR564" s="41">
        <f t="shared" si="562"/>
        <v>2.2893992946239088</v>
      </c>
      <c r="BS564" s="41">
        <f t="shared" si="563"/>
        <v>3.8784042233809659</v>
      </c>
      <c r="BT564" s="41">
        <f t="shared" si="564"/>
        <v>7076.4705218890012</v>
      </c>
      <c r="BU564" s="41">
        <f t="shared" si="565"/>
        <v>6224.2311089123959</v>
      </c>
      <c r="BV564" s="41">
        <f t="shared" si="566"/>
        <v>4581.6509173419527</v>
      </c>
      <c r="BW564" s="41">
        <f t="shared" si="567"/>
        <v>5960.9840406596086</v>
      </c>
      <c r="BX564" s="41">
        <f t="shared" si="568"/>
        <v>4315.6964473944854</v>
      </c>
      <c r="BY564" s="41">
        <f t="shared" si="569"/>
        <v>4777.6290720129127</v>
      </c>
      <c r="BZ564" s="41">
        <f t="shared" si="570"/>
        <v>4151.0374703176021</v>
      </c>
      <c r="CA564" s="41">
        <f t="shared" si="571"/>
        <v>6032.1702768228843</v>
      </c>
      <c r="CB564" s="41">
        <f t="shared" si="572"/>
        <v>7778.2530935555378</v>
      </c>
      <c r="CC564" s="41">
        <f t="shared" si="573"/>
        <v>5172.244661889401</v>
      </c>
      <c r="CD564" s="43">
        <f t="shared" si="574"/>
        <v>4151.0374703176021</v>
      </c>
      <c r="CE564" s="43">
        <f t="shared" si="575"/>
        <v>2837.9652161713739</v>
      </c>
      <c r="CF564" s="43">
        <f t="shared" si="576"/>
        <v>2385.6096746852095</v>
      </c>
      <c r="CG564" s="43">
        <f t="shared" si="577"/>
        <v>2708.4704631139098</v>
      </c>
      <c r="CH564" s="43">
        <f t="shared" si="578"/>
        <v>2625.4537238712078</v>
      </c>
      <c r="CI564" s="43">
        <f t="shared" si="579"/>
        <v>2627.3868609992596</v>
      </c>
      <c r="CJ564" s="43">
        <f t="shared" si="580"/>
        <v>959.7061828510034</v>
      </c>
      <c r="CK564" s="43">
        <f t="shared" si="581"/>
        <v>1780.786551825599</v>
      </c>
      <c r="CL564" s="43">
        <f t="shared" si="582"/>
        <v>6533.78744708262</v>
      </c>
      <c r="CM564" s="43">
        <f t="shared" si="583"/>
        <v>4616.3078636570135</v>
      </c>
      <c r="CN564" s="43">
        <f t="shared" si="584"/>
        <v>3991.8977271866356</v>
      </c>
      <c r="CO564" s="43">
        <f t="shared" si="585"/>
        <v>959.7061828510034</v>
      </c>
      <c r="CQ564" s="61">
        <v>0.88511446993380438</v>
      </c>
      <c r="CR564" s="61">
        <v>0.71477094080828096</v>
      </c>
      <c r="CS564" s="61">
        <v>0.10073173281065384</v>
      </c>
      <c r="CT564" s="61">
        <v>0.62398157066498328</v>
      </c>
      <c r="CU564" s="61">
        <v>4.6269204070677694E-2</v>
      </c>
      <c r="CV564" s="61">
        <v>0.1716517894160543</v>
      </c>
      <c r="CW564" s="61">
        <v>2.3568736337594043E-2</v>
      </c>
      <c r="CX564" s="61">
        <v>0.65068199634607116</v>
      </c>
      <c r="CY564" s="61">
        <v>0.95077827411874705</v>
      </c>
      <c r="CZ564" s="61">
        <v>0.30638625832872957</v>
      </c>
      <c r="DA564" s="61">
        <v>0.45400794244370291</v>
      </c>
      <c r="DB564" s="61">
        <v>0.41864059452110569</v>
      </c>
      <c r="DC564" s="61">
        <v>0.74337076413889336</v>
      </c>
      <c r="DD564" s="61">
        <v>0.52800259861583432</v>
      </c>
      <c r="DE564" s="61">
        <v>0.76179129262584711</v>
      </c>
      <c r="DF564" s="61">
        <v>6.8593013717277107E-2</v>
      </c>
      <c r="DG564" s="61">
        <v>0.50720550927148589</v>
      </c>
      <c r="DH564" s="61">
        <v>0.96815965008003879</v>
      </c>
      <c r="DI564" s="61">
        <v>0.74588035719855006</v>
      </c>
      <c r="DJ564" s="61">
        <v>0.88148264821014943</v>
      </c>
      <c r="DL564" s="43">
        <v>11020</v>
      </c>
      <c r="DM564" s="41">
        <f t="shared" si="586"/>
        <v>0.99999999999999867</v>
      </c>
      <c r="DN564" s="41">
        <f t="shared" si="587"/>
        <v>0.96745688300023713</v>
      </c>
      <c r="DO564" s="41">
        <f t="shared" si="588"/>
        <v>1</v>
      </c>
      <c r="DP564" s="41">
        <f t="shared" si="589"/>
        <v>0.99783333333333335</v>
      </c>
      <c r="DQ564" s="41">
        <f t="shared" si="527"/>
        <v>1</v>
      </c>
      <c r="DR564" s="41"/>
      <c r="DU564" s="41">
        <f t="shared" si="590"/>
        <v>0.34482010730051627</v>
      </c>
      <c r="DV564" s="41">
        <f t="shared" si="591"/>
        <v>1.17</v>
      </c>
      <c r="DW564" s="43">
        <f t="shared" si="528"/>
        <v>957.13242749592825</v>
      </c>
    </row>
    <row r="565" spans="35:127" x14ac:dyDescent="0.25">
      <c r="AI565" s="42">
        <v>8.2799999999999994</v>
      </c>
      <c r="AJ565" s="41">
        <f t="shared" si="529"/>
        <v>1</v>
      </c>
      <c r="AK565" s="41">
        <f t="shared" si="530"/>
        <v>1</v>
      </c>
      <c r="AL565" s="41">
        <f t="shared" si="531"/>
        <v>1</v>
      </c>
      <c r="AM565" s="6"/>
      <c r="AN565" s="41">
        <f t="shared" si="532"/>
        <v>1.665</v>
      </c>
      <c r="AO565" s="41">
        <f t="shared" si="533"/>
        <v>1.575</v>
      </c>
      <c r="AP565" s="41">
        <f t="shared" si="534"/>
        <v>1.605</v>
      </c>
      <c r="AQ565" s="41">
        <f t="shared" si="535"/>
        <v>1.5</v>
      </c>
      <c r="AR565" s="41">
        <f t="shared" si="536"/>
        <v>1.56</v>
      </c>
      <c r="AS565" s="41">
        <f t="shared" si="537"/>
        <v>1.5449999999999999</v>
      </c>
      <c r="AT565" s="41">
        <f t="shared" si="538"/>
        <v>1.5149999999999999</v>
      </c>
      <c r="AU565" s="41">
        <f t="shared" si="539"/>
        <v>1.5449999999999999</v>
      </c>
      <c r="AV565" s="41">
        <f t="shared" si="540"/>
        <v>1.8149999999999999</v>
      </c>
      <c r="AW565" s="41">
        <f t="shared" si="541"/>
        <v>1.6950000000000001</v>
      </c>
      <c r="AX565" s="41">
        <f t="shared" si="542"/>
        <v>1.5</v>
      </c>
      <c r="AY565" s="41">
        <f t="shared" si="543"/>
        <v>6.0217033871826233</v>
      </c>
      <c r="AZ565" s="41">
        <f t="shared" si="544"/>
        <v>5.9796080974106216</v>
      </c>
      <c r="BA565" s="41">
        <f t="shared" si="545"/>
        <v>5.9851620634047302</v>
      </c>
      <c r="BB565" s="41">
        <f t="shared" si="546"/>
        <v>5.9787131212624915</v>
      </c>
      <c r="BC565" s="41">
        <f t="shared" si="547"/>
        <v>5.980405392211531</v>
      </c>
      <c r="BD565" s="41">
        <f t="shared" si="548"/>
        <v>5.9904302353849985</v>
      </c>
      <c r="BE565" s="41">
        <f t="shared" si="549"/>
        <v>5.9922695821021961</v>
      </c>
      <c r="BF565" s="41">
        <f t="shared" si="550"/>
        <v>6.0087259972354712</v>
      </c>
      <c r="BG565" s="41">
        <f t="shared" si="551"/>
        <v>6.0101911434417934</v>
      </c>
      <c r="BH565" s="41">
        <f t="shared" si="552"/>
        <v>6.0045619169627287</v>
      </c>
      <c r="BI565" s="41">
        <f t="shared" si="553"/>
        <v>5.9787131212624915</v>
      </c>
      <c r="BJ565" s="41">
        <f t="shared" si="554"/>
        <v>3.7833884206253479</v>
      </c>
      <c r="BK565" s="41">
        <f t="shared" si="555"/>
        <v>0.4524502699995897</v>
      </c>
      <c r="BL565" s="41">
        <f t="shared" si="556"/>
        <v>0.59927988284478007</v>
      </c>
      <c r="BM565" s="41">
        <f t="shared" si="557"/>
        <v>0.43240575163293576</v>
      </c>
      <c r="BN565" s="41">
        <f t="shared" si="558"/>
        <v>0.4710856464575327</v>
      </c>
      <c r="BO565" s="41">
        <f t="shared" si="559"/>
        <v>0.78217342844610771</v>
      </c>
      <c r="BP565" s="41">
        <f t="shared" si="560"/>
        <v>0.85835249517583878</v>
      </c>
      <c r="BQ565" s="41">
        <f t="shared" si="561"/>
        <v>1.9689507773534582</v>
      </c>
      <c r="BR565" s="41">
        <f t="shared" si="562"/>
        <v>2.1197719326989439</v>
      </c>
      <c r="BS565" s="41">
        <f t="shared" si="563"/>
        <v>1.5962134293232113</v>
      </c>
      <c r="BT565" s="41">
        <f t="shared" si="564"/>
        <v>5918.5117334889073</v>
      </c>
      <c r="BU565" s="41">
        <f t="shared" si="565"/>
        <v>5578.9891156362646</v>
      </c>
      <c r="BV565" s="41">
        <f t="shared" si="566"/>
        <v>5687.8952452576668</v>
      </c>
      <c r="BW565" s="41">
        <f t="shared" si="567"/>
        <v>5312.9253262239363</v>
      </c>
      <c r="BX565" s="41">
        <f t="shared" si="568"/>
        <v>5526.2242704166729</v>
      </c>
      <c r="BY565" s="41">
        <f t="shared" si="569"/>
        <v>5477.6727956043433</v>
      </c>
      <c r="BZ565" s="41">
        <f t="shared" si="570"/>
        <v>5372.1347774860269</v>
      </c>
      <c r="CA565" s="41">
        <f t="shared" si="571"/>
        <v>5486.0312764591317</v>
      </c>
      <c r="CB565" s="41">
        <f t="shared" si="572"/>
        <v>6445.5408739589411</v>
      </c>
      <c r="CC565" s="41">
        <f t="shared" si="573"/>
        <v>6016.569829998034</v>
      </c>
      <c r="CD565" s="43">
        <f t="shared" si="574"/>
        <v>5312.9253262239363</v>
      </c>
      <c r="CE565" s="43">
        <f t="shared" si="575"/>
        <v>4511.7453585993098</v>
      </c>
      <c r="CF565" s="43">
        <f t="shared" si="576"/>
        <v>1475.8963585298113</v>
      </c>
      <c r="CG565" s="43">
        <f t="shared" si="577"/>
        <v>1730.9310302409197</v>
      </c>
      <c r="CH565" s="43">
        <f t="shared" si="578"/>
        <v>1374.126981788537</v>
      </c>
      <c r="CI565" s="43">
        <f t="shared" si="579"/>
        <v>1491.6413415370675</v>
      </c>
      <c r="CJ565" s="43">
        <f t="shared" si="580"/>
        <v>1903.5745512844801</v>
      </c>
      <c r="CK565" s="43">
        <f t="shared" si="581"/>
        <v>1955.3988122201035</v>
      </c>
      <c r="CL565" s="43">
        <f t="shared" si="582"/>
        <v>3020.2006074064921</v>
      </c>
      <c r="CM565" s="43">
        <f t="shared" si="583"/>
        <v>3681.3836176061009</v>
      </c>
      <c r="CN565" s="43">
        <f t="shared" si="584"/>
        <v>2983.3558603740312</v>
      </c>
      <c r="CO565" s="43">
        <f t="shared" si="585"/>
        <v>1374.126981788537</v>
      </c>
      <c r="CQ565" s="61">
        <v>0.61491339401064482</v>
      </c>
      <c r="CR565" s="61">
        <v>0.49011439320359307</v>
      </c>
      <c r="CS565" s="61">
        <v>0.53656552064469765</v>
      </c>
      <c r="CT565" s="61">
        <v>0.38294215817668675</v>
      </c>
      <c r="CU565" s="61">
        <v>0.46915246824278989</v>
      </c>
      <c r="CV565" s="61">
        <v>0.44711445564995911</v>
      </c>
      <c r="CW565" s="61">
        <v>0.41008362080934668</v>
      </c>
      <c r="CX565" s="61">
        <v>0.45588204793512688</v>
      </c>
      <c r="CY565" s="61">
        <v>0.77082233369068498</v>
      </c>
      <c r="CZ565" s="61">
        <v>0.64307344377509179</v>
      </c>
      <c r="DA565" s="61">
        <v>0.87655227565242</v>
      </c>
      <c r="DB565" s="61">
        <v>0.17349249629768138</v>
      </c>
      <c r="DC565" s="61">
        <v>0.25374418996627712</v>
      </c>
      <c r="DD565" s="61">
        <v>0.1622563661969133</v>
      </c>
      <c r="DE565" s="61">
        <v>0.18390778449175638</v>
      </c>
      <c r="DF565" s="61">
        <v>0.34473238754336122</v>
      </c>
      <c r="DG565" s="61">
        <v>0.37913580468519492</v>
      </c>
      <c r="DH565" s="61">
        <v>0.69588126629334834</v>
      </c>
      <c r="DI565" s="61">
        <v>0.72090049068848749</v>
      </c>
      <c r="DJ565" s="61">
        <v>0.619903227356564</v>
      </c>
      <c r="DL565" s="43">
        <v>11040</v>
      </c>
      <c r="DM565" s="41">
        <f t="shared" si="586"/>
        <v>0.99999999999999867</v>
      </c>
      <c r="DN565" s="41">
        <f t="shared" si="587"/>
        <v>0.96745688300023713</v>
      </c>
      <c r="DO565" s="41">
        <f t="shared" si="588"/>
        <v>1</v>
      </c>
      <c r="DP565" s="41">
        <f t="shared" si="589"/>
        <v>0.99783333333333335</v>
      </c>
      <c r="DQ565" s="41">
        <f t="shared" si="527"/>
        <v>1</v>
      </c>
      <c r="DR565" s="41"/>
      <c r="DU565" s="41">
        <f t="shared" si="590"/>
        <v>0.71495702042583265</v>
      </c>
      <c r="DV565" s="41">
        <f t="shared" si="591"/>
        <v>1.5</v>
      </c>
      <c r="DW565" s="43">
        <f t="shared" si="528"/>
        <v>1766.9371576414435</v>
      </c>
    </row>
    <row r="566" spans="35:127" x14ac:dyDescent="0.25">
      <c r="AI566" s="42">
        <v>8.2949999999999999</v>
      </c>
      <c r="AJ566" s="41">
        <f t="shared" si="529"/>
        <v>1</v>
      </c>
      <c r="AK566" s="41">
        <f t="shared" si="530"/>
        <v>1</v>
      </c>
      <c r="AL566" s="41">
        <f t="shared" si="531"/>
        <v>1</v>
      </c>
      <c r="AM566" s="6"/>
      <c r="AN566" s="41">
        <f t="shared" si="532"/>
        <v>2.0099999999999998</v>
      </c>
      <c r="AO566" s="41">
        <f t="shared" si="533"/>
        <v>1.7849999999999999</v>
      </c>
      <c r="AP566" s="41">
        <f t="shared" si="534"/>
        <v>1.665</v>
      </c>
      <c r="AQ566" s="41">
        <f t="shared" si="535"/>
        <v>1.62</v>
      </c>
      <c r="AR566" s="41">
        <f t="shared" si="536"/>
        <v>1.4850000000000001</v>
      </c>
      <c r="AS566" s="41">
        <f t="shared" si="537"/>
        <v>1.845</v>
      </c>
      <c r="AT566" s="41">
        <f t="shared" si="538"/>
        <v>1.38</v>
      </c>
      <c r="AU566" s="41">
        <f t="shared" si="539"/>
        <v>1.1399999999999999</v>
      </c>
      <c r="AV566" s="41">
        <f t="shared" si="540"/>
        <v>1.41</v>
      </c>
      <c r="AW566" s="41">
        <f t="shared" si="541"/>
        <v>1.38</v>
      </c>
      <c r="AX566" s="41">
        <f t="shared" si="542"/>
        <v>1.1399999999999999</v>
      </c>
      <c r="AY566" s="41">
        <f t="shared" si="543"/>
        <v>5.9899061894461276</v>
      </c>
      <c r="AZ566" s="41">
        <f t="shared" si="544"/>
        <v>5.9800692688955852</v>
      </c>
      <c r="BA566" s="41">
        <f t="shared" si="545"/>
        <v>5.9939625170009263</v>
      </c>
      <c r="BB566" s="41">
        <f t="shared" si="546"/>
        <v>6.0086629317587938</v>
      </c>
      <c r="BC566" s="41">
        <f t="shared" si="547"/>
        <v>5.996546522322701</v>
      </c>
      <c r="BD566" s="41">
        <f t="shared" si="548"/>
        <v>5.9893974750554486</v>
      </c>
      <c r="BE566" s="41">
        <f t="shared" si="549"/>
        <v>5.9517082144129887</v>
      </c>
      <c r="BF566" s="41">
        <f t="shared" si="550"/>
        <v>5.9817962308105637</v>
      </c>
      <c r="BG566" s="41">
        <f t="shared" si="551"/>
        <v>6.0032789897902008</v>
      </c>
      <c r="BH566" s="41">
        <f t="shared" si="552"/>
        <v>5.9908383168849664</v>
      </c>
      <c r="BI566" s="41">
        <f t="shared" si="553"/>
        <v>5.9517082144129887</v>
      </c>
      <c r="BJ566" s="41">
        <f t="shared" si="554"/>
        <v>0.76173011920657074</v>
      </c>
      <c r="BK566" s="41">
        <f t="shared" si="555"/>
        <v>0.46313785242000305</v>
      </c>
      <c r="BL566" s="41">
        <f t="shared" si="556"/>
        <v>0.93498465115744311</v>
      </c>
      <c r="BM566" s="41">
        <f t="shared" si="557"/>
        <v>1.9627046229291139</v>
      </c>
      <c r="BN566" s="41">
        <f t="shared" si="558"/>
        <v>1.0652976096079569</v>
      </c>
      <c r="BO566" s="41">
        <f t="shared" si="559"/>
        <v>0.7423944854557829</v>
      </c>
      <c r="BP566" s="41">
        <f t="shared" si="560"/>
        <v>0.10982423303818202</v>
      </c>
      <c r="BQ566" s="41">
        <f t="shared" si="561"/>
        <v>0.50544362916034924</v>
      </c>
      <c r="BR566" s="41">
        <f t="shared" si="562"/>
        <v>1.4962265477811738</v>
      </c>
      <c r="BS566" s="41">
        <f t="shared" si="563"/>
        <v>0.79847085109318783</v>
      </c>
      <c r="BT566" s="41">
        <f t="shared" si="564"/>
        <v>7125.9810505055884</v>
      </c>
      <c r="BU566" s="41">
        <f t="shared" si="565"/>
        <v>6323.0981483626792</v>
      </c>
      <c r="BV566" s="41">
        <f t="shared" si="566"/>
        <v>5904.8632536497798</v>
      </c>
      <c r="BW566" s="41">
        <f t="shared" si="567"/>
        <v>5752.3132869783849</v>
      </c>
      <c r="BX566" s="41">
        <f t="shared" si="568"/>
        <v>5267.6347338920905</v>
      </c>
      <c r="BY566" s="41">
        <f t="shared" si="569"/>
        <v>6540.7346913704596</v>
      </c>
      <c r="BZ566" s="41">
        <f t="shared" si="570"/>
        <v>4876.8398885074521</v>
      </c>
      <c r="CA566" s="41">
        <f t="shared" si="571"/>
        <v>4038.8642283749045</v>
      </c>
      <c r="CB566" s="41">
        <f t="shared" si="572"/>
        <v>5004.3994923199025</v>
      </c>
      <c r="CC566" s="41">
        <f t="shared" si="573"/>
        <v>4892.8452608141288</v>
      </c>
      <c r="CD566" s="43">
        <f t="shared" si="574"/>
        <v>4038.8642283749045</v>
      </c>
      <c r="CE566" s="43">
        <f t="shared" si="575"/>
        <v>2443.9172609205125</v>
      </c>
      <c r="CF566" s="43">
        <f t="shared" si="576"/>
        <v>1692.3229202483449</v>
      </c>
      <c r="CG566" s="43">
        <f t="shared" si="577"/>
        <v>2242.8816397833762</v>
      </c>
      <c r="CH566" s="43">
        <f t="shared" si="578"/>
        <v>3161.7852163077032</v>
      </c>
      <c r="CI566" s="43">
        <f t="shared" si="579"/>
        <v>2135.2651264798305</v>
      </c>
      <c r="CJ566" s="43">
        <f t="shared" si="580"/>
        <v>2214.6424305886144</v>
      </c>
      <c r="CK566" s="43">
        <f t="shared" si="581"/>
        <v>637.11532725962456</v>
      </c>
      <c r="CL566" s="43">
        <f t="shared" si="582"/>
        <v>1129.0965801641248</v>
      </c>
      <c r="CM566" s="43">
        <f t="shared" si="583"/>
        <v>2402.7449215727866</v>
      </c>
      <c r="CN566" s="43">
        <f t="shared" si="584"/>
        <v>1717.9024412870187</v>
      </c>
      <c r="CO566" s="43">
        <f t="shared" si="585"/>
        <v>637.11532725962456</v>
      </c>
      <c r="CQ566" s="61">
        <v>0.89501736983666236</v>
      </c>
      <c r="CR566" s="61">
        <v>0.74117672048758909</v>
      </c>
      <c r="CS566" s="61">
        <v>0.60355704657033671</v>
      </c>
      <c r="CT566" s="61">
        <v>0.55236286252307887</v>
      </c>
      <c r="CU566" s="61">
        <v>0.36357733403646797</v>
      </c>
      <c r="CV566" s="61">
        <v>0.79152128077402273</v>
      </c>
      <c r="CW566" s="61">
        <v>0.21551502243867382</v>
      </c>
      <c r="CX566" s="61">
        <v>1.3682196151075354E-2</v>
      </c>
      <c r="CY566" s="61">
        <v>0.25727117993990345</v>
      </c>
      <c r="CZ566" s="61">
        <v>0.21587007786937096</v>
      </c>
      <c r="DA566" s="61">
        <v>0.33514504333425821</v>
      </c>
      <c r="DB566" s="61">
        <v>0.17947047251243542</v>
      </c>
      <c r="DC566" s="61">
        <v>0.41166829081717116</v>
      </c>
      <c r="DD566" s="61">
        <v>0.69478210373722593</v>
      </c>
      <c r="DE566" s="61">
        <v>0.46242274020126617</v>
      </c>
      <c r="DF566" s="61">
        <v>0.32593894891240638</v>
      </c>
      <c r="DG566" s="61">
        <v>9.6581578114003364E-3</v>
      </c>
      <c r="DH566" s="61">
        <v>0.20298246062673442</v>
      </c>
      <c r="DI566" s="61">
        <v>0.59534256971335264</v>
      </c>
      <c r="DJ566" s="61">
        <v>0.35226766408024723</v>
      </c>
      <c r="DL566" s="43">
        <v>11060</v>
      </c>
      <c r="DM566" s="41">
        <f t="shared" si="586"/>
        <v>0.99999999999999878</v>
      </c>
      <c r="DN566" s="41">
        <f t="shared" si="587"/>
        <v>0.96773881679127638</v>
      </c>
      <c r="DO566" s="41">
        <f t="shared" si="588"/>
        <v>1</v>
      </c>
      <c r="DP566" s="41">
        <f t="shared" si="589"/>
        <v>0.99783333333333335</v>
      </c>
      <c r="DQ566" s="41">
        <f t="shared" si="527"/>
        <v>1</v>
      </c>
      <c r="DR566" s="41"/>
      <c r="DU566" s="41">
        <f t="shared" si="590"/>
        <v>0.28870176366208145</v>
      </c>
      <c r="DV566" s="41">
        <f t="shared" si="591"/>
        <v>1.1399999999999999</v>
      </c>
      <c r="DW566" s="43">
        <f t="shared" si="528"/>
        <v>853.33478038387534</v>
      </c>
    </row>
    <row r="567" spans="35:127" x14ac:dyDescent="0.25">
      <c r="AI567" s="42">
        <v>8.31</v>
      </c>
      <c r="AJ567" s="41">
        <f t="shared" si="529"/>
        <v>1</v>
      </c>
      <c r="AK567" s="41">
        <f t="shared" si="530"/>
        <v>1</v>
      </c>
      <c r="AL567" s="41">
        <f t="shared" si="531"/>
        <v>1</v>
      </c>
      <c r="AM567" s="6"/>
      <c r="AN567" s="41">
        <f t="shared" si="532"/>
        <v>1.56</v>
      </c>
      <c r="AO567" s="41">
        <f t="shared" si="533"/>
        <v>1.38</v>
      </c>
      <c r="AP567" s="41">
        <f t="shared" si="534"/>
        <v>1.44</v>
      </c>
      <c r="AQ567" s="41">
        <f t="shared" si="535"/>
        <v>1.56</v>
      </c>
      <c r="AR567" s="41">
        <f t="shared" si="536"/>
        <v>1.1100000000000001</v>
      </c>
      <c r="AS567" s="41">
        <f t="shared" si="537"/>
        <v>1.77</v>
      </c>
      <c r="AT567" s="41">
        <f t="shared" si="538"/>
        <v>1.7549999999999999</v>
      </c>
      <c r="AU567" s="41">
        <f t="shared" si="539"/>
        <v>1.5149999999999999</v>
      </c>
      <c r="AV567" s="41">
        <f t="shared" si="540"/>
        <v>1.41</v>
      </c>
      <c r="AW567" s="41">
        <f t="shared" si="541"/>
        <v>1.4850000000000001</v>
      </c>
      <c r="AX567" s="41">
        <f t="shared" si="542"/>
        <v>1.1100000000000001</v>
      </c>
      <c r="AY567" s="41">
        <f t="shared" si="543"/>
        <v>6.0368881482665602</v>
      </c>
      <c r="AZ567" s="41">
        <f t="shared" si="544"/>
        <v>5.9946342086777875</v>
      </c>
      <c r="BA567" s="41">
        <f t="shared" si="545"/>
        <v>5.9962382583015845</v>
      </c>
      <c r="BB567" s="41">
        <f t="shared" si="546"/>
        <v>6.005593399903054</v>
      </c>
      <c r="BC567" s="41">
        <f t="shared" si="547"/>
        <v>6.0483671772135894</v>
      </c>
      <c r="BD567" s="41">
        <f t="shared" si="548"/>
        <v>6.0111301746811607</v>
      </c>
      <c r="BE567" s="41">
        <f t="shared" si="549"/>
        <v>5.9905730985798957</v>
      </c>
      <c r="BF567" s="41">
        <f t="shared" si="550"/>
        <v>6.0295843942512235</v>
      </c>
      <c r="BG567" s="41">
        <f t="shared" si="551"/>
        <v>5.989991535377043</v>
      </c>
      <c r="BH567" s="41">
        <f t="shared" si="552"/>
        <v>6.0130730173406564</v>
      </c>
      <c r="BI567" s="41">
        <f t="shared" si="553"/>
        <v>5.989991535377043</v>
      </c>
      <c r="BJ567" s="41">
        <f t="shared" si="554"/>
        <v>8.1095791539943889</v>
      </c>
      <c r="BK567" s="41">
        <f t="shared" si="555"/>
        <v>0.96724575038989047</v>
      </c>
      <c r="BL567" s="41">
        <f t="shared" si="556"/>
        <v>1.0488468948138159</v>
      </c>
      <c r="BM567" s="41">
        <f t="shared" si="557"/>
        <v>1.681411731144826</v>
      </c>
      <c r="BN567" s="41">
        <f t="shared" si="558"/>
        <v>14.413072104443453</v>
      </c>
      <c r="BO567" s="41">
        <f t="shared" si="559"/>
        <v>2.2224348172291744</v>
      </c>
      <c r="BP567" s="41">
        <f t="shared" si="560"/>
        <v>0.78784084264024079</v>
      </c>
      <c r="BQ567" s="41">
        <f t="shared" si="561"/>
        <v>5.6213091546432894</v>
      </c>
      <c r="BR567" s="41">
        <f t="shared" si="562"/>
        <v>0.76502283218141753</v>
      </c>
      <c r="BS567" s="41">
        <f t="shared" si="563"/>
        <v>2.4508436442179455</v>
      </c>
      <c r="BT567" s="41">
        <f t="shared" si="564"/>
        <v>5552.2595316771121</v>
      </c>
      <c r="BU567" s="41">
        <f t="shared" si="565"/>
        <v>4894.3951081915848</v>
      </c>
      <c r="BV567" s="41">
        <f t="shared" si="566"/>
        <v>5107.8781437075968</v>
      </c>
      <c r="BW567" s="41">
        <f t="shared" si="567"/>
        <v>5537.8495963557989</v>
      </c>
      <c r="BX567" s="41">
        <f t="shared" si="568"/>
        <v>3954.4004610390793</v>
      </c>
      <c r="BY567" s="41">
        <f t="shared" si="569"/>
        <v>6286.2250972625297</v>
      </c>
      <c r="BZ567" s="41">
        <f t="shared" si="570"/>
        <v>6222.2850404654564</v>
      </c>
      <c r="CA567" s="41">
        <f t="shared" si="571"/>
        <v>5388.8353857334296</v>
      </c>
      <c r="CB567" s="41">
        <f t="shared" si="572"/>
        <v>4998.8581401806359</v>
      </c>
      <c r="CC567" s="41">
        <f t="shared" si="573"/>
        <v>5274.8885457370825</v>
      </c>
      <c r="CD567" s="43">
        <f t="shared" si="574"/>
        <v>3954.4004610390793</v>
      </c>
      <c r="CE567" s="43">
        <f t="shared" si="575"/>
        <v>6188.9024041571683</v>
      </c>
      <c r="CF567" s="43">
        <f t="shared" si="576"/>
        <v>1890.7642351615975</v>
      </c>
      <c r="CG567" s="43">
        <f t="shared" si="577"/>
        <v>2054.5107486563766</v>
      </c>
      <c r="CH567" s="43">
        <f t="shared" si="578"/>
        <v>2818.0682837626814</v>
      </c>
      <c r="CI567" s="43">
        <f t="shared" si="579"/>
        <v>5870.7168661652731</v>
      </c>
      <c r="CJ567" s="43">
        <f t="shared" si="580"/>
        <v>3676.0182574301921</v>
      </c>
      <c r="CK567" s="43">
        <f t="shared" si="581"/>
        <v>2170.1324636323875</v>
      </c>
      <c r="CL567" s="43">
        <f t="shared" si="582"/>
        <v>5004.0454487025409</v>
      </c>
      <c r="CM567" s="43">
        <f t="shared" si="583"/>
        <v>1718.091100871173</v>
      </c>
      <c r="CN567" s="43">
        <f t="shared" si="584"/>
        <v>3238.7254476030721</v>
      </c>
      <c r="CO567" s="43">
        <f t="shared" si="585"/>
        <v>1718.091100871173</v>
      </c>
      <c r="CQ567" s="61">
        <v>0.47867233583316482</v>
      </c>
      <c r="CR567" s="61">
        <v>0.2174163586576876</v>
      </c>
      <c r="CS567" s="61">
        <v>0.29762964789783219</v>
      </c>
      <c r="CT567" s="61">
        <v>0.46278469007238987</v>
      </c>
      <c r="CU567" s="61">
        <v>6.3607474970511779E-3</v>
      </c>
      <c r="CV567" s="61">
        <v>0.72205133051374426</v>
      </c>
      <c r="CW567" s="61">
        <v>0.71049556081423826</v>
      </c>
      <c r="CX567" s="61">
        <v>0.41298017830069944</v>
      </c>
      <c r="CY567" s="61">
        <v>0.24360656080697152</v>
      </c>
      <c r="CZ567" s="61">
        <v>0.35362756490218628</v>
      </c>
      <c r="DA567" s="61">
        <v>0.97201431909188951</v>
      </c>
      <c r="DB567" s="61">
        <v>0.42475738886026237</v>
      </c>
      <c r="DC567" s="61">
        <v>0.45631999326289074</v>
      </c>
      <c r="DD567" s="61">
        <v>0.63930667680343012</v>
      </c>
      <c r="DE567" s="61">
        <v>0.99342150397810614</v>
      </c>
      <c r="DF567" s="61">
        <v>0.73638811234525758</v>
      </c>
      <c r="DG567" s="61">
        <v>0.34736361627098811</v>
      </c>
      <c r="DH567" s="61">
        <v>0.9393267749186992</v>
      </c>
      <c r="DI567" s="61">
        <v>0.33669939263185089</v>
      </c>
      <c r="DJ567" s="61">
        <v>0.76697230113436055</v>
      </c>
      <c r="DL567" s="43">
        <v>11080</v>
      </c>
      <c r="DM567" s="41">
        <f t="shared" si="586"/>
        <v>0.99999999999999878</v>
      </c>
      <c r="DN567" s="41">
        <f t="shared" si="587"/>
        <v>0.96773881679127638</v>
      </c>
      <c r="DO567" s="41">
        <f t="shared" si="588"/>
        <v>1</v>
      </c>
      <c r="DP567" s="41">
        <f t="shared" si="589"/>
        <v>0.99783333333333335</v>
      </c>
      <c r="DQ567" s="41">
        <f t="shared" si="527"/>
        <v>1</v>
      </c>
      <c r="DR567" s="41"/>
      <c r="DU567" s="41">
        <f t="shared" si="590"/>
        <v>1.1005776875000366</v>
      </c>
      <c r="DV567" s="41">
        <f t="shared" si="591"/>
        <v>1.1100000000000001</v>
      </c>
      <c r="DW567" s="43">
        <f t="shared" si="528"/>
        <v>1622.2702650501585</v>
      </c>
    </row>
    <row r="568" spans="35:127" x14ac:dyDescent="0.25">
      <c r="AI568" s="42">
        <v>8.3249999999999993</v>
      </c>
      <c r="AJ568" s="41">
        <f t="shared" si="529"/>
        <v>1</v>
      </c>
      <c r="AK568" s="41">
        <f t="shared" si="530"/>
        <v>1</v>
      </c>
      <c r="AL568" s="41">
        <f t="shared" si="531"/>
        <v>1</v>
      </c>
      <c r="AM568" s="6"/>
      <c r="AN568" s="41">
        <f t="shared" si="532"/>
        <v>1.395</v>
      </c>
      <c r="AO568" s="41">
        <f t="shared" si="533"/>
        <v>1.365</v>
      </c>
      <c r="AP568" s="41">
        <f t="shared" si="534"/>
        <v>1.8</v>
      </c>
      <c r="AQ568" s="41">
        <f t="shared" si="535"/>
        <v>1.8149999999999999</v>
      </c>
      <c r="AR568" s="41">
        <f t="shared" si="536"/>
        <v>1.59</v>
      </c>
      <c r="AS568" s="41">
        <f t="shared" si="537"/>
        <v>1.335</v>
      </c>
      <c r="AT568" s="41">
        <f t="shared" si="538"/>
        <v>2.2650000000000001</v>
      </c>
      <c r="AU568" s="41">
        <f t="shared" si="539"/>
        <v>1.4850000000000001</v>
      </c>
      <c r="AV568" s="41">
        <f t="shared" si="540"/>
        <v>1.4850000000000001</v>
      </c>
      <c r="AW568" s="41">
        <f t="shared" si="541"/>
        <v>1.5149999999999999</v>
      </c>
      <c r="AX568" s="41">
        <f t="shared" si="542"/>
        <v>1.335</v>
      </c>
      <c r="AY568" s="41">
        <f t="shared" si="543"/>
        <v>6.0118047832621446</v>
      </c>
      <c r="AZ568" s="41">
        <f t="shared" si="544"/>
        <v>5.973423782131964</v>
      </c>
      <c r="BA568" s="41">
        <f t="shared" si="545"/>
        <v>6.0185060786215665</v>
      </c>
      <c r="BB568" s="41">
        <f t="shared" si="546"/>
        <v>6.0112779437977899</v>
      </c>
      <c r="BC568" s="41">
        <f t="shared" si="547"/>
        <v>5.9754584795894612</v>
      </c>
      <c r="BD568" s="41">
        <f t="shared" si="548"/>
        <v>5.9935529021845477</v>
      </c>
      <c r="BE568" s="41">
        <f t="shared" si="549"/>
        <v>5.9650555986546676</v>
      </c>
      <c r="BF568" s="41">
        <f t="shared" si="550"/>
        <v>5.9833651823106768</v>
      </c>
      <c r="BG568" s="41">
        <f t="shared" si="551"/>
        <v>6.0277117664629323</v>
      </c>
      <c r="BH568" s="41">
        <f t="shared" si="552"/>
        <v>6.0084863904245287</v>
      </c>
      <c r="BI568" s="41">
        <f t="shared" si="553"/>
        <v>5.9650555986546676</v>
      </c>
      <c r="BJ568" s="41">
        <f t="shared" si="554"/>
        <v>2.2992336077037421</v>
      </c>
      <c r="BK568" s="41">
        <f t="shared" si="555"/>
        <v>0.33076947261153333</v>
      </c>
      <c r="BL568" s="41">
        <f t="shared" si="556"/>
        <v>3.2214717727361788</v>
      </c>
      <c r="BM568" s="41">
        <f t="shared" si="557"/>
        <v>2.2390354360890665</v>
      </c>
      <c r="BN568" s="41">
        <f t="shared" si="558"/>
        <v>0.36669178314456397</v>
      </c>
      <c r="BO568" s="41">
        <f t="shared" si="559"/>
        <v>0.91583978720645864</v>
      </c>
      <c r="BP568" s="41">
        <f t="shared" si="560"/>
        <v>0.21637836653617415</v>
      </c>
      <c r="BQ568" s="41">
        <f t="shared" si="561"/>
        <v>0.54720777177321545</v>
      </c>
      <c r="BR568" s="41">
        <f t="shared" si="562"/>
        <v>5.1168038650150933</v>
      </c>
      <c r="BS568" s="41">
        <f t="shared" si="563"/>
        <v>1.9453243764119228</v>
      </c>
      <c r="BT568" s="41">
        <f t="shared" si="564"/>
        <v>4954.6757459053815</v>
      </c>
      <c r="BU568" s="41">
        <f t="shared" si="565"/>
        <v>4832.6229281206261</v>
      </c>
      <c r="BV568" s="41">
        <f t="shared" si="566"/>
        <v>6396.6921795852022</v>
      </c>
      <c r="BW568" s="41">
        <f t="shared" si="567"/>
        <v>6446.1236091253568</v>
      </c>
      <c r="BX568" s="41">
        <f t="shared" si="568"/>
        <v>5630.1677681065839</v>
      </c>
      <c r="BY568" s="41">
        <f t="shared" si="569"/>
        <v>4734.3682194849252</v>
      </c>
      <c r="BZ568" s="41">
        <f t="shared" si="570"/>
        <v>8013.3488519314251</v>
      </c>
      <c r="CA568" s="41">
        <f t="shared" si="571"/>
        <v>5261.8420094325493</v>
      </c>
      <c r="CB568" s="41">
        <f t="shared" si="572"/>
        <v>5281.3054668810628</v>
      </c>
      <c r="CC568" s="41">
        <f t="shared" si="573"/>
        <v>5379.3991383595921</v>
      </c>
      <c r="CD568" s="43">
        <f t="shared" si="574"/>
        <v>4734.3682194849252</v>
      </c>
      <c r="CE568" s="43">
        <f t="shared" si="575"/>
        <v>2946.833743952745</v>
      </c>
      <c r="CF568" s="43">
        <f t="shared" si="576"/>
        <v>1093.667329839097</v>
      </c>
      <c r="CG568" s="43">
        <f t="shared" si="577"/>
        <v>4500.7982658768406</v>
      </c>
      <c r="CH568" s="43">
        <f t="shared" si="578"/>
        <v>3783.528329208827</v>
      </c>
      <c r="CI568" s="43">
        <f t="shared" si="579"/>
        <v>1341.3360308849567</v>
      </c>
      <c r="CJ568" s="43">
        <f t="shared" si="580"/>
        <v>1779.839727475126</v>
      </c>
      <c r="CK568" s="43">
        <f t="shared" si="581"/>
        <v>1467.7936433525258</v>
      </c>
      <c r="CL568" s="43">
        <f t="shared" si="582"/>
        <v>1530.3559602807165</v>
      </c>
      <c r="CM568" s="43">
        <f t="shared" si="583"/>
        <v>4679.6752505641361</v>
      </c>
      <c r="CN568" s="43">
        <f t="shared" si="584"/>
        <v>2943.7337324947716</v>
      </c>
      <c r="CO568" s="43">
        <f t="shared" si="585"/>
        <v>1093.667329839097</v>
      </c>
      <c r="CQ568" s="61">
        <v>0.23964481089858303</v>
      </c>
      <c r="CR568" s="61">
        <v>0.19296205974117797</v>
      </c>
      <c r="CS568" s="61">
        <v>0.75859969009336736</v>
      </c>
      <c r="CT568" s="61">
        <v>0.76430672736345595</v>
      </c>
      <c r="CU568" s="61">
        <v>0.51020551139541215</v>
      </c>
      <c r="CV568" s="61">
        <v>0.15602342336144448</v>
      </c>
      <c r="CW568" s="61">
        <v>0.966588389779377</v>
      </c>
      <c r="CX568" s="61">
        <v>0.35355938932110653</v>
      </c>
      <c r="CY568" s="61">
        <v>0.37100977705426075</v>
      </c>
      <c r="CZ568" s="61">
        <v>0.41196174139643182</v>
      </c>
      <c r="DA568" s="61">
        <v>0.74723598149628423</v>
      </c>
      <c r="DB568" s="61">
        <v>0.10565439216987649</v>
      </c>
      <c r="DC568" s="61">
        <v>0.84111678609641205</v>
      </c>
      <c r="DD568" s="61">
        <v>0.73878453677997713</v>
      </c>
      <c r="DE568" s="61">
        <v>0.12546281927486669</v>
      </c>
      <c r="DF568" s="61">
        <v>0.40373251749151939</v>
      </c>
      <c r="DG568" s="61">
        <v>4.7528201085455191E-2</v>
      </c>
      <c r="DH568" s="61">
        <v>0.22585418832244586</v>
      </c>
      <c r="DI568" s="61">
        <v>0.92733593566178563</v>
      </c>
      <c r="DJ568" s="61">
        <v>0.69169578837976586</v>
      </c>
      <c r="DL568" s="43">
        <v>11100</v>
      </c>
      <c r="DM568" s="41">
        <f t="shared" si="586"/>
        <v>0.99999999999999889</v>
      </c>
      <c r="DN568" s="41">
        <f t="shared" si="587"/>
        <v>0.96804483804488839</v>
      </c>
      <c r="DO568" s="41">
        <f t="shared" si="588"/>
        <v>1</v>
      </c>
      <c r="DP568" s="41">
        <f t="shared" si="589"/>
        <v>0.99783333333333335</v>
      </c>
      <c r="DQ568" s="41">
        <f t="shared" si="527"/>
        <v>1</v>
      </c>
      <c r="DR568" s="41"/>
      <c r="DU568" s="41">
        <f t="shared" si="590"/>
        <v>0.53938911889434238</v>
      </c>
      <c r="DV568" s="41">
        <f t="shared" si="591"/>
        <v>1.335</v>
      </c>
      <c r="DW568" s="43">
        <f t="shared" si="528"/>
        <v>1365.910468482489</v>
      </c>
    </row>
    <row r="569" spans="35:127" x14ac:dyDescent="0.25">
      <c r="AI569" s="42">
        <v>8.34</v>
      </c>
      <c r="AJ569" s="41">
        <f t="shared" si="529"/>
        <v>1</v>
      </c>
      <c r="AK569" s="41">
        <f t="shared" si="530"/>
        <v>1</v>
      </c>
      <c r="AL569" s="41">
        <f t="shared" si="531"/>
        <v>1</v>
      </c>
      <c r="AM569" s="6"/>
      <c r="AN569" s="41">
        <f t="shared" si="532"/>
        <v>1.44</v>
      </c>
      <c r="AO569" s="41">
        <f t="shared" si="533"/>
        <v>1.6950000000000001</v>
      </c>
      <c r="AP569" s="41">
        <f t="shared" si="534"/>
        <v>1.575</v>
      </c>
      <c r="AQ569" s="41">
        <f t="shared" si="535"/>
        <v>1.44</v>
      </c>
      <c r="AR569" s="41">
        <f t="shared" si="536"/>
        <v>1.38</v>
      </c>
      <c r="AS569" s="41">
        <f t="shared" si="537"/>
        <v>1.1399999999999999</v>
      </c>
      <c r="AT569" s="41">
        <f t="shared" si="538"/>
        <v>1.605</v>
      </c>
      <c r="AU569" s="41">
        <f t="shared" si="539"/>
        <v>1.68</v>
      </c>
      <c r="AV569" s="41">
        <f t="shared" si="540"/>
        <v>2.1749999999999998</v>
      </c>
      <c r="AW569" s="41">
        <f t="shared" si="541"/>
        <v>1.5449999999999999</v>
      </c>
      <c r="AX569" s="41">
        <f t="shared" si="542"/>
        <v>1.1399999999999999</v>
      </c>
      <c r="AY569" s="41">
        <f t="shared" si="543"/>
        <v>6.0131876791548073</v>
      </c>
      <c r="AZ569" s="41">
        <f t="shared" si="544"/>
        <v>6.0018263517074981</v>
      </c>
      <c r="BA569" s="41">
        <f t="shared" si="545"/>
        <v>5.9647832756903032</v>
      </c>
      <c r="BB569" s="41">
        <f t="shared" si="546"/>
        <v>5.988825896048307</v>
      </c>
      <c r="BC569" s="41">
        <f t="shared" si="547"/>
        <v>6.0092867114401427</v>
      </c>
      <c r="BD569" s="41">
        <f t="shared" si="548"/>
        <v>5.9916537815212125</v>
      </c>
      <c r="BE569" s="41">
        <f t="shared" si="549"/>
        <v>5.9883931107554842</v>
      </c>
      <c r="BF569" s="41">
        <f t="shared" si="550"/>
        <v>6.0063065569650558</v>
      </c>
      <c r="BG569" s="41">
        <f t="shared" si="551"/>
        <v>5.9759470297706319</v>
      </c>
      <c r="BH569" s="41">
        <f t="shared" si="552"/>
        <v>6.0041594290714144</v>
      </c>
      <c r="BI569" s="41">
        <f t="shared" si="553"/>
        <v>5.9647832756903032</v>
      </c>
      <c r="BJ569" s="41">
        <f t="shared" si="554"/>
        <v>2.4650323891652874</v>
      </c>
      <c r="BK569" s="41">
        <f t="shared" si="555"/>
        <v>1.3905293679758242</v>
      </c>
      <c r="BL569" s="41">
        <f t="shared" si="556"/>
        <v>0.21340839776773063</v>
      </c>
      <c r="BM569" s="41">
        <f t="shared" si="557"/>
        <v>0.72125248569881628</v>
      </c>
      <c r="BN569" s="41">
        <f t="shared" si="558"/>
        <v>2.0253636665500054</v>
      </c>
      <c r="BO569" s="41">
        <f t="shared" si="559"/>
        <v>0.83205862860210167</v>
      </c>
      <c r="BP569" s="41">
        <f t="shared" si="560"/>
        <v>0.70564446395014968</v>
      </c>
      <c r="BQ569" s="41">
        <f t="shared" si="561"/>
        <v>1.7429524746793637</v>
      </c>
      <c r="BR569" s="41">
        <f t="shared" si="562"/>
        <v>0.37588067062276387</v>
      </c>
      <c r="BS569" s="41">
        <f t="shared" si="563"/>
        <v>1.5641482256069188</v>
      </c>
      <c r="BT569" s="41">
        <f t="shared" si="564"/>
        <v>5115.0922068122291</v>
      </c>
      <c r="BU569" s="41">
        <f t="shared" si="565"/>
        <v>6015.1991559498701</v>
      </c>
      <c r="BV569" s="41">
        <f t="shared" si="566"/>
        <v>5572.0690262216358</v>
      </c>
      <c r="BW569" s="41">
        <f t="shared" si="567"/>
        <v>5104.7200677993351</v>
      </c>
      <c r="BX569" s="41">
        <f t="shared" si="568"/>
        <v>4900.3730683171707</v>
      </c>
      <c r="BY569" s="41">
        <f t="shared" si="569"/>
        <v>4042.1907308646819</v>
      </c>
      <c r="BZ569" s="41">
        <f t="shared" si="570"/>
        <v>5689.4303230925634</v>
      </c>
      <c r="CA569" s="41">
        <f t="shared" si="571"/>
        <v>5964.1921156637072</v>
      </c>
      <c r="CB569" s="41">
        <f t="shared" si="572"/>
        <v>7701.95942311411</v>
      </c>
      <c r="CC569" s="41">
        <f t="shared" si="573"/>
        <v>5483.9462173739994</v>
      </c>
      <c r="CD569" s="43">
        <f t="shared" si="574"/>
        <v>4042.1907308646819</v>
      </c>
      <c r="CE569" s="43">
        <f t="shared" si="575"/>
        <v>3149.6600675697609</v>
      </c>
      <c r="CF569" s="43">
        <f t="shared" si="576"/>
        <v>2784.5156464147913</v>
      </c>
      <c r="CG569" s="43">
        <f t="shared" si="577"/>
        <v>1013.6223732191098</v>
      </c>
      <c r="CH569" s="43">
        <f t="shared" si="578"/>
        <v>1703.7114054209437</v>
      </c>
      <c r="CI569" s="43">
        <f t="shared" si="579"/>
        <v>2736.0275809082268</v>
      </c>
      <c r="CJ569" s="43">
        <f t="shared" si="580"/>
        <v>1448.6774264001208</v>
      </c>
      <c r="CK569" s="43">
        <f t="shared" si="581"/>
        <v>1878.2694004188679</v>
      </c>
      <c r="CL569" s="43">
        <f t="shared" si="582"/>
        <v>3089.882264737384</v>
      </c>
      <c r="CM569" s="43">
        <f t="shared" si="583"/>
        <v>1857.6938144561161</v>
      </c>
      <c r="CN569" s="43">
        <f t="shared" si="584"/>
        <v>2691.890031195373</v>
      </c>
      <c r="CO569" s="43">
        <f t="shared" si="585"/>
        <v>1013.6223732191098</v>
      </c>
      <c r="CQ569" s="61">
        <v>0.30159687715485095</v>
      </c>
      <c r="CR569" s="61">
        <v>0.644353490387089</v>
      </c>
      <c r="CS569" s="61">
        <v>0.50297142439499432</v>
      </c>
      <c r="CT569" s="61">
        <v>0.29068125699933467</v>
      </c>
      <c r="CU569" s="61">
        <v>0.21728224479039648</v>
      </c>
      <c r="CV569" s="61">
        <v>1.1547646024250846E-2</v>
      </c>
      <c r="CW569" s="61">
        <v>0.52729984428259224</v>
      </c>
      <c r="CX569" s="61">
        <v>0.62483743759831889</v>
      </c>
      <c r="CY569" s="61">
        <v>0.94685842825566924</v>
      </c>
      <c r="CZ569" s="61">
        <v>0.45328500508259273</v>
      </c>
      <c r="DA569" s="61">
        <v>0.76871329451448556</v>
      </c>
      <c r="DB569" s="61">
        <v>0.56707089046685633</v>
      </c>
      <c r="DC569" s="61">
        <v>4.6191043922486075E-2</v>
      </c>
      <c r="DD569" s="61">
        <v>0.31571967601067241</v>
      </c>
      <c r="DE569" s="61">
        <v>0.70557477962282322</v>
      </c>
      <c r="DF569" s="61">
        <v>0.3674961304133435</v>
      </c>
      <c r="DG569" s="61">
        <v>0.30807337714022243</v>
      </c>
      <c r="DH569" s="61">
        <v>0.65251682581864745</v>
      </c>
      <c r="DI569" s="61">
        <v>0.13058097533172497</v>
      </c>
      <c r="DJ569" s="61">
        <v>0.61224526383615752</v>
      </c>
      <c r="DL569" s="43">
        <v>11120</v>
      </c>
      <c r="DM569" s="41">
        <f t="shared" si="586"/>
        <v>0.99999999999999889</v>
      </c>
      <c r="DN569" s="41">
        <f t="shared" si="587"/>
        <v>0.96804483804488839</v>
      </c>
      <c r="DO569" s="41">
        <f t="shared" si="588"/>
        <v>1</v>
      </c>
      <c r="DP569" s="41">
        <f t="shared" si="589"/>
        <v>0.99783333333333335</v>
      </c>
      <c r="DQ569" s="41">
        <f t="shared" si="527"/>
        <v>1</v>
      </c>
      <c r="DR569" s="41"/>
      <c r="DU569" s="41">
        <f t="shared" si="590"/>
        <v>0.56106245838151891</v>
      </c>
      <c r="DV569" s="41">
        <f t="shared" si="591"/>
        <v>1.1399999999999999</v>
      </c>
      <c r="DW569" s="43">
        <f t="shared" si="528"/>
        <v>1189.5982968218586</v>
      </c>
    </row>
    <row r="570" spans="35:127" x14ac:dyDescent="0.25">
      <c r="AI570" s="42">
        <v>8.3550000000000004</v>
      </c>
      <c r="AJ570" s="41">
        <f t="shared" si="529"/>
        <v>1</v>
      </c>
      <c r="AK570" s="41">
        <f t="shared" si="530"/>
        <v>1</v>
      </c>
      <c r="AL570" s="41">
        <f t="shared" si="531"/>
        <v>1</v>
      </c>
      <c r="AM570" s="6"/>
      <c r="AN570" s="41">
        <f t="shared" si="532"/>
        <v>1.32</v>
      </c>
      <c r="AO570" s="41">
        <f t="shared" si="533"/>
        <v>1.41</v>
      </c>
      <c r="AP570" s="41">
        <f t="shared" si="534"/>
        <v>1.59</v>
      </c>
      <c r="AQ570" s="41">
        <f t="shared" si="535"/>
        <v>2.04</v>
      </c>
      <c r="AR570" s="41">
        <f t="shared" si="536"/>
        <v>1.365</v>
      </c>
      <c r="AS570" s="41">
        <f t="shared" si="537"/>
        <v>1.7250000000000001</v>
      </c>
      <c r="AT570" s="41">
        <f t="shared" si="538"/>
        <v>1.395</v>
      </c>
      <c r="AU570" s="41">
        <f t="shared" si="539"/>
        <v>1.4550000000000001</v>
      </c>
      <c r="AV570" s="41">
        <f t="shared" si="540"/>
        <v>1.32</v>
      </c>
      <c r="AW570" s="41">
        <f t="shared" si="541"/>
        <v>1.29</v>
      </c>
      <c r="AX570" s="41">
        <f t="shared" si="542"/>
        <v>1.29</v>
      </c>
      <c r="AY570" s="41">
        <f t="shared" si="543"/>
        <v>6.009021616666276</v>
      </c>
      <c r="AZ570" s="41">
        <f t="shared" si="544"/>
        <v>6.0080450717505629</v>
      </c>
      <c r="BA570" s="41">
        <f t="shared" si="545"/>
        <v>6.0077529870371373</v>
      </c>
      <c r="BB570" s="41">
        <f t="shared" si="546"/>
        <v>6.0322274244290544</v>
      </c>
      <c r="BC570" s="41">
        <f t="shared" si="547"/>
        <v>5.995728540612137</v>
      </c>
      <c r="BD570" s="41">
        <f t="shared" si="548"/>
        <v>6.0144417917120574</v>
      </c>
      <c r="BE570" s="41">
        <f t="shared" si="549"/>
        <v>5.9986579187029241</v>
      </c>
      <c r="BF570" s="41">
        <f t="shared" si="550"/>
        <v>5.9646128159465119</v>
      </c>
      <c r="BG570" s="41">
        <f t="shared" si="551"/>
        <v>5.9724285991205663</v>
      </c>
      <c r="BH570" s="41">
        <f t="shared" si="552"/>
        <v>6.0050017115371608</v>
      </c>
      <c r="BI570" s="41">
        <f t="shared" si="553"/>
        <v>5.9646128159465119</v>
      </c>
      <c r="BJ570" s="41">
        <f t="shared" si="554"/>
        <v>1.9984947514077456</v>
      </c>
      <c r="BK570" s="41">
        <f t="shared" si="555"/>
        <v>1.9025452703900396</v>
      </c>
      <c r="BL570" s="41">
        <f t="shared" si="556"/>
        <v>1.8747490806228371</v>
      </c>
      <c r="BM570" s="41">
        <f t="shared" si="557"/>
        <v>6.4188275324759214</v>
      </c>
      <c r="BN570" s="41">
        <f t="shared" si="558"/>
        <v>1.022199108520679</v>
      </c>
      <c r="BO570" s="41">
        <f t="shared" si="559"/>
        <v>2.6256695465617352</v>
      </c>
      <c r="BP570" s="41">
        <f t="shared" si="560"/>
        <v>1.185100345397688</v>
      </c>
      <c r="BQ570" s="41">
        <f t="shared" si="561"/>
        <v>0.21157006699209316</v>
      </c>
      <c r="BR570" s="41">
        <f t="shared" si="562"/>
        <v>0.31449936186747562</v>
      </c>
      <c r="BS570" s="41">
        <f t="shared" si="563"/>
        <v>1.6320002563160512</v>
      </c>
      <c r="BT570" s="41">
        <f t="shared" si="564"/>
        <v>4687.2099800544811</v>
      </c>
      <c r="BU570" s="41">
        <f t="shared" si="565"/>
        <v>5006.3856274038353</v>
      </c>
      <c r="BV570" s="41">
        <f t="shared" si="566"/>
        <v>5645.3614549016711</v>
      </c>
      <c r="BW570" s="41">
        <f t="shared" si="567"/>
        <v>7257.8437808966164</v>
      </c>
      <c r="BX570" s="41">
        <f t="shared" si="568"/>
        <v>4841.6370259141868</v>
      </c>
      <c r="BY570" s="41">
        <f t="shared" si="569"/>
        <v>6128.0931447769035</v>
      </c>
      <c r="BZ570" s="41">
        <f t="shared" si="570"/>
        <v>4949.2552354117825</v>
      </c>
      <c r="CA570" s="41">
        <f t="shared" si="571"/>
        <v>5147.4568809505245</v>
      </c>
      <c r="CB570" s="41">
        <f t="shared" si="572"/>
        <v>4672.9163820026006</v>
      </c>
      <c r="CC570" s="41">
        <f t="shared" si="573"/>
        <v>4579.1500355583375</v>
      </c>
      <c r="CD570" s="43">
        <f t="shared" si="574"/>
        <v>4579.1500355583375</v>
      </c>
      <c r="CE570" s="43">
        <f t="shared" si="575"/>
        <v>2599.6525926881377</v>
      </c>
      <c r="CF570" s="43">
        <f t="shared" si="576"/>
        <v>2709.4209814615247</v>
      </c>
      <c r="CG570" s="43">
        <f t="shared" si="577"/>
        <v>3032.9033876894341</v>
      </c>
      <c r="CH570" s="43">
        <f t="shared" si="578"/>
        <v>7200.2553419461292</v>
      </c>
      <c r="CI570" s="43">
        <f t="shared" si="579"/>
        <v>1922.6059301892981</v>
      </c>
      <c r="CJ570" s="43">
        <f t="shared" si="580"/>
        <v>3894.0274638025098</v>
      </c>
      <c r="CK570" s="43">
        <f t="shared" si="581"/>
        <v>2115.6394039447396</v>
      </c>
      <c r="CL570" s="43">
        <f t="shared" si="582"/>
        <v>932.35216223212819</v>
      </c>
      <c r="CM570" s="43">
        <f t="shared" si="583"/>
        <v>1031.2731073179473</v>
      </c>
      <c r="CN570" s="43">
        <f t="shared" si="584"/>
        <v>2295.8298533494749</v>
      </c>
      <c r="CO570" s="43">
        <f t="shared" si="585"/>
        <v>932.35216223212819</v>
      </c>
      <c r="CQ570" s="61">
        <v>0.12988421445534493</v>
      </c>
      <c r="CR570" s="61">
        <v>0.26202813533732605</v>
      </c>
      <c r="CS570" s="61">
        <v>0.52176044893295193</v>
      </c>
      <c r="CT570" s="61">
        <v>0.90433349037577271</v>
      </c>
      <c r="CU570" s="61">
        <v>0.19262533488886668</v>
      </c>
      <c r="CV570" s="61">
        <v>0.67491689206717598</v>
      </c>
      <c r="CW570" s="61">
        <v>0.23628054311324587</v>
      </c>
      <c r="CX570" s="61">
        <v>0.31601742252194576</v>
      </c>
      <c r="CY570" s="61">
        <v>0.13829832906560968</v>
      </c>
      <c r="CZ570" s="61">
        <v>0.10578720615236059</v>
      </c>
      <c r="DA570" s="61">
        <v>0.70100974865868937</v>
      </c>
      <c r="DB570" s="61">
        <v>0.68392106345895443</v>
      </c>
      <c r="DC570" s="61">
        <v>0.67872969460967458</v>
      </c>
      <c r="DD570" s="61">
        <v>0.95354427559128763</v>
      </c>
      <c r="DE570" s="61">
        <v>0.44625159970185668</v>
      </c>
      <c r="DF570" s="61">
        <v>0.78727281059092424</v>
      </c>
      <c r="DG570" s="61">
        <v>0.50437656075083903</v>
      </c>
      <c r="DH570" s="61">
        <v>4.5369512816436308E-2</v>
      </c>
      <c r="DI570" s="61">
        <v>9.6832543122397419E-2</v>
      </c>
      <c r="DJ570" s="61">
        <v>0.62821691092408771</v>
      </c>
      <c r="DL570" s="43">
        <v>11140</v>
      </c>
      <c r="DM570" s="41">
        <f t="shared" si="586"/>
        <v>0.999999999999999</v>
      </c>
      <c r="DN570" s="41">
        <f t="shared" si="587"/>
        <v>0.96837975184631842</v>
      </c>
      <c r="DO570" s="41">
        <f t="shared" si="588"/>
        <v>1</v>
      </c>
      <c r="DP570" s="41">
        <f t="shared" si="589"/>
        <v>0.99783333333333335</v>
      </c>
      <c r="DQ570" s="41">
        <f t="shared" si="527"/>
        <v>1</v>
      </c>
      <c r="DR570" s="41"/>
      <c r="DU570" s="41">
        <f t="shared" si="590"/>
        <v>0.49826138377942086</v>
      </c>
      <c r="DV570" s="41">
        <f t="shared" si="591"/>
        <v>1.29</v>
      </c>
      <c r="DW570" s="43">
        <f t="shared" si="528"/>
        <v>1268.5517899271485</v>
      </c>
    </row>
    <row r="571" spans="35:127" x14ac:dyDescent="0.25">
      <c r="AI571" s="42">
        <v>8.3699999999999992</v>
      </c>
      <c r="AJ571" s="41">
        <f t="shared" si="529"/>
        <v>1</v>
      </c>
      <c r="AK571" s="41">
        <f t="shared" si="530"/>
        <v>1</v>
      </c>
      <c r="AL571" s="41">
        <f t="shared" si="531"/>
        <v>1</v>
      </c>
      <c r="AM571" s="6"/>
      <c r="AN571" s="41">
        <f t="shared" si="532"/>
        <v>1.35</v>
      </c>
      <c r="AO571" s="41">
        <f t="shared" si="533"/>
        <v>1.605</v>
      </c>
      <c r="AP571" s="41">
        <f t="shared" si="534"/>
        <v>1.74</v>
      </c>
      <c r="AQ571" s="41">
        <f t="shared" si="535"/>
        <v>1.7549999999999999</v>
      </c>
      <c r="AR571" s="41">
        <f t="shared" si="536"/>
        <v>1.41</v>
      </c>
      <c r="AS571" s="41">
        <f t="shared" si="537"/>
        <v>1.665</v>
      </c>
      <c r="AT571" s="41">
        <f t="shared" si="538"/>
        <v>1.41</v>
      </c>
      <c r="AU571" s="41">
        <f t="shared" si="539"/>
        <v>1.41</v>
      </c>
      <c r="AV571" s="41">
        <f t="shared" si="540"/>
        <v>1.53</v>
      </c>
      <c r="AW571" s="41">
        <f t="shared" si="541"/>
        <v>1.53</v>
      </c>
      <c r="AX571" s="41">
        <f t="shared" si="542"/>
        <v>1.35</v>
      </c>
      <c r="AY571" s="41">
        <f t="shared" si="543"/>
        <v>6.0632436698645433</v>
      </c>
      <c r="AZ571" s="41">
        <f t="shared" si="544"/>
        <v>6.0040861686496623</v>
      </c>
      <c r="BA571" s="41">
        <f t="shared" si="545"/>
        <v>5.9853009114255808</v>
      </c>
      <c r="BB571" s="41">
        <f t="shared" si="546"/>
        <v>5.9843810258117438</v>
      </c>
      <c r="BC571" s="41">
        <f t="shared" si="547"/>
        <v>5.997672460736454</v>
      </c>
      <c r="BD571" s="41">
        <f t="shared" si="548"/>
        <v>6.0065767817482678</v>
      </c>
      <c r="BE571" s="41">
        <f t="shared" si="549"/>
        <v>5.9878796829106928</v>
      </c>
      <c r="BF571" s="41">
        <f t="shared" si="550"/>
        <v>6.0148463551398725</v>
      </c>
      <c r="BG571" s="41">
        <f t="shared" si="551"/>
        <v>5.9810263667876047</v>
      </c>
      <c r="BH571" s="41">
        <f t="shared" si="552"/>
        <v>5.9917918850373963</v>
      </c>
      <c r="BI571" s="41">
        <f t="shared" si="553"/>
        <v>5.9810263667876047</v>
      </c>
      <c r="BJ571" s="41">
        <f t="shared" si="554"/>
        <v>30.320182210735407</v>
      </c>
      <c r="BK571" s="41">
        <f t="shared" si="555"/>
        <v>1.5583811988121641</v>
      </c>
      <c r="BL571" s="41">
        <f t="shared" si="556"/>
        <v>0.6035033624510806</v>
      </c>
      <c r="BM571" s="41">
        <f t="shared" si="557"/>
        <v>0.57606537859972229</v>
      </c>
      <c r="BN571" s="41">
        <f t="shared" si="558"/>
        <v>1.1275993338780679</v>
      </c>
      <c r="BO571" s="41">
        <f t="shared" si="559"/>
        <v>1.7668531593405452</v>
      </c>
      <c r="BP571" s="41">
        <f t="shared" si="560"/>
        <v>0.68756416600145409</v>
      </c>
      <c r="BQ571" s="41">
        <f t="shared" si="561"/>
        <v>2.6796830076002816</v>
      </c>
      <c r="BR571" s="41">
        <f t="shared" si="562"/>
        <v>0.48612814283305011</v>
      </c>
      <c r="BS571" s="41">
        <f t="shared" si="563"/>
        <v>0.83788474394236856</v>
      </c>
      <c r="BT571" s="41">
        <f t="shared" si="564"/>
        <v>4815.316912863469</v>
      </c>
      <c r="BU571" s="41">
        <f t="shared" si="565"/>
        <v>5696.8802466364314</v>
      </c>
      <c r="BV571" s="41">
        <f t="shared" si="566"/>
        <v>6166.3878655212766</v>
      </c>
      <c r="BW571" s="41">
        <f t="shared" si="567"/>
        <v>6219.0684197456931</v>
      </c>
      <c r="BX571" s="41">
        <f t="shared" si="568"/>
        <v>5002.0621142788805</v>
      </c>
      <c r="BY571" s="41">
        <f t="shared" si="569"/>
        <v>5911.0733659713296</v>
      </c>
      <c r="BZ571" s="41">
        <f t="shared" si="570"/>
        <v>4997.9768549998389</v>
      </c>
      <c r="CA571" s="41">
        <f t="shared" si="571"/>
        <v>5009.2185136501421</v>
      </c>
      <c r="CB571" s="41">
        <f t="shared" si="572"/>
        <v>5420.2321093719365</v>
      </c>
      <c r="CC571" s="41">
        <f t="shared" si="573"/>
        <v>5425.1079760124303</v>
      </c>
      <c r="CD571" s="43">
        <f t="shared" si="574"/>
        <v>4815.316912863469</v>
      </c>
      <c r="CE571" s="43">
        <f t="shared" si="575"/>
        <v>10355.94056282145</v>
      </c>
      <c r="CF571" s="43">
        <f t="shared" si="576"/>
        <v>2791.2694605858055</v>
      </c>
      <c r="CG571" s="43">
        <f t="shared" si="577"/>
        <v>1883.1242349630797</v>
      </c>
      <c r="CH571" s="43">
        <f t="shared" si="578"/>
        <v>1855.6791388895117</v>
      </c>
      <c r="CI571" s="43">
        <f t="shared" si="579"/>
        <v>2085.8659525722928</v>
      </c>
      <c r="CJ571" s="43">
        <f t="shared" si="580"/>
        <v>3083.2187881957188</v>
      </c>
      <c r="CK571" s="43">
        <f t="shared" si="581"/>
        <v>1628.7919230535845</v>
      </c>
      <c r="CL571" s="43">
        <f t="shared" si="582"/>
        <v>3215.5161934349026</v>
      </c>
      <c r="CM571" s="43">
        <f t="shared" si="583"/>
        <v>1486.129619381129</v>
      </c>
      <c r="CN571" s="43">
        <f t="shared" si="584"/>
        <v>1951.0726880199343</v>
      </c>
      <c r="CO571" s="43">
        <f t="shared" si="585"/>
        <v>1486.129619381129</v>
      </c>
      <c r="CQ571" s="61">
        <v>0.17012067829050037</v>
      </c>
      <c r="CR571" s="61">
        <v>0.53914179125243988</v>
      </c>
      <c r="CS571" s="61">
        <v>0.69428515895593979</v>
      </c>
      <c r="CT571" s="61">
        <v>0.71551598193945043</v>
      </c>
      <c r="CU571" s="61">
        <v>0.25983457790615561</v>
      </c>
      <c r="CV571" s="61">
        <v>0.62080556306032786</v>
      </c>
      <c r="CW571" s="61">
        <v>0.25089066771559831</v>
      </c>
      <c r="CX571" s="61">
        <v>0.25350190974873232</v>
      </c>
      <c r="CY571" s="61">
        <v>0.42903993498113147</v>
      </c>
      <c r="CZ571" s="61">
        <v>0.41815496227069116</v>
      </c>
      <c r="DA571" s="61">
        <v>0.99934619069928765</v>
      </c>
      <c r="DB571" s="61">
        <v>0.6108465068117398</v>
      </c>
      <c r="DC571" s="61">
        <v>0.25597175778816594</v>
      </c>
      <c r="DD571" s="61">
        <v>0.24140502971206279</v>
      </c>
      <c r="DE571" s="61">
        <v>0.48477490610863305</v>
      </c>
      <c r="DF571" s="61">
        <v>0.65747495104531872</v>
      </c>
      <c r="DG571" s="61">
        <v>0.29910869914445926</v>
      </c>
      <c r="DH571" s="61">
        <v>0.79306836717171214</v>
      </c>
      <c r="DI571" s="61">
        <v>0.19228272560442505</v>
      </c>
      <c r="DJ571" s="61">
        <v>0.37009648916623061</v>
      </c>
      <c r="DL571" s="43">
        <v>11160</v>
      </c>
      <c r="DM571" s="41">
        <f t="shared" si="586"/>
        <v>0.999999999999999</v>
      </c>
      <c r="DN571" s="41">
        <f t="shared" si="587"/>
        <v>0.96837975184631842</v>
      </c>
      <c r="DO571" s="41">
        <f t="shared" si="588"/>
        <v>1</v>
      </c>
      <c r="DP571" s="41">
        <f t="shared" si="589"/>
        <v>0.99783333333333335</v>
      </c>
      <c r="DQ571" s="41">
        <f t="shared" si="527"/>
        <v>1</v>
      </c>
      <c r="DR571" s="41"/>
      <c r="DU571" s="41">
        <f t="shared" si="590"/>
        <v>2.3209398647306161</v>
      </c>
      <c r="DV571" s="41">
        <f t="shared" si="591"/>
        <v>1.35</v>
      </c>
      <c r="DW571" s="43">
        <f t="shared" si="528"/>
        <v>2865.2042703591937</v>
      </c>
    </row>
    <row r="572" spans="35:127" x14ac:dyDescent="0.25">
      <c r="AI572" s="42">
        <v>8.3849999999999998</v>
      </c>
      <c r="AJ572" s="41">
        <f t="shared" si="529"/>
        <v>1</v>
      </c>
      <c r="AK572" s="41">
        <f t="shared" si="530"/>
        <v>1</v>
      </c>
      <c r="AL572" s="41">
        <f t="shared" si="531"/>
        <v>1</v>
      </c>
      <c r="AM572" s="6"/>
      <c r="AN572" s="41">
        <f t="shared" si="532"/>
        <v>2.34</v>
      </c>
      <c r="AO572" s="41">
        <f t="shared" si="533"/>
        <v>1.38</v>
      </c>
      <c r="AP572" s="41">
        <f t="shared" si="534"/>
        <v>1.425</v>
      </c>
      <c r="AQ572" s="41">
        <f t="shared" si="535"/>
        <v>1.905</v>
      </c>
      <c r="AR572" s="41">
        <f t="shared" si="536"/>
        <v>2.34</v>
      </c>
      <c r="AS572" s="41">
        <f t="shared" si="537"/>
        <v>1.8</v>
      </c>
      <c r="AT572" s="41">
        <f t="shared" si="538"/>
        <v>1.905</v>
      </c>
      <c r="AU572" s="41">
        <f t="shared" si="539"/>
        <v>1.395</v>
      </c>
      <c r="AV572" s="41">
        <f t="shared" si="540"/>
        <v>1.86</v>
      </c>
      <c r="AW572" s="41">
        <f t="shared" si="541"/>
        <v>1.74</v>
      </c>
      <c r="AX572" s="41">
        <f t="shared" si="542"/>
        <v>1.38</v>
      </c>
      <c r="AY572" s="41">
        <f t="shared" si="543"/>
        <v>5.9583110796363945</v>
      </c>
      <c r="AZ572" s="41">
        <f t="shared" si="544"/>
        <v>5.9980867932896507</v>
      </c>
      <c r="BA572" s="41">
        <f t="shared" si="545"/>
        <v>5.9995301485998462</v>
      </c>
      <c r="BB572" s="41">
        <f t="shared" si="546"/>
        <v>5.9643160380737923</v>
      </c>
      <c r="BC572" s="41">
        <f t="shared" si="547"/>
        <v>6.0245011838575078</v>
      </c>
      <c r="BD572" s="41">
        <f t="shared" si="548"/>
        <v>6.0275541054820234</v>
      </c>
      <c r="BE572" s="41">
        <f t="shared" si="549"/>
        <v>5.9821180607430708</v>
      </c>
      <c r="BF572" s="41">
        <f t="shared" si="550"/>
        <v>6.0290355244030174</v>
      </c>
      <c r="BG572" s="41">
        <f t="shared" si="551"/>
        <v>6.0023051228627793</v>
      </c>
      <c r="BH572" s="41">
        <f t="shared" si="552"/>
        <v>6.0222923775834198</v>
      </c>
      <c r="BI572" s="41">
        <f t="shared" si="553"/>
        <v>5.9583110796363945</v>
      </c>
      <c r="BJ572" s="41">
        <f t="shared" si="554"/>
        <v>0.15362986278711765</v>
      </c>
      <c r="BK572" s="41">
        <f t="shared" si="555"/>
        <v>1.1514286299109173</v>
      </c>
      <c r="BL572" s="41">
        <f t="shared" si="556"/>
        <v>1.2384276093893436</v>
      </c>
      <c r="BM572" s="41">
        <f t="shared" si="557"/>
        <v>0.20840703531718793</v>
      </c>
      <c r="BN572" s="41">
        <f t="shared" si="558"/>
        <v>4.3546385093702176</v>
      </c>
      <c r="BO572" s="41">
        <f t="shared" si="559"/>
        <v>5.0764473217912585</v>
      </c>
      <c r="BP572" s="41">
        <f t="shared" si="560"/>
        <v>0.5137431571936647</v>
      </c>
      <c r="BQ572" s="41">
        <f t="shared" si="561"/>
        <v>5.4685086585179921</v>
      </c>
      <c r="BR572" s="41">
        <f t="shared" si="562"/>
        <v>1.4245167501969285</v>
      </c>
      <c r="BS572" s="41">
        <f t="shared" si="563"/>
        <v>3.8970856798585549</v>
      </c>
      <c r="BT572" s="41">
        <f t="shared" si="564"/>
        <v>8274.0099647048864</v>
      </c>
      <c r="BU572" s="41">
        <f t="shared" si="565"/>
        <v>4895.8043585493979</v>
      </c>
      <c r="BV572" s="41">
        <f t="shared" si="566"/>
        <v>5056.0583777855609</v>
      </c>
      <c r="BW572" s="41">
        <f t="shared" si="567"/>
        <v>6739.2861867542861</v>
      </c>
      <c r="BX572" s="41">
        <f t="shared" si="568"/>
        <v>8319.8404861597901</v>
      </c>
      <c r="BY572" s="41">
        <f t="shared" si="569"/>
        <v>6401.4986635757023</v>
      </c>
      <c r="BZ572" s="41">
        <f t="shared" si="570"/>
        <v>6749.3362524792237</v>
      </c>
      <c r="CA572" s="41">
        <f t="shared" si="571"/>
        <v>4961.7710902327681</v>
      </c>
      <c r="CB572" s="41">
        <f t="shared" si="572"/>
        <v>6601.0127849142291</v>
      </c>
      <c r="CC572" s="41">
        <f t="shared" si="573"/>
        <v>6185.4138404976329</v>
      </c>
      <c r="CD572" s="43">
        <f t="shared" si="574"/>
        <v>4895.8043585493979</v>
      </c>
      <c r="CE572" s="43">
        <f t="shared" si="575"/>
        <v>1277.74313411657</v>
      </c>
      <c r="CF572" s="43">
        <f t="shared" si="576"/>
        <v>2062.9441740397788</v>
      </c>
      <c r="CG572" s="43">
        <f t="shared" si="577"/>
        <v>2209.2255352619704</v>
      </c>
      <c r="CH572" s="43">
        <f t="shared" si="578"/>
        <v>1211.549171763465</v>
      </c>
      <c r="CI572" s="43">
        <f t="shared" si="579"/>
        <v>6802.7073640130293</v>
      </c>
      <c r="CJ572" s="43">
        <f t="shared" si="580"/>
        <v>5649.9203356364433</v>
      </c>
      <c r="CK572" s="43">
        <f t="shared" si="581"/>
        <v>1902.2074681876436</v>
      </c>
      <c r="CL572" s="43">
        <f t="shared" si="582"/>
        <v>4544.6300614487918</v>
      </c>
      <c r="CM572" s="43">
        <f t="shared" si="583"/>
        <v>3092.6915060958827</v>
      </c>
      <c r="CN572" s="43">
        <f t="shared" si="584"/>
        <v>4785.2992598459623</v>
      </c>
      <c r="CO572" s="43">
        <f t="shared" si="585"/>
        <v>1211.549171763465</v>
      </c>
      <c r="CQ572" s="61">
        <v>0.99236111751178724</v>
      </c>
      <c r="CR572" s="61">
        <v>0.20858456883328558</v>
      </c>
      <c r="CS572" s="61">
        <v>0.26797397230083864</v>
      </c>
      <c r="CT572" s="61">
        <v>0.83852950583611485</v>
      </c>
      <c r="CU572" s="61">
        <v>0.9995332217648808</v>
      </c>
      <c r="CV572" s="61">
        <v>0.75536781232127492</v>
      </c>
      <c r="CW572" s="61">
        <v>0.83398525819029012</v>
      </c>
      <c r="CX572" s="61">
        <v>0.23582899613439345</v>
      </c>
      <c r="CY572" s="61">
        <v>0.80177386137431972</v>
      </c>
      <c r="CZ572" s="61">
        <v>0.70373678065561707</v>
      </c>
      <c r="DA572" s="61">
        <v>2.2337234763339375E-2</v>
      </c>
      <c r="DB572" s="61">
        <v>0.49301500045011348</v>
      </c>
      <c r="DC572" s="61">
        <v>0.52171602229261438</v>
      </c>
      <c r="DD572" s="61">
        <v>4.3967212363657859E-2</v>
      </c>
      <c r="DE572" s="61">
        <v>0.90266169205015612</v>
      </c>
      <c r="DF572" s="61">
        <v>0.9262487079988071</v>
      </c>
      <c r="DG572" s="61">
        <v>0.20755828636928453</v>
      </c>
      <c r="DH572" s="61">
        <v>0.9359850198385633</v>
      </c>
      <c r="DI572" s="61">
        <v>0.57643511590367191</v>
      </c>
      <c r="DJ572" s="61">
        <v>0.88242148814580046</v>
      </c>
      <c r="DL572" s="43">
        <v>11180</v>
      </c>
      <c r="DM572" s="41">
        <f t="shared" si="586"/>
        <v>0.99999999999999911</v>
      </c>
      <c r="DN572" s="41">
        <f t="shared" si="587"/>
        <v>0.96875</v>
      </c>
      <c r="DO572" s="41">
        <f t="shared" si="588"/>
        <v>1</v>
      </c>
      <c r="DP572" s="41">
        <f t="shared" si="589"/>
        <v>0.99783333333333335</v>
      </c>
      <c r="DQ572" s="41">
        <f t="shared" si="527"/>
        <v>1</v>
      </c>
      <c r="DR572" s="41"/>
      <c r="DU572" s="41">
        <f t="shared" si="590"/>
        <v>0.11669324554430141</v>
      </c>
      <c r="DV572" s="41">
        <f t="shared" si="591"/>
        <v>1.38</v>
      </c>
      <c r="DW572" s="43">
        <f t="shared" si="528"/>
        <v>656.73751159650044</v>
      </c>
    </row>
    <row r="573" spans="35:127" x14ac:dyDescent="0.25">
      <c r="AI573" s="42">
        <v>8.4</v>
      </c>
      <c r="AJ573" s="41">
        <f t="shared" si="529"/>
        <v>1</v>
      </c>
      <c r="AK573" s="41">
        <f t="shared" si="530"/>
        <v>1</v>
      </c>
      <c r="AL573" s="41">
        <f t="shared" si="531"/>
        <v>1</v>
      </c>
      <c r="AM573" s="6"/>
      <c r="AN573" s="41">
        <f t="shared" si="532"/>
        <v>1.35</v>
      </c>
      <c r="AO573" s="41">
        <f t="shared" si="533"/>
        <v>1.365</v>
      </c>
      <c r="AP573" s="41">
        <f t="shared" si="534"/>
        <v>1.86</v>
      </c>
      <c r="AQ573" s="41">
        <f t="shared" si="535"/>
        <v>1.425</v>
      </c>
      <c r="AR573" s="41">
        <f t="shared" si="536"/>
        <v>1.41</v>
      </c>
      <c r="AS573" s="41">
        <f t="shared" si="537"/>
        <v>1.2450000000000001</v>
      </c>
      <c r="AT573" s="41">
        <f t="shared" si="538"/>
        <v>2.0099999999999998</v>
      </c>
      <c r="AU573" s="41">
        <f t="shared" si="539"/>
        <v>1.77</v>
      </c>
      <c r="AV573" s="41">
        <f t="shared" si="540"/>
        <v>1.2150000000000001</v>
      </c>
      <c r="AW573" s="41">
        <f t="shared" si="541"/>
        <v>1.62</v>
      </c>
      <c r="AX573" s="41">
        <f t="shared" si="542"/>
        <v>1.2150000000000001</v>
      </c>
      <c r="AY573" s="41">
        <f t="shared" si="543"/>
        <v>5.9823754912374163</v>
      </c>
      <c r="AZ573" s="41">
        <f t="shared" si="544"/>
        <v>5.975534624411881</v>
      </c>
      <c r="BA573" s="41">
        <f t="shared" si="545"/>
        <v>6.006490963216228</v>
      </c>
      <c r="BB573" s="41">
        <f t="shared" si="546"/>
        <v>5.9992812434393459</v>
      </c>
      <c r="BC573" s="41">
        <f t="shared" si="547"/>
        <v>6.0145475230480008</v>
      </c>
      <c r="BD573" s="41">
        <f t="shared" si="548"/>
        <v>6.0375171391403724</v>
      </c>
      <c r="BE573" s="41">
        <f t="shared" si="549"/>
        <v>6.0254439037103227</v>
      </c>
      <c r="BF573" s="41">
        <f t="shared" si="550"/>
        <v>6.0004706569114115</v>
      </c>
      <c r="BG573" s="41">
        <f t="shared" si="551"/>
        <v>6.0069527989253029</v>
      </c>
      <c r="BH573" s="41">
        <f t="shared" si="552"/>
        <v>5.985404419632272</v>
      </c>
      <c r="BI573" s="41">
        <f t="shared" si="553"/>
        <v>5.975534624411881</v>
      </c>
      <c r="BJ573" s="41">
        <f t="shared" si="554"/>
        <v>0.52047958536240468</v>
      </c>
      <c r="BK573" s="41">
        <f t="shared" si="555"/>
        <v>0.36810908244812546</v>
      </c>
      <c r="BL573" s="41">
        <f t="shared" si="556"/>
        <v>1.7592275457068662</v>
      </c>
      <c r="BM573" s="41">
        <f t="shared" si="557"/>
        <v>1.2229705135095725</v>
      </c>
      <c r="BN573" s="41">
        <f t="shared" si="558"/>
        <v>2.6396801501767015</v>
      </c>
      <c r="BO573" s="41">
        <f t="shared" si="559"/>
        <v>8.3694334198738094</v>
      </c>
      <c r="BP573" s="41">
        <f t="shared" si="560"/>
        <v>4.565871700154216</v>
      </c>
      <c r="BQ573" s="41">
        <f t="shared" si="561"/>
        <v>1.2986119047308213</v>
      </c>
      <c r="BR573" s="41">
        <f t="shared" si="562"/>
        <v>1.8006553741295857</v>
      </c>
      <c r="BS573" s="41">
        <f t="shared" si="563"/>
        <v>0.60667116519137498</v>
      </c>
      <c r="BT573" s="41">
        <f t="shared" si="564"/>
        <v>4783.0971076604264</v>
      </c>
      <c r="BU573" s="41">
        <f t="shared" si="565"/>
        <v>4833.4767101518019</v>
      </c>
      <c r="BV573" s="41">
        <f t="shared" si="566"/>
        <v>6603.3140649697407</v>
      </c>
      <c r="BW573" s="41">
        <f t="shared" si="567"/>
        <v>5055.9534952327695</v>
      </c>
      <c r="BX573" s="41">
        <f t="shared" si="568"/>
        <v>5009.0940770684128</v>
      </c>
      <c r="BY573" s="41">
        <f t="shared" si="569"/>
        <v>4431.3610396323629</v>
      </c>
      <c r="BZ573" s="41">
        <f t="shared" si="570"/>
        <v>7147.0887744793235</v>
      </c>
      <c r="CA573" s="41">
        <f t="shared" si="571"/>
        <v>6280.6489527710992</v>
      </c>
      <c r="CB573" s="41">
        <f t="shared" si="572"/>
        <v>4313.6209817250383</v>
      </c>
      <c r="CC573" s="41">
        <f t="shared" si="573"/>
        <v>5741.1693793511195</v>
      </c>
      <c r="CD573" s="43">
        <f t="shared" si="574"/>
        <v>4313.6209817250383</v>
      </c>
      <c r="CE573" s="43">
        <f t="shared" si="575"/>
        <v>1356.8301820781837</v>
      </c>
      <c r="CF573" s="43">
        <f t="shared" si="576"/>
        <v>1153.7475588246884</v>
      </c>
      <c r="CG573" s="43">
        <f t="shared" si="577"/>
        <v>3436.8757334678344</v>
      </c>
      <c r="CH573" s="43">
        <f t="shared" si="578"/>
        <v>2195.395322765663</v>
      </c>
      <c r="CI573" s="43">
        <f t="shared" si="579"/>
        <v>3191.4250032540172</v>
      </c>
      <c r="CJ573" s="43">
        <f t="shared" si="580"/>
        <v>5017.7296477122118</v>
      </c>
      <c r="CK573" s="43">
        <f t="shared" si="581"/>
        <v>5983.396547801869</v>
      </c>
      <c r="CL573" s="43">
        <f t="shared" si="582"/>
        <v>2809.9774422498576</v>
      </c>
      <c r="CM573" s="43">
        <f t="shared" si="583"/>
        <v>2271.3363741130006</v>
      </c>
      <c r="CN573" s="43">
        <f t="shared" si="584"/>
        <v>1757.8490094169392</v>
      </c>
      <c r="CO573" s="43">
        <f t="shared" si="585"/>
        <v>1153.7475588246884</v>
      </c>
      <c r="CQ573" s="61">
        <v>0.17376503120135278</v>
      </c>
      <c r="CR573" s="61">
        <v>0.19479316396625568</v>
      </c>
      <c r="CS573" s="61">
        <v>0.80029436578746671</v>
      </c>
      <c r="CT573" s="61">
        <v>0.26702457138338587</v>
      </c>
      <c r="CU573" s="61">
        <v>0.25919979990205921</v>
      </c>
      <c r="CV573" s="61">
        <v>6.9448079068602953E-2</v>
      </c>
      <c r="CW573" s="61">
        <v>0.8922290496866081</v>
      </c>
      <c r="CX573" s="61">
        <v>0.72243974800906507</v>
      </c>
      <c r="CY573" s="61">
        <v>4.0402606825626686E-2</v>
      </c>
      <c r="CZ573" s="61">
        <v>0.55387401624149291</v>
      </c>
      <c r="DA573" s="61">
        <v>0.21126179256284527</v>
      </c>
      <c r="DB573" s="61">
        <v>0.12625121052140054</v>
      </c>
      <c r="DC573" s="61">
        <v>0.65590325251034365</v>
      </c>
      <c r="DD573" s="61">
        <v>0.5167709329078557</v>
      </c>
      <c r="DE573" s="61">
        <v>0.78879657519018953</v>
      </c>
      <c r="DF573" s="61">
        <v>0.97395702646548854</v>
      </c>
      <c r="DG573" s="61">
        <v>0.91047260989202072</v>
      </c>
      <c r="DH573" s="61">
        <v>0.5403631023058888</v>
      </c>
      <c r="DI573" s="61">
        <v>0.6643287388089506</v>
      </c>
      <c r="DJ573" s="61">
        <v>0.25763894150983591</v>
      </c>
      <c r="DL573" s="43">
        <v>11200</v>
      </c>
      <c r="DM573" s="41">
        <f t="shared" si="586"/>
        <v>0.99999999999999911</v>
      </c>
      <c r="DN573" s="41">
        <f t="shared" si="587"/>
        <v>0.96875</v>
      </c>
      <c r="DO573" s="41">
        <f t="shared" si="588"/>
        <v>1</v>
      </c>
      <c r="DP573" s="41">
        <f t="shared" si="589"/>
        <v>0.99783333333333335</v>
      </c>
      <c r="DQ573" s="41">
        <f t="shared" si="527"/>
        <v>1</v>
      </c>
      <c r="DR573" s="41"/>
      <c r="DU573" s="41">
        <f t="shared" si="590"/>
        <v>0.23273960542834962</v>
      </c>
      <c r="DV573" s="41">
        <f t="shared" si="591"/>
        <v>1.2150000000000001</v>
      </c>
      <c r="DW573" s="43">
        <f t="shared" si="528"/>
        <v>816.58481948649217</v>
      </c>
    </row>
    <row r="574" spans="35:127" x14ac:dyDescent="0.25">
      <c r="AI574" s="42">
        <v>8.4149999999999991</v>
      </c>
      <c r="AJ574" s="41">
        <f t="shared" si="529"/>
        <v>1</v>
      </c>
      <c r="AK574" s="41">
        <f t="shared" si="530"/>
        <v>1</v>
      </c>
      <c r="AL574" s="41">
        <f t="shared" si="531"/>
        <v>1</v>
      </c>
      <c r="AM574" s="6"/>
      <c r="AN574" s="41">
        <f t="shared" si="532"/>
        <v>1.4550000000000001</v>
      </c>
      <c r="AO574" s="41">
        <f t="shared" si="533"/>
        <v>2.04</v>
      </c>
      <c r="AP574" s="41">
        <f t="shared" si="534"/>
        <v>1.32</v>
      </c>
      <c r="AQ574" s="41">
        <f t="shared" si="535"/>
        <v>1.8</v>
      </c>
      <c r="AR574" s="41">
        <f t="shared" si="536"/>
        <v>1.59</v>
      </c>
      <c r="AS574" s="41">
        <f t="shared" si="537"/>
        <v>1.47</v>
      </c>
      <c r="AT574" s="41">
        <f t="shared" si="538"/>
        <v>1.47</v>
      </c>
      <c r="AU574" s="41">
        <f t="shared" si="539"/>
        <v>1.32</v>
      </c>
      <c r="AV574" s="41">
        <f t="shared" si="540"/>
        <v>1.77</v>
      </c>
      <c r="AW574" s="41">
        <f t="shared" si="541"/>
        <v>1.62</v>
      </c>
      <c r="AX574" s="41">
        <f t="shared" si="542"/>
        <v>1.32</v>
      </c>
      <c r="AY574" s="41">
        <f t="shared" si="543"/>
        <v>6.0443423457954282</v>
      </c>
      <c r="AZ574" s="41">
        <f t="shared" si="544"/>
        <v>5.9644117436063375</v>
      </c>
      <c r="BA574" s="41">
        <f t="shared" si="545"/>
        <v>6.0154011568494381</v>
      </c>
      <c r="BB574" s="41">
        <f t="shared" si="546"/>
        <v>6.0181025989630621</v>
      </c>
      <c r="BC574" s="41">
        <f t="shared" si="547"/>
        <v>6.021236125775892</v>
      </c>
      <c r="BD574" s="41">
        <f t="shared" si="548"/>
        <v>5.9830084724055128</v>
      </c>
      <c r="BE574" s="41">
        <f t="shared" si="549"/>
        <v>6.0050067736286437</v>
      </c>
      <c r="BF574" s="41">
        <f t="shared" si="550"/>
        <v>5.9535089953484581</v>
      </c>
      <c r="BG574" s="41">
        <f t="shared" si="551"/>
        <v>5.9684098453312879</v>
      </c>
      <c r="BH574" s="41">
        <f t="shared" si="552"/>
        <v>5.9813554676695464</v>
      </c>
      <c r="BI574" s="41">
        <f t="shared" si="553"/>
        <v>5.9535089953484581</v>
      </c>
      <c r="BJ574" s="41">
        <f t="shared" si="554"/>
        <v>11.782546086492593</v>
      </c>
      <c r="BK574" s="41">
        <f t="shared" si="555"/>
        <v>0.20942187307529228</v>
      </c>
      <c r="BL574" s="41">
        <f t="shared" si="556"/>
        <v>2.7555599896812919</v>
      </c>
      <c r="BM574" s="41">
        <f t="shared" si="557"/>
        <v>3.1567488377053436</v>
      </c>
      <c r="BN574" s="41">
        <f t="shared" si="558"/>
        <v>3.6955462126248753</v>
      </c>
      <c r="BO574" s="41">
        <f t="shared" si="559"/>
        <v>0.53742013898392615</v>
      </c>
      <c r="BP574" s="41">
        <f t="shared" si="560"/>
        <v>1.6324167883245078</v>
      </c>
      <c r="BQ574" s="41">
        <f t="shared" si="561"/>
        <v>0.12035709341157402</v>
      </c>
      <c r="BR574" s="41">
        <f t="shared" si="562"/>
        <v>0.25652109788943056</v>
      </c>
      <c r="BS574" s="41">
        <f t="shared" si="563"/>
        <v>0.49429340744601591</v>
      </c>
      <c r="BT574" s="41">
        <f t="shared" si="564"/>
        <v>5181.7459406122016</v>
      </c>
      <c r="BU574" s="41">
        <f t="shared" si="565"/>
        <v>7216.9312988632555</v>
      </c>
      <c r="BV574" s="41">
        <f t="shared" si="566"/>
        <v>4689.6974325904193</v>
      </c>
      <c r="BW574" s="41">
        <f t="shared" si="567"/>
        <v>6396.4777593951858</v>
      </c>
      <c r="BX574" s="41">
        <f t="shared" si="568"/>
        <v>5651.6928180992263</v>
      </c>
      <c r="BY574" s="41">
        <f t="shared" si="569"/>
        <v>5208.5368246970911</v>
      </c>
      <c r="BZ574" s="41">
        <f t="shared" si="570"/>
        <v>5218.103402685565</v>
      </c>
      <c r="CA574" s="41">
        <f t="shared" si="571"/>
        <v>4665.509022276412</v>
      </c>
      <c r="CB574" s="41">
        <f t="shared" si="572"/>
        <v>6263.8475710211587</v>
      </c>
      <c r="CC574" s="41">
        <f t="shared" si="573"/>
        <v>5739.2271838042298</v>
      </c>
      <c r="CD574" s="43">
        <f t="shared" si="574"/>
        <v>4665.509022276412</v>
      </c>
      <c r="CE574" s="43">
        <f t="shared" si="575"/>
        <v>6957.8080618356771</v>
      </c>
      <c r="CF574" s="43">
        <f t="shared" si="576"/>
        <v>1300.5620116296604</v>
      </c>
      <c r="CG574" s="43">
        <f t="shared" si="577"/>
        <v>3052.5918723105983</v>
      </c>
      <c r="CH574" s="43">
        <f t="shared" si="578"/>
        <v>4455.3558502328588</v>
      </c>
      <c r="CI574" s="43">
        <f t="shared" si="579"/>
        <v>4258.2025951435562</v>
      </c>
      <c r="CJ574" s="43">
        <f t="shared" si="580"/>
        <v>1501.2885779762464</v>
      </c>
      <c r="CK574" s="43">
        <f t="shared" si="581"/>
        <v>2616.5120445225475</v>
      </c>
      <c r="CL574" s="43">
        <f t="shared" si="582"/>
        <v>637.96911438469351</v>
      </c>
      <c r="CM574" s="43">
        <f t="shared" si="583"/>
        <v>1248.8914390279072</v>
      </c>
      <c r="CN574" s="43">
        <f t="shared" si="584"/>
        <v>1586.7090575221616</v>
      </c>
      <c r="CO574" s="43">
        <f t="shared" si="585"/>
        <v>637.96911438469351</v>
      </c>
      <c r="CQ574" s="61">
        <v>0.32451353301946195</v>
      </c>
      <c r="CR574" s="61">
        <v>0.90658156503354326</v>
      </c>
      <c r="CS574" s="61">
        <v>0.14399256864258136</v>
      </c>
      <c r="CT574" s="61">
        <v>0.75988657649536984</v>
      </c>
      <c r="CU574" s="61">
        <v>0.51058697489627469</v>
      </c>
      <c r="CV574" s="61">
        <v>0.34007337156865181</v>
      </c>
      <c r="CW574" s="61">
        <v>0.34150917023581129</v>
      </c>
      <c r="CX574" s="61">
        <v>0.13053818397917749</v>
      </c>
      <c r="CY574" s="61">
        <v>0.72916464970156403</v>
      </c>
      <c r="CZ574" s="61">
        <v>0.55488129325818514</v>
      </c>
      <c r="DA574" s="61">
        <v>0.9887073529260848</v>
      </c>
      <c r="DB574" s="61">
        <v>4.4415566814658414E-2</v>
      </c>
      <c r="DC574" s="61">
        <v>0.80086173938237459</v>
      </c>
      <c r="DD574" s="61">
        <v>0.8362111599686739</v>
      </c>
      <c r="DE574" s="61">
        <v>0.87175188575746443</v>
      </c>
      <c r="DF574" s="61">
        <v>0.22053038854531204</v>
      </c>
      <c r="DG574" s="61">
        <v>0.62831226016249064</v>
      </c>
      <c r="DH574" s="61">
        <v>1.226007874831414E-2</v>
      </c>
      <c r="DI574" s="61">
        <v>6.6657801044189724E-2</v>
      </c>
      <c r="DJ574" s="61">
        <v>0.19681393673053837</v>
      </c>
      <c r="DL574" s="43">
        <v>11220</v>
      </c>
      <c r="DM574" s="41">
        <f t="shared" si="586"/>
        <v>0.99999999999999922</v>
      </c>
      <c r="DN574" s="41">
        <f t="shared" si="587"/>
        <v>0.96916451192506436</v>
      </c>
      <c r="DO574" s="41">
        <f t="shared" si="588"/>
        <v>1</v>
      </c>
      <c r="DP574" s="41">
        <f t="shared" si="589"/>
        <v>0.99783333333333335</v>
      </c>
      <c r="DQ574" s="41">
        <f t="shared" si="527"/>
        <v>1</v>
      </c>
      <c r="DR574" s="41"/>
      <c r="DU574" s="41">
        <f t="shared" si="590"/>
        <v>1.3596085777331737</v>
      </c>
      <c r="DV574" s="41">
        <f t="shared" si="591"/>
        <v>1.32</v>
      </c>
      <c r="DW574" s="43">
        <f t="shared" si="528"/>
        <v>2144.2269804861166</v>
      </c>
    </row>
    <row r="575" spans="35:127" x14ac:dyDescent="0.25">
      <c r="AI575" s="42">
        <v>8.43</v>
      </c>
      <c r="AJ575" s="41">
        <f t="shared" si="529"/>
        <v>1</v>
      </c>
      <c r="AK575" s="41">
        <f t="shared" si="530"/>
        <v>1</v>
      </c>
      <c r="AL575" s="41">
        <f t="shared" si="531"/>
        <v>1</v>
      </c>
      <c r="AM575" s="6"/>
      <c r="AN575" s="41">
        <f t="shared" si="532"/>
        <v>1.6950000000000001</v>
      </c>
      <c r="AO575" s="41">
        <f t="shared" si="533"/>
        <v>1.59</v>
      </c>
      <c r="AP575" s="41">
        <f t="shared" si="534"/>
        <v>1.335</v>
      </c>
      <c r="AQ575" s="41">
        <f t="shared" si="535"/>
        <v>1.62</v>
      </c>
      <c r="AR575" s="41">
        <f t="shared" si="536"/>
        <v>1.74</v>
      </c>
      <c r="AS575" s="41">
        <f t="shared" si="537"/>
        <v>1.905</v>
      </c>
      <c r="AT575" s="41">
        <f t="shared" si="538"/>
        <v>1.5149999999999999</v>
      </c>
      <c r="AU575" s="41">
        <f t="shared" si="539"/>
        <v>1.41</v>
      </c>
      <c r="AV575" s="41">
        <f t="shared" si="540"/>
        <v>1.5</v>
      </c>
      <c r="AW575" s="41">
        <f t="shared" si="541"/>
        <v>1.3049999999999999</v>
      </c>
      <c r="AX575" s="41">
        <f t="shared" si="542"/>
        <v>1.3049999999999999</v>
      </c>
      <c r="AY575" s="41">
        <f t="shared" si="543"/>
        <v>6.0278398646645659</v>
      </c>
      <c r="AZ575" s="41">
        <f t="shared" si="544"/>
        <v>5.9476850704750355</v>
      </c>
      <c r="BA575" s="41">
        <f t="shared" si="545"/>
        <v>6.0030406533692604</v>
      </c>
      <c r="BB575" s="41">
        <f t="shared" si="546"/>
        <v>6.0120284892402056</v>
      </c>
      <c r="BC575" s="41">
        <f t="shared" si="547"/>
        <v>6.0399796430088646</v>
      </c>
      <c r="BD575" s="41">
        <f t="shared" si="548"/>
        <v>5.9897129565229594</v>
      </c>
      <c r="BE575" s="41">
        <f t="shared" si="549"/>
        <v>6.0055382829025969</v>
      </c>
      <c r="BF575" s="41">
        <f t="shared" si="550"/>
        <v>6.0115549084271089</v>
      </c>
      <c r="BG575" s="41">
        <f t="shared" si="551"/>
        <v>6.0370876841807881</v>
      </c>
      <c r="BH575" s="41">
        <f t="shared" si="552"/>
        <v>6.0027390164268857</v>
      </c>
      <c r="BI575" s="41">
        <f t="shared" si="553"/>
        <v>5.9476850704750355</v>
      </c>
      <c r="BJ575" s="41">
        <f t="shared" si="554"/>
        <v>5.1498285383560711</v>
      </c>
      <c r="BK575" s="41">
        <f t="shared" si="555"/>
        <v>8.9494481825290836E-2</v>
      </c>
      <c r="BL575" s="41">
        <f t="shared" si="556"/>
        <v>1.4783511108352676</v>
      </c>
      <c r="BM575" s="41">
        <f t="shared" si="557"/>
        <v>2.3252802778645059</v>
      </c>
      <c r="BN575" s="41">
        <f t="shared" si="558"/>
        <v>9.4691084716397445</v>
      </c>
      <c r="BO575" s="41">
        <f t="shared" si="559"/>
        <v>0.7543271432884221</v>
      </c>
      <c r="BP575" s="41">
        <f t="shared" si="560"/>
        <v>1.6767466563260616</v>
      </c>
      <c r="BQ575" s="41">
        <f t="shared" si="561"/>
        <v>2.270483706509034</v>
      </c>
      <c r="BR575" s="41">
        <f t="shared" si="562"/>
        <v>8.1911302355481421</v>
      </c>
      <c r="BS575" s="41">
        <f t="shared" si="563"/>
        <v>1.4560329291329142</v>
      </c>
      <c r="BT575" s="41">
        <f t="shared" si="564"/>
        <v>6028.2207985146124</v>
      </c>
      <c r="BU575" s="41">
        <f t="shared" si="565"/>
        <v>5617.0682650193066</v>
      </c>
      <c r="BV575" s="41">
        <f t="shared" si="566"/>
        <v>4738.1139731350049</v>
      </c>
      <c r="BW575" s="41">
        <f t="shared" si="567"/>
        <v>5753.9240472310894</v>
      </c>
      <c r="BX575" s="41">
        <f t="shared" si="568"/>
        <v>6194.4903548048651</v>
      </c>
      <c r="BY575" s="41">
        <f t="shared" si="569"/>
        <v>6753.6193713627954</v>
      </c>
      <c r="BZ575" s="41">
        <f t="shared" si="570"/>
        <v>5378.0792557927352</v>
      </c>
      <c r="CA575" s="41">
        <f t="shared" si="571"/>
        <v>5007.8477527829045</v>
      </c>
      <c r="CB575" s="41">
        <f t="shared" si="572"/>
        <v>5338.7993170340023</v>
      </c>
      <c r="CC575" s="41">
        <f t="shared" si="573"/>
        <v>4631.5231365390382</v>
      </c>
      <c r="CD575" s="43">
        <f t="shared" si="574"/>
        <v>4631.5231365390382</v>
      </c>
      <c r="CE575" s="43">
        <f t="shared" si="575"/>
        <v>5358.6570643053537</v>
      </c>
      <c r="CF575" s="43">
        <f t="shared" si="576"/>
        <v>662.65141618360281</v>
      </c>
      <c r="CG575" s="43">
        <f t="shared" si="577"/>
        <v>2261.3091441603565</v>
      </c>
      <c r="CH575" s="43">
        <f t="shared" si="578"/>
        <v>3441.4585712626999</v>
      </c>
      <c r="CI575" s="43">
        <f t="shared" si="579"/>
        <v>7459.2243797916699</v>
      </c>
      <c r="CJ575" s="43">
        <f t="shared" si="580"/>
        <v>2304.9670686288368</v>
      </c>
      <c r="CK575" s="43">
        <f t="shared" si="581"/>
        <v>2732.9786220054111</v>
      </c>
      <c r="CL575" s="43">
        <f t="shared" si="582"/>
        <v>2959.8396569677552</v>
      </c>
      <c r="CM575" s="43">
        <f t="shared" si="583"/>
        <v>5980.7142347746931</v>
      </c>
      <c r="CN575" s="43">
        <f t="shared" si="584"/>
        <v>2193.7442090296445</v>
      </c>
      <c r="CO575" s="43">
        <f t="shared" si="585"/>
        <v>662.65141618360281</v>
      </c>
      <c r="CQ575" s="61">
        <v>0.653733244312663</v>
      </c>
      <c r="CR575" s="61">
        <v>0.50800728935370754</v>
      </c>
      <c r="CS575" s="61">
        <v>0.14872068285404938</v>
      </c>
      <c r="CT575" s="61">
        <v>0.5501200608552369</v>
      </c>
      <c r="CU575" s="61">
        <v>0.70052991838774159</v>
      </c>
      <c r="CV575" s="61">
        <v>0.83786438401644325</v>
      </c>
      <c r="CW575" s="61">
        <v>0.39664971426361406</v>
      </c>
      <c r="CX575" s="61">
        <v>0.24419583479418294</v>
      </c>
      <c r="CY575" s="61">
        <v>0.38821105853553051</v>
      </c>
      <c r="CZ575" s="61">
        <v>0.12293817374479954</v>
      </c>
      <c r="DA575" s="61">
        <v>0.92821020566321188</v>
      </c>
      <c r="DB575" s="61">
        <v>5.5167963565697642E-3</v>
      </c>
      <c r="DC575" s="61">
        <v>0.59073433024610711</v>
      </c>
      <c r="DD575" s="61">
        <v>0.75078036168176376</v>
      </c>
      <c r="DE575" s="61">
        <v>0.98051006873581203</v>
      </c>
      <c r="DF575" s="61">
        <v>0.33163618597397593</v>
      </c>
      <c r="DG575" s="61">
        <v>0.63827845589280852</v>
      </c>
      <c r="DH575" s="61">
        <v>0.74324566706921702</v>
      </c>
      <c r="DI575" s="61">
        <v>0.97264329605862276</v>
      </c>
      <c r="DJ575" s="61">
        <v>0.58488396349714855</v>
      </c>
      <c r="DL575" s="43">
        <v>11240</v>
      </c>
      <c r="DM575" s="41">
        <f t="shared" si="586"/>
        <v>0.99999999999999922</v>
      </c>
      <c r="DN575" s="41">
        <f t="shared" si="587"/>
        <v>0.96916451192506436</v>
      </c>
      <c r="DO575" s="41">
        <f t="shared" si="588"/>
        <v>1</v>
      </c>
      <c r="DP575" s="41">
        <f t="shared" si="589"/>
        <v>0.99783333333333335</v>
      </c>
      <c r="DQ575" s="41">
        <f t="shared" si="527"/>
        <v>1</v>
      </c>
      <c r="DR575" s="41"/>
      <c r="DU575" s="41">
        <f t="shared" si="590"/>
        <v>0.85122633288872607</v>
      </c>
      <c r="DV575" s="41">
        <f t="shared" si="591"/>
        <v>1.3049999999999999</v>
      </c>
      <c r="DW575" s="43">
        <f t="shared" si="528"/>
        <v>1677.3469911759421</v>
      </c>
    </row>
    <row r="576" spans="35:127" x14ac:dyDescent="0.25">
      <c r="AI576" s="42">
        <v>8.4450000000000003</v>
      </c>
      <c r="AJ576" s="41">
        <f t="shared" si="529"/>
        <v>1</v>
      </c>
      <c r="AK576" s="41">
        <f t="shared" si="530"/>
        <v>1</v>
      </c>
      <c r="AL576" s="41">
        <f t="shared" si="531"/>
        <v>1</v>
      </c>
      <c r="AM576" s="6"/>
      <c r="AN576" s="41">
        <f t="shared" si="532"/>
        <v>1.44</v>
      </c>
      <c r="AO576" s="41">
        <f t="shared" si="533"/>
        <v>1.98</v>
      </c>
      <c r="AP576" s="41">
        <f t="shared" si="534"/>
        <v>1.635</v>
      </c>
      <c r="AQ576" s="41">
        <f t="shared" si="535"/>
        <v>1.5149999999999999</v>
      </c>
      <c r="AR576" s="41">
        <f t="shared" si="536"/>
        <v>1.155</v>
      </c>
      <c r="AS576" s="41">
        <f t="shared" si="537"/>
        <v>1.77</v>
      </c>
      <c r="AT576" s="41">
        <f t="shared" si="538"/>
        <v>1.89</v>
      </c>
      <c r="AU576" s="41">
        <f t="shared" si="539"/>
        <v>1.9650000000000001</v>
      </c>
      <c r="AV576" s="41">
        <f t="shared" si="540"/>
        <v>2.34</v>
      </c>
      <c r="AW576" s="41">
        <f t="shared" si="541"/>
        <v>1.5149999999999999</v>
      </c>
      <c r="AX576" s="41">
        <f t="shared" si="542"/>
        <v>1.155</v>
      </c>
      <c r="AY576" s="41">
        <f t="shared" si="543"/>
        <v>6.0001974566859886</v>
      </c>
      <c r="AZ576" s="41">
        <f t="shared" si="544"/>
        <v>5.9866472017372603</v>
      </c>
      <c r="BA576" s="41">
        <f t="shared" si="545"/>
        <v>5.9737353918514096</v>
      </c>
      <c r="BB576" s="41">
        <f t="shared" si="546"/>
        <v>6.0346580587551486</v>
      </c>
      <c r="BC576" s="41">
        <f t="shared" si="547"/>
        <v>6.0258782603533536</v>
      </c>
      <c r="BD576" s="41">
        <f t="shared" si="548"/>
        <v>6.0061891225844928</v>
      </c>
      <c r="BE576" s="41">
        <f t="shared" si="549"/>
        <v>6.0131511722746396</v>
      </c>
      <c r="BF576" s="41">
        <f t="shared" si="550"/>
        <v>6.0346981358544758</v>
      </c>
      <c r="BG576" s="41">
        <f t="shared" si="551"/>
        <v>5.984643201378903</v>
      </c>
      <c r="BH576" s="41">
        <f t="shared" si="552"/>
        <v>5.990849080790916</v>
      </c>
      <c r="BI576" s="41">
        <f t="shared" si="553"/>
        <v>5.9737353918514096</v>
      </c>
      <c r="BJ576" s="41">
        <f t="shared" si="554"/>
        <v>1.2808351922479413</v>
      </c>
      <c r="BK576" s="41">
        <f t="shared" si="555"/>
        <v>0.64602483541501121</v>
      </c>
      <c r="BL576" s="41">
        <f t="shared" si="556"/>
        <v>0.33603438922675338</v>
      </c>
      <c r="BM576" s="41">
        <f t="shared" si="557"/>
        <v>7.251392604561012</v>
      </c>
      <c r="BN576" s="41">
        <f t="shared" si="558"/>
        <v>4.6666040075193118</v>
      </c>
      <c r="BO576" s="41">
        <f t="shared" si="559"/>
        <v>1.7326664166824037</v>
      </c>
      <c r="BP576" s="41">
        <f t="shared" si="560"/>
        <v>2.4605060098906315</v>
      </c>
      <c r="BQ576" s="41">
        <f t="shared" si="561"/>
        <v>7.2659859984239921</v>
      </c>
      <c r="BR576" s="41">
        <f t="shared" si="562"/>
        <v>0.58375622912534419</v>
      </c>
      <c r="BS576" s="41">
        <f t="shared" si="563"/>
        <v>0.79890527644295739</v>
      </c>
      <c r="BT576" s="41">
        <f t="shared" si="564"/>
        <v>5109.5641812611002</v>
      </c>
      <c r="BU576" s="41">
        <f t="shared" si="565"/>
        <v>7017.7132465510749</v>
      </c>
      <c r="BV576" s="41">
        <f t="shared" si="566"/>
        <v>5788.67734466211</v>
      </c>
      <c r="BW576" s="41">
        <f t="shared" si="567"/>
        <v>5391.1021583510783</v>
      </c>
      <c r="BX576" s="41">
        <f t="shared" si="568"/>
        <v>4107.057246030532</v>
      </c>
      <c r="BY576" s="41">
        <f t="shared" si="569"/>
        <v>6283.640978283247</v>
      </c>
      <c r="BZ576" s="41">
        <f t="shared" si="570"/>
        <v>6713.5381419467203</v>
      </c>
      <c r="CA576" s="41">
        <f t="shared" si="571"/>
        <v>6992.4428499612513</v>
      </c>
      <c r="CB576" s="41">
        <f t="shared" si="572"/>
        <v>8292.2728624818392</v>
      </c>
      <c r="CC576" s="41">
        <f t="shared" si="573"/>
        <v>5371.4979923168084</v>
      </c>
      <c r="CD576" s="43">
        <f t="shared" si="574"/>
        <v>4107.057246030532</v>
      </c>
      <c r="CE576" s="43">
        <f t="shared" si="575"/>
        <v>2270.3823149371765</v>
      </c>
      <c r="CF576" s="43">
        <f t="shared" si="576"/>
        <v>2217.0713739500334</v>
      </c>
      <c r="CG576" s="43">
        <f t="shared" si="577"/>
        <v>1320.3817000738784</v>
      </c>
      <c r="CH576" s="43">
        <f t="shared" si="578"/>
        <v>5683.4653908619684</v>
      </c>
      <c r="CI576" s="43">
        <f t="shared" si="579"/>
        <v>3475.9405204956624</v>
      </c>
      <c r="CJ576" s="43">
        <f t="shared" si="580"/>
        <v>3245.7915290497958</v>
      </c>
      <c r="CK576" s="43">
        <f t="shared" si="581"/>
        <v>4130.131661905727</v>
      </c>
      <c r="CL576" s="43">
        <f t="shared" si="582"/>
        <v>7379.0373784087005</v>
      </c>
      <c r="CM576" s="43">
        <f t="shared" si="583"/>
        <v>2490.7004462561977</v>
      </c>
      <c r="CN576" s="43">
        <f t="shared" si="584"/>
        <v>1886.4710932937965</v>
      </c>
      <c r="CO576" s="43">
        <f t="shared" si="585"/>
        <v>1320.3817000738784</v>
      </c>
      <c r="CQ576" s="61">
        <v>0.29673450442478055</v>
      </c>
      <c r="CR576" s="61">
        <v>0.87811834079244888</v>
      </c>
      <c r="CS576" s="61">
        <v>0.58085512122739558</v>
      </c>
      <c r="CT576" s="61">
        <v>0.40730860183224904</v>
      </c>
      <c r="CU576" s="61">
        <v>1.477386665541025E-2</v>
      </c>
      <c r="CV576" s="61">
        <v>0.72787261739895404</v>
      </c>
      <c r="CW576" s="61">
        <v>0.82814671180865518</v>
      </c>
      <c r="CX576" s="61">
        <v>0.87020600026895634</v>
      </c>
      <c r="CY576" s="61">
        <v>0.97605963195696599</v>
      </c>
      <c r="CZ576" s="61">
        <v>0.39757139622767057</v>
      </c>
      <c r="DA576" s="61">
        <v>0.5349540842213234</v>
      </c>
      <c r="DB576" s="61">
        <v>0.27808497580546221</v>
      </c>
      <c r="DC576" s="61">
        <v>0.10853231297174792</v>
      </c>
      <c r="DD576" s="61">
        <v>0.96412804447517653</v>
      </c>
      <c r="DE576" s="61">
        <v>0.91391009104260135</v>
      </c>
      <c r="DF576" s="61">
        <v>0.65035383017481085</v>
      </c>
      <c r="DG576" s="61">
        <v>0.76815977637134325</v>
      </c>
      <c r="DH576" s="61">
        <v>0.96428439048513603</v>
      </c>
      <c r="DI576" s="61">
        <v>0.24551046650521224</v>
      </c>
      <c r="DJ576" s="61">
        <v>0.35246721695332184</v>
      </c>
      <c r="DL576" s="43">
        <v>11260</v>
      </c>
      <c r="DM576" s="41">
        <f t="shared" si="586"/>
        <v>0.99999999999999922</v>
      </c>
      <c r="DN576" s="41">
        <f t="shared" si="587"/>
        <v>0.96916451192506436</v>
      </c>
      <c r="DO576" s="41">
        <f t="shared" si="588"/>
        <v>1</v>
      </c>
      <c r="DP576" s="41">
        <f t="shared" si="589"/>
        <v>0.99783333333333335</v>
      </c>
      <c r="DQ576" s="41">
        <f t="shared" si="527"/>
        <v>1</v>
      </c>
      <c r="DR576" s="41"/>
      <c r="DU576" s="41">
        <f t="shared" si="590"/>
        <v>0.38738457756306793</v>
      </c>
      <c r="DV576" s="41">
        <f t="shared" si="591"/>
        <v>1.155</v>
      </c>
      <c r="DW576" s="43">
        <f t="shared" si="528"/>
        <v>1001.4817160301411</v>
      </c>
    </row>
    <row r="577" spans="35:127" x14ac:dyDescent="0.25">
      <c r="AI577" s="42">
        <v>8.4600000000000009</v>
      </c>
      <c r="AJ577" s="41">
        <f t="shared" si="529"/>
        <v>1</v>
      </c>
      <c r="AK577" s="41">
        <f t="shared" si="530"/>
        <v>1</v>
      </c>
      <c r="AL577" s="41">
        <f t="shared" si="531"/>
        <v>1</v>
      </c>
      <c r="AM577" s="6"/>
      <c r="AN577" s="41">
        <f t="shared" si="532"/>
        <v>1.4550000000000001</v>
      </c>
      <c r="AO577" s="41">
        <f t="shared" si="533"/>
        <v>2.2050000000000001</v>
      </c>
      <c r="AP577" s="41">
        <f t="shared" si="534"/>
        <v>1.83</v>
      </c>
      <c r="AQ577" s="41">
        <f t="shared" si="535"/>
        <v>1.65</v>
      </c>
      <c r="AR577" s="41">
        <f t="shared" si="536"/>
        <v>1.395</v>
      </c>
      <c r="AS577" s="41">
        <f t="shared" si="537"/>
        <v>1.2</v>
      </c>
      <c r="AT577" s="41">
        <f t="shared" si="538"/>
        <v>1.35</v>
      </c>
      <c r="AU577" s="41">
        <f t="shared" si="539"/>
        <v>1.4550000000000001</v>
      </c>
      <c r="AV577" s="41">
        <f t="shared" si="540"/>
        <v>1.35</v>
      </c>
      <c r="AW577" s="41">
        <f t="shared" si="541"/>
        <v>1.53</v>
      </c>
      <c r="AX577" s="41">
        <f t="shared" si="542"/>
        <v>1.2</v>
      </c>
      <c r="AY577" s="41">
        <f t="shared" si="543"/>
        <v>5.9774414727637692</v>
      </c>
      <c r="AZ577" s="41">
        <f t="shared" si="544"/>
        <v>5.9984609639135371</v>
      </c>
      <c r="BA577" s="41">
        <f t="shared" si="545"/>
        <v>5.9754469285315936</v>
      </c>
      <c r="BB577" s="41">
        <f t="shared" si="546"/>
        <v>6.0009102608314224</v>
      </c>
      <c r="BC577" s="41">
        <f t="shared" si="547"/>
        <v>6.0053592493566184</v>
      </c>
      <c r="BD577" s="41">
        <f t="shared" si="548"/>
        <v>6.0046952735698502</v>
      </c>
      <c r="BE577" s="41">
        <f t="shared" si="549"/>
        <v>5.9563577984697957</v>
      </c>
      <c r="BF577" s="41">
        <f t="shared" si="550"/>
        <v>5.9718174007901368</v>
      </c>
      <c r="BG577" s="41">
        <f t="shared" si="551"/>
        <v>5.9794107583493066</v>
      </c>
      <c r="BH577" s="41">
        <f t="shared" si="552"/>
        <v>5.9721133733093383</v>
      </c>
      <c r="BI577" s="41">
        <f t="shared" si="553"/>
        <v>5.9563577984697957</v>
      </c>
      <c r="BJ577" s="41">
        <f t="shared" si="554"/>
        <v>0.40543800698932903</v>
      </c>
      <c r="BK577" s="41">
        <f t="shared" si="555"/>
        <v>1.1733790888302402</v>
      </c>
      <c r="BL577" s="41">
        <f t="shared" si="556"/>
        <v>0.36647725655623842</v>
      </c>
      <c r="BM577" s="41">
        <f t="shared" si="557"/>
        <v>1.3277338584996405</v>
      </c>
      <c r="BN577" s="41">
        <f t="shared" si="558"/>
        <v>1.6616821745340202</v>
      </c>
      <c r="BO577" s="41">
        <f t="shared" si="559"/>
        <v>1.6069814576435724</v>
      </c>
      <c r="BP577" s="41">
        <f t="shared" si="560"/>
        <v>0.13911312606187501</v>
      </c>
      <c r="BQ577" s="41">
        <f t="shared" si="561"/>
        <v>0.30490493651437028</v>
      </c>
      <c r="BR577" s="41">
        <f t="shared" si="562"/>
        <v>0.44795240164081757</v>
      </c>
      <c r="BS577" s="41">
        <f t="shared" si="563"/>
        <v>0.30951404210588174</v>
      </c>
      <c r="BT577" s="41">
        <f t="shared" si="564"/>
        <v>5152.9894688208224</v>
      </c>
      <c r="BU577" s="41">
        <f t="shared" si="565"/>
        <v>7822.8879116856788</v>
      </c>
      <c r="BV577" s="41">
        <f t="shared" si="566"/>
        <v>6479.9981491525168</v>
      </c>
      <c r="BW577" s="41">
        <f t="shared" si="567"/>
        <v>5855.0567076574371</v>
      </c>
      <c r="BX577" s="41">
        <f t="shared" si="568"/>
        <v>4952.0189651095707</v>
      </c>
      <c r="BY577" s="41">
        <f t="shared" si="569"/>
        <v>4259.5657637336644</v>
      </c>
      <c r="BZ577" s="41">
        <f t="shared" si="570"/>
        <v>4772.6847931040011</v>
      </c>
      <c r="CA577" s="41">
        <f t="shared" si="571"/>
        <v>5150.5647187104896</v>
      </c>
      <c r="CB577" s="41">
        <f t="shared" si="572"/>
        <v>4781.911762252329</v>
      </c>
      <c r="CC577" s="41">
        <f t="shared" si="573"/>
        <v>5416.191957890197</v>
      </c>
      <c r="CD577" s="43">
        <f t="shared" si="574"/>
        <v>4259.5657637336644</v>
      </c>
      <c r="CE577" s="43">
        <f t="shared" si="575"/>
        <v>1290.6696558081171</v>
      </c>
      <c r="CF577" s="43">
        <f t="shared" si="576"/>
        <v>3327.4967744499336</v>
      </c>
      <c r="CG577" s="43">
        <f t="shared" si="577"/>
        <v>1543.3501937199389</v>
      </c>
      <c r="CH577" s="43">
        <f t="shared" si="578"/>
        <v>2648.6790509328684</v>
      </c>
      <c r="CI577" s="43">
        <f t="shared" si="579"/>
        <v>2505.1749786111359</v>
      </c>
      <c r="CJ577" s="43">
        <f t="shared" si="580"/>
        <v>2119.2224991811718</v>
      </c>
      <c r="CK577" s="43">
        <f t="shared" si="581"/>
        <v>701.46773637054719</v>
      </c>
      <c r="CL577" s="43">
        <f t="shared" si="582"/>
        <v>1119.2706056720774</v>
      </c>
      <c r="CM577" s="43">
        <f t="shared" si="583"/>
        <v>1258.7502806757577</v>
      </c>
      <c r="CN577" s="43">
        <f t="shared" si="584"/>
        <v>1185.8274150302179</v>
      </c>
      <c r="CO577" s="43">
        <f t="shared" si="585"/>
        <v>701.46773637054719</v>
      </c>
      <c r="CQ577" s="61">
        <v>0.31575725286306866</v>
      </c>
      <c r="CR577" s="61">
        <v>0.95438503672719321</v>
      </c>
      <c r="CS577" s="61">
        <v>0.77632301395437042</v>
      </c>
      <c r="CT577" s="61">
        <v>0.59177288076748003</v>
      </c>
      <c r="CU577" s="61">
        <v>0.23027409220209649</v>
      </c>
      <c r="CV577" s="61">
        <v>3.8986917334773774E-2</v>
      </c>
      <c r="CW577" s="61">
        <v>0.168069932104986</v>
      </c>
      <c r="CX577" s="61">
        <v>0.31831547991301268</v>
      </c>
      <c r="CY577" s="61">
        <v>0.1732867050960859</v>
      </c>
      <c r="CZ577" s="61">
        <v>0.43561050938223478</v>
      </c>
      <c r="DA577" s="61">
        <v>0.14712236124630551</v>
      </c>
      <c r="DB577" s="61">
        <v>0.50045853963656683</v>
      </c>
      <c r="DC577" s="61">
        <v>0.12534352142349214</v>
      </c>
      <c r="DD577" s="61">
        <v>0.54905010400173748</v>
      </c>
      <c r="DE577" s="61">
        <v>0.63493161677099175</v>
      </c>
      <c r="DF577" s="61">
        <v>0.62243026507717258</v>
      </c>
      <c r="DG577" s="61">
        <v>1.7611647202497971E-2</v>
      </c>
      <c r="DH577" s="61">
        <v>9.168905010917594E-2</v>
      </c>
      <c r="DI577" s="61">
        <v>0.17097350609534845</v>
      </c>
      <c r="DJ577" s="61">
        <v>9.4153995239035781E-2</v>
      </c>
      <c r="DL577" s="43">
        <v>11280</v>
      </c>
      <c r="DM577" s="41">
        <f t="shared" si="586"/>
        <v>0.99999999999999933</v>
      </c>
      <c r="DN577" s="41">
        <f t="shared" si="587"/>
        <v>0.96963619819177893</v>
      </c>
      <c r="DO577" s="41">
        <f t="shared" si="588"/>
        <v>1</v>
      </c>
      <c r="DP577" s="41">
        <f t="shared" si="589"/>
        <v>0.99783333333333335</v>
      </c>
      <c r="DQ577" s="41">
        <f t="shared" si="527"/>
        <v>1</v>
      </c>
      <c r="DR577" s="41"/>
      <c r="DU577" s="41">
        <f t="shared" si="590"/>
        <v>0.20206659525757681</v>
      </c>
      <c r="DV577" s="41">
        <f t="shared" si="591"/>
        <v>1.2</v>
      </c>
      <c r="DW577" s="43">
        <f t="shared" si="528"/>
        <v>751.48165853429452</v>
      </c>
    </row>
    <row r="578" spans="35:127" x14ac:dyDescent="0.25">
      <c r="AI578" s="42">
        <v>8.4749999999999996</v>
      </c>
      <c r="AJ578" s="41">
        <f t="shared" si="529"/>
        <v>1</v>
      </c>
      <c r="AK578" s="41">
        <f t="shared" si="530"/>
        <v>1</v>
      </c>
      <c r="AL578" s="41">
        <f t="shared" si="531"/>
        <v>1</v>
      </c>
      <c r="AM578" s="6"/>
      <c r="AN578" s="41">
        <f t="shared" si="532"/>
        <v>1.605</v>
      </c>
      <c r="AO578" s="41">
        <f t="shared" si="533"/>
        <v>1.665</v>
      </c>
      <c r="AP578" s="41">
        <f t="shared" si="534"/>
        <v>1.41</v>
      </c>
      <c r="AQ578" s="41">
        <f t="shared" si="535"/>
        <v>1.59</v>
      </c>
      <c r="AR578" s="41">
        <f t="shared" si="536"/>
        <v>1.23</v>
      </c>
      <c r="AS578" s="41">
        <f t="shared" si="537"/>
        <v>1.365</v>
      </c>
      <c r="AT578" s="41">
        <f t="shared" si="538"/>
        <v>1.9650000000000001</v>
      </c>
      <c r="AU578" s="41">
        <f t="shared" si="539"/>
        <v>1.47</v>
      </c>
      <c r="AV578" s="41">
        <f t="shared" si="540"/>
        <v>1.53</v>
      </c>
      <c r="AW578" s="41">
        <f t="shared" si="541"/>
        <v>1.6950000000000001</v>
      </c>
      <c r="AX578" s="41">
        <f t="shared" si="542"/>
        <v>1.23</v>
      </c>
      <c r="AY578" s="41">
        <f t="shared" si="543"/>
        <v>5.9606988273257064</v>
      </c>
      <c r="AZ578" s="41">
        <f t="shared" si="544"/>
        <v>5.9909779707195021</v>
      </c>
      <c r="BA578" s="41">
        <f t="shared" si="545"/>
        <v>5.9885138711581494</v>
      </c>
      <c r="BB578" s="41">
        <f t="shared" si="546"/>
        <v>6.0101267870869508</v>
      </c>
      <c r="BC578" s="41">
        <f t="shared" si="547"/>
        <v>5.9882319766731227</v>
      </c>
      <c r="BD578" s="41">
        <f t="shared" si="548"/>
        <v>6.0166222164502861</v>
      </c>
      <c r="BE578" s="41">
        <f t="shared" si="549"/>
        <v>5.9813794144253727</v>
      </c>
      <c r="BF578" s="41">
        <f t="shared" si="550"/>
        <v>6.0240523040942922</v>
      </c>
      <c r="BG578" s="41">
        <f t="shared" si="551"/>
        <v>6.0158438563688064</v>
      </c>
      <c r="BH578" s="41">
        <f t="shared" si="552"/>
        <v>5.9368664642486797</v>
      </c>
      <c r="BI578" s="41">
        <f t="shared" si="553"/>
        <v>5.9368664642486797</v>
      </c>
      <c r="BJ578" s="41">
        <f t="shared" si="554"/>
        <v>0.17344123283869653</v>
      </c>
      <c r="BK578" s="41">
        <f t="shared" si="555"/>
        <v>0.80412553895434158</v>
      </c>
      <c r="BL578" s="41">
        <f t="shared" si="556"/>
        <v>0.70996540338438785</v>
      </c>
      <c r="BM578" s="41">
        <f t="shared" si="557"/>
        <v>2.1129115717053764</v>
      </c>
      <c r="BN578" s="41">
        <f t="shared" si="558"/>
        <v>0.69991970372196266</v>
      </c>
      <c r="BO578" s="41">
        <f t="shared" si="559"/>
        <v>2.9301844161544941</v>
      </c>
      <c r="BP578" s="41">
        <f t="shared" si="560"/>
        <v>0.49489285376990755</v>
      </c>
      <c r="BQ578" s="41">
        <f t="shared" si="561"/>
        <v>4.2575105396342314</v>
      </c>
      <c r="BR578" s="41">
        <f t="shared" si="562"/>
        <v>2.8176384728213604</v>
      </c>
      <c r="BS578" s="41">
        <f t="shared" si="563"/>
        <v>5.1574159488506369E-2</v>
      </c>
      <c r="BT578" s="41">
        <f t="shared" si="564"/>
        <v>5676.2592364370785</v>
      </c>
      <c r="BU578" s="41">
        <f t="shared" si="565"/>
        <v>5903.3929798585041</v>
      </c>
      <c r="BV578" s="41">
        <f t="shared" si="566"/>
        <v>4998.2415208271932</v>
      </c>
      <c r="BW578" s="41">
        <f t="shared" si="567"/>
        <v>5646.4766502032389</v>
      </c>
      <c r="BX578" s="41">
        <f t="shared" si="568"/>
        <v>4360.0655119143412</v>
      </c>
      <c r="BY578" s="41">
        <f t="shared" si="569"/>
        <v>4850.0656612210596</v>
      </c>
      <c r="BZ578" s="41">
        <f t="shared" si="570"/>
        <v>6961.4839453257182</v>
      </c>
      <c r="CA578" s="41">
        <f t="shared" si="571"/>
        <v>5226.3717424182523</v>
      </c>
      <c r="CB578" s="41">
        <f t="shared" si="572"/>
        <v>5435.9856783702899</v>
      </c>
      <c r="CC578" s="41">
        <f t="shared" si="573"/>
        <v>5982.5582817142522</v>
      </c>
      <c r="CD578" s="43">
        <f t="shared" si="574"/>
        <v>4360.0655119143412</v>
      </c>
      <c r="CE578" s="43">
        <f t="shared" si="575"/>
        <v>931.19597456316944</v>
      </c>
      <c r="CF578" s="43">
        <f t="shared" si="576"/>
        <v>2080.0129689791415</v>
      </c>
      <c r="CG578" s="43">
        <f t="shared" si="577"/>
        <v>1655.1127449802868</v>
      </c>
      <c r="CH578" s="43">
        <f t="shared" si="578"/>
        <v>3219.7908535867778</v>
      </c>
      <c r="CI578" s="43">
        <f t="shared" si="579"/>
        <v>1433.5706419745397</v>
      </c>
      <c r="CJ578" s="43">
        <f t="shared" si="580"/>
        <v>3255.142502750879</v>
      </c>
      <c r="CK578" s="43">
        <f t="shared" si="581"/>
        <v>1925.7859916174878</v>
      </c>
      <c r="CL578" s="43">
        <f t="shared" si="582"/>
        <v>4225.5678333044207</v>
      </c>
      <c r="CM578" s="43">
        <f t="shared" si="583"/>
        <v>3577.8649392689622</v>
      </c>
      <c r="CN578" s="43">
        <f t="shared" si="584"/>
        <v>536.2603153554179</v>
      </c>
      <c r="CO578" s="43">
        <f t="shared" si="585"/>
        <v>536.2603153554179</v>
      </c>
      <c r="CQ578" s="61">
        <v>0.54094802505673056</v>
      </c>
      <c r="CR578" s="61">
        <v>0.61101853322984756</v>
      </c>
      <c r="CS578" s="61">
        <v>0.24693429815320955</v>
      </c>
      <c r="CT578" s="61">
        <v>0.51213150880175951</v>
      </c>
      <c r="CU578" s="61">
        <v>5.3950850554102203E-2</v>
      </c>
      <c r="CV578" s="61">
        <v>0.19235686532295837</v>
      </c>
      <c r="CW578" s="61">
        <v>0.87309930517184875</v>
      </c>
      <c r="CX578" s="61">
        <v>0.33148518010499317</v>
      </c>
      <c r="CY578" s="61">
        <v>0.41795078511019446</v>
      </c>
      <c r="CZ578" s="61">
        <v>0.65640432036900165</v>
      </c>
      <c r="DA578" s="61">
        <v>2.9522356518578485E-2</v>
      </c>
      <c r="DB578" s="61">
        <v>0.35485983012897682</v>
      </c>
      <c r="DC578" s="61">
        <v>0.31019880995781346</v>
      </c>
      <c r="DD578" s="61">
        <v>0.71982297425526387</v>
      </c>
      <c r="DE578" s="61">
        <v>0.30524728891433561</v>
      </c>
      <c r="DF578" s="61">
        <v>0.81737730967252653</v>
      </c>
      <c r="DG578" s="61">
        <v>0.19714614128263985</v>
      </c>
      <c r="DH578" s="61">
        <v>0.89877101833168793</v>
      </c>
      <c r="DI578" s="61">
        <v>0.8069512072663757</v>
      </c>
      <c r="DJ578" s="61">
        <v>1.0136011764021458E-3</v>
      </c>
      <c r="DL578" s="43">
        <v>11300</v>
      </c>
      <c r="DM578" s="41">
        <f t="shared" si="586"/>
        <v>0.99999999999999933</v>
      </c>
      <c r="DN578" s="41">
        <f t="shared" si="587"/>
        <v>0.96963619819177893</v>
      </c>
      <c r="DO578" s="41">
        <f t="shared" si="588"/>
        <v>1</v>
      </c>
      <c r="DP578" s="41">
        <f t="shared" si="589"/>
        <v>0.99783333333333335</v>
      </c>
      <c r="DQ578" s="41">
        <f t="shared" si="527"/>
        <v>1</v>
      </c>
      <c r="DR578" s="41"/>
      <c r="DU578" s="41">
        <f t="shared" si="590"/>
        <v>0.12498253644098575</v>
      </c>
      <c r="DV578" s="41">
        <f t="shared" si="591"/>
        <v>1.23</v>
      </c>
      <c r="DW578" s="43">
        <f t="shared" si="528"/>
        <v>605.78659056663628</v>
      </c>
    </row>
    <row r="579" spans="35:127" x14ac:dyDescent="0.25">
      <c r="AI579" s="42">
        <v>8.49</v>
      </c>
      <c r="AJ579" s="41">
        <f t="shared" si="529"/>
        <v>1</v>
      </c>
      <c r="AK579" s="41">
        <f t="shared" si="530"/>
        <v>1</v>
      </c>
      <c r="AL579" s="41">
        <f t="shared" si="531"/>
        <v>1</v>
      </c>
      <c r="AM579" s="6"/>
      <c r="AN579" s="41">
        <f t="shared" si="532"/>
        <v>1.605</v>
      </c>
      <c r="AO579" s="41">
        <f t="shared" si="533"/>
        <v>1.44</v>
      </c>
      <c r="AP579" s="41">
        <f t="shared" si="534"/>
        <v>1.26</v>
      </c>
      <c r="AQ579" s="41">
        <f t="shared" si="535"/>
        <v>1.875</v>
      </c>
      <c r="AR579" s="41">
        <f t="shared" si="536"/>
        <v>1.95</v>
      </c>
      <c r="AS579" s="41">
        <f t="shared" si="537"/>
        <v>1.59</v>
      </c>
      <c r="AT579" s="41">
        <f t="shared" si="538"/>
        <v>1.29</v>
      </c>
      <c r="AU579" s="41">
        <f t="shared" si="539"/>
        <v>1.8</v>
      </c>
      <c r="AV579" s="41">
        <f t="shared" si="540"/>
        <v>1.77</v>
      </c>
      <c r="AW579" s="41">
        <f t="shared" si="541"/>
        <v>1.23</v>
      </c>
      <c r="AX579" s="41">
        <f t="shared" si="542"/>
        <v>1.23</v>
      </c>
      <c r="AY579" s="41">
        <f t="shared" si="543"/>
        <v>5.9769645740851516</v>
      </c>
      <c r="AZ579" s="41">
        <f t="shared" si="544"/>
        <v>6.0022671755851551</v>
      </c>
      <c r="BA579" s="41">
        <f t="shared" si="545"/>
        <v>5.9774021166972631</v>
      </c>
      <c r="BB579" s="41">
        <f t="shared" si="546"/>
        <v>5.9715399028587939</v>
      </c>
      <c r="BC579" s="41">
        <f t="shared" si="547"/>
        <v>5.9640081801480251</v>
      </c>
      <c r="BD579" s="41">
        <f t="shared" si="548"/>
        <v>5.9615760798705146</v>
      </c>
      <c r="BE579" s="41">
        <f t="shared" si="549"/>
        <v>5.9733012357908644</v>
      </c>
      <c r="BF579" s="41">
        <f t="shared" si="550"/>
        <v>6.0313093214276652</v>
      </c>
      <c r="BG579" s="41">
        <f t="shared" si="551"/>
        <v>5.9807620101325112</v>
      </c>
      <c r="BH579" s="41">
        <f t="shared" si="552"/>
        <v>5.9736258384653196</v>
      </c>
      <c r="BI579" s="41">
        <f t="shared" si="553"/>
        <v>5.9615760798705146</v>
      </c>
      <c r="BJ579" s="41">
        <f t="shared" si="554"/>
        <v>0.39576248771681516</v>
      </c>
      <c r="BK579" s="41">
        <f t="shared" si="555"/>
        <v>1.421792970193791</v>
      </c>
      <c r="BL579" s="41">
        <f t="shared" si="556"/>
        <v>0.40463068726526269</v>
      </c>
      <c r="BM579" s="41">
        <f t="shared" si="557"/>
        <v>0.3006456908305819</v>
      </c>
      <c r="BN579" s="41">
        <f t="shared" si="558"/>
        <v>0.20517571098914364</v>
      </c>
      <c r="BO579" s="41">
        <f t="shared" si="559"/>
        <v>0.18134281088497795</v>
      </c>
      <c r="BP579" s="41">
        <f t="shared" si="560"/>
        <v>0.32872154293435757</v>
      </c>
      <c r="BQ579" s="41">
        <f t="shared" si="561"/>
        <v>6.1297655157671649</v>
      </c>
      <c r="BR579" s="41">
        <f t="shared" si="562"/>
        <v>0.47966671330096927</v>
      </c>
      <c r="BS579" s="41">
        <f t="shared" si="563"/>
        <v>0.33417393673515483</v>
      </c>
      <c r="BT579" s="41">
        <f t="shared" si="564"/>
        <v>5683.9987395086018</v>
      </c>
      <c r="BU579" s="41">
        <f t="shared" si="565"/>
        <v>5110.445356407</v>
      </c>
      <c r="BV579" s="41">
        <f t="shared" si="566"/>
        <v>4462.3679423845624</v>
      </c>
      <c r="BW579" s="41">
        <f t="shared" si="567"/>
        <v>6637.1714552918038</v>
      </c>
      <c r="BX579" s="41">
        <f t="shared" si="568"/>
        <v>6898.3038829389852</v>
      </c>
      <c r="BY579" s="41">
        <f t="shared" si="569"/>
        <v>5623.6238611672952</v>
      </c>
      <c r="BZ579" s="41">
        <f t="shared" si="570"/>
        <v>4567.0473480039309</v>
      </c>
      <c r="CA579" s="41">
        <f t="shared" si="571"/>
        <v>6403.4924463337929</v>
      </c>
      <c r="CB579" s="41">
        <f t="shared" si="572"/>
        <v>6270.3260207868325</v>
      </c>
      <c r="CC579" s="41">
        <f t="shared" si="573"/>
        <v>4354.7448596312424</v>
      </c>
      <c r="CD579" s="43">
        <f t="shared" si="574"/>
        <v>4354.7448596312424</v>
      </c>
      <c r="CE579" s="43">
        <f t="shared" si="575"/>
        <v>1406.6376178608621</v>
      </c>
      <c r="CF579" s="43">
        <f t="shared" si="576"/>
        <v>2392.0516377484482</v>
      </c>
      <c r="CG579" s="43">
        <f t="shared" si="577"/>
        <v>1116.5799642767065</v>
      </c>
      <c r="CH579" s="43">
        <f t="shared" si="578"/>
        <v>1432.2493737473928</v>
      </c>
      <c r="CI579" s="43">
        <f t="shared" si="579"/>
        <v>1230.5165583172775</v>
      </c>
      <c r="CJ579" s="43">
        <f t="shared" si="580"/>
        <v>943.27249970425498</v>
      </c>
      <c r="CK579" s="43">
        <f t="shared" si="581"/>
        <v>1030.3711044174051</v>
      </c>
      <c r="CL579" s="43">
        <f t="shared" si="582"/>
        <v>6208.4660863675208</v>
      </c>
      <c r="CM579" s="43">
        <f t="shared" si="583"/>
        <v>1707.7839760929257</v>
      </c>
      <c r="CN579" s="43">
        <f t="shared" si="584"/>
        <v>990.56111636671392</v>
      </c>
      <c r="CO579" s="43">
        <f t="shared" si="585"/>
        <v>943.27249970425498</v>
      </c>
      <c r="CQ579" s="61">
        <v>0.53869415790242658</v>
      </c>
      <c r="CR579" s="61">
        <v>0.29343600056221963</v>
      </c>
      <c r="CS579" s="61">
        <v>8.1951732209577188E-2</v>
      </c>
      <c r="CT579" s="61">
        <v>0.81623835581724691</v>
      </c>
      <c r="CU579" s="61">
        <v>0.86086887839371717</v>
      </c>
      <c r="CV579" s="61">
        <v>0.51712900166260356</v>
      </c>
      <c r="CW579" s="61">
        <v>9.7479098193595015E-2</v>
      </c>
      <c r="CX579" s="61">
        <v>0.75088173346105214</v>
      </c>
      <c r="CY579" s="61">
        <v>0.72706089488199765</v>
      </c>
      <c r="CZ579" s="61">
        <v>4.945652721942384E-2</v>
      </c>
      <c r="DA579" s="61">
        <v>0.14169814861917074</v>
      </c>
      <c r="DB579" s="61">
        <v>0.57569443780805085</v>
      </c>
      <c r="DC579" s="61">
        <v>0.14666954414975941</v>
      </c>
      <c r="DD579" s="61">
        <v>8.9421592058901878E-2</v>
      </c>
      <c r="DE579" s="61">
        <v>4.2549638426594205E-2</v>
      </c>
      <c r="DF579" s="61">
        <v>3.2603155045868748E-2</v>
      </c>
      <c r="DG579" s="61">
        <v>0.10453780599549434</v>
      </c>
      <c r="DH579" s="61">
        <v>0.94894467525961468</v>
      </c>
      <c r="DI579" s="61">
        <v>0.18868938074836494</v>
      </c>
      <c r="DJ579" s="61">
        <v>0.1075141723212053</v>
      </c>
      <c r="DL579" s="43">
        <v>11320</v>
      </c>
      <c r="DM579" s="41">
        <f t="shared" si="586"/>
        <v>0.99999999999999933</v>
      </c>
      <c r="DN579" s="41">
        <f t="shared" si="587"/>
        <v>0.96963619819177893</v>
      </c>
      <c r="DO579" s="41">
        <f t="shared" si="588"/>
        <v>1</v>
      </c>
      <c r="DP579" s="41">
        <f t="shared" si="589"/>
        <v>0.99783333333333335</v>
      </c>
      <c r="DQ579" s="41">
        <f t="shared" si="527"/>
        <v>1</v>
      </c>
      <c r="DR579" s="41"/>
      <c r="DU579" s="41">
        <f t="shared" si="590"/>
        <v>0.1993239798508219</v>
      </c>
      <c r="DV579" s="41">
        <f t="shared" si="591"/>
        <v>1.23</v>
      </c>
      <c r="DW579" s="43">
        <f t="shared" si="528"/>
        <v>765.02347827268511</v>
      </c>
    </row>
    <row r="580" spans="35:127" x14ac:dyDescent="0.25">
      <c r="AI580" s="42">
        <v>8.5050000000000008</v>
      </c>
      <c r="AJ580" s="41">
        <f t="shared" si="529"/>
        <v>1</v>
      </c>
      <c r="AK580" s="41">
        <f t="shared" si="530"/>
        <v>1</v>
      </c>
      <c r="AL580" s="41">
        <f t="shared" si="531"/>
        <v>1</v>
      </c>
      <c r="AM580" s="6"/>
      <c r="AN580" s="41">
        <f t="shared" si="532"/>
        <v>1.35</v>
      </c>
      <c r="AO580" s="41">
        <f t="shared" si="533"/>
        <v>1.83</v>
      </c>
      <c r="AP580" s="41">
        <f t="shared" si="534"/>
        <v>1.395</v>
      </c>
      <c r="AQ580" s="41">
        <f t="shared" si="535"/>
        <v>1.62</v>
      </c>
      <c r="AR580" s="41">
        <f t="shared" si="536"/>
        <v>1.62</v>
      </c>
      <c r="AS580" s="41">
        <f t="shared" si="537"/>
        <v>1.56</v>
      </c>
      <c r="AT580" s="41">
        <f t="shared" si="538"/>
        <v>2.34</v>
      </c>
      <c r="AU580" s="41">
        <f t="shared" si="539"/>
        <v>1.5449999999999999</v>
      </c>
      <c r="AV580" s="41">
        <f t="shared" si="540"/>
        <v>1.4850000000000001</v>
      </c>
      <c r="AW580" s="41">
        <f t="shared" si="541"/>
        <v>1.1850000000000001</v>
      </c>
      <c r="AX580" s="41">
        <f t="shared" si="542"/>
        <v>1.1850000000000001</v>
      </c>
      <c r="AY580" s="41">
        <f t="shared" si="543"/>
        <v>5.9998787005062839</v>
      </c>
      <c r="AZ580" s="41">
        <f t="shared" si="544"/>
        <v>6.0245743910516634</v>
      </c>
      <c r="BA580" s="41">
        <f t="shared" si="545"/>
        <v>6.0033364140058074</v>
      </c>
      <c r="BB580" s="41">
        <f t="shared" si="546"/>
        <v>6.0151369666800072</v>
      </c>
      <c r="BC580" s="41">
        <f t="shared" si="547"/>
        <v>5.9785157017638513</v>
      </c>
      <c r="BD580" s="41">
        <f t="shared" si="548"/>
        <v>5.9906689005663507</v>
      </c>
      <c r="BE580" s="41">
        <f t="shared" si="549"/>
        <v>5.9901952336472322</v>
      </c>
      <c r="BF580" s="41">
        <f t="shared" si="550"/>
        <v>5.9829923487955243</v>
      </c>
      <c r="BG580" s="41">
        <f t="shared" si="551"/>
        <v>6.0111081175270025</v>
      </c>
      <c r="BH580" s="41">
        <f t="shared" si="552"/>
        <v>6.0037778446215349</v>
      </c>
      <c r="BI580" s="41">
        <f t="shared" si="553"/>
        <v>5.9785157017638513</v>
      </c>
      <c r="BJ580" s="41">
        <f t="shared" si="554"/>
        <v>1.2604005856180027</v>
      </c>
      <c r="BK580" s="41">
        <f t="shared" si="555"/>
        <v>4.3706871132533971</v>
      </c>
      <c r="BL580" s="41">
        <f t="shared" si="556"/>
        <v>1.5005655198028716</v>
      </c>
      <c r="BM580" s="41">
        <f t="shared" si="557"/>
        <v>2.7191648351418243</v>
      </c>
      <c r="BN580" s="41">
        <f t="shared" si="558"/>
        <v>0.42810476452621621</v>
      </c>
      <c r="BO580" s="41">
        <f t="shared" si="559"/>
        <v>0.79166423548451581</v>
      </c>
      <c r="BP580" s="41">
        <f t="shared" si="560"/>
        <v>0.77293912005979626</v>
      </c>
      <c r="BQ580" s="41">
        <f t="shared" si="561"/>
        <v>0.53698187466278346</v>
      </c>
      <c r="BR580" s="41">
        <f t="shared" si="562"/>
        <v>2.2199674257965643</v>
      </c>
      <c r="BS580" s="41">
        <f t="shared" si="563"/>
        <v>1.5343414509060906</v>
      </c>
      <c r="BT580" s="41">
        <f t="shared" si="564"/>
        <v>4790.0891798392222</v>
      </c>
      <c r="BU580" s="41">
        <f t="shared" si="565"/>
        <v>6506.5814509181282</v>
      </c>
      <c r="BV580" s="41">
        <f t="shared" si="566"/>
        <v>4951.1848798963365</v>
      </c>
      <c r="BW580" s="41">
        <f t="shared" si="567"/>
        <v>5755.4113681719409</v>
      </c>
      <c r="BX580" s="41">
        <f t="shared" si="568"/>
        <v>5737.864616683346</v>
      </c>
      <c r="BY580" s="41">
        <f t="shared" si="569"/>
        <v>5530.9642613713731</v>
      </c>
      <c r="BZ580" s="41">
        <f t="shared" si="570"/>
        <v>8296.1183961396328</v>
      </c>
      <c r="CA580" s="41">
        <f t="shared" si="571"/>
        <v>5474.2711231047933</v>
      </c>
      <c r="CB580" s="41">
        <f t="shared" si="572"/>
        <v>5274.0266341700017</v>
      </c>
      <c r="CC580" s="41">
        <f t="shared" si="573"/>
        <v>4205.9998474669937</v>
      </c>
      <c r="CD580" s="43">
        <f t="shared" si="574"/>
        <v>4205.9998474669937</v>
      </c>
      <c r="CE580" s="43">
        <f t="shared" si="575"/>
        <v>2111.4361062965222</v>
      </c>
      <c r="CF580" s="43">
        <f t="shared" si="576"/>
        <v>5329.8602970994762</v>
      </c>
      <c r="CG580" s="43">
        <f t="shared" si="577"/>
        <v>2380.628159106765</v>
      </c>
      <c r="CH580" s="43">
        <f t="shared" si="578"/>
        <v>3721.5397268859638</v>
      </c>
      <c r="CI580" s="43">
        <f t="shared" si="579"/>
        <v>1476.6579993948858</v>
      </c>
      <c r="CJ580" s="43">
        <f t="shared" si="580"/>
        <v>1933.6817052832798</v>
      </c>
      <c r="CK580" s="43">
        <f t="shared" si="581"/>
        <v>2866.0144706598867</v>
      </c>
      <c r="CL580" s="43">
        <f t="shared" si="582"/>
        <v>1577.2414228372099</v>
      </c>
      <c r="CM580" s="43">
        <f t="shared" si="583"/>
        <v>3082.4045130543004</v>
      </c>
      <c r="CN580" s="43">
        <f t="shared" si="584"/>
        <v>2044.886635157929</v>
      </c>
      <c r="CO580" s="43">
        <f t="shared" si="585"/>
        <v>1476.6579993948858</v>
      </c>
      <c r="CQ580" s="61">
        <v>0.17782201595823233</v>
      </c>
      <c r="CR580" s="61">
        <v>0.78297297162993074</v>
      </c>
      <c r="CS580" s="61">
        <v>0.24010509846645611</v>
      </c>
      <c r="CT580" s="61">
        <v>0.55520501530824284</v>
      </c>
      <c r="CU580" s="61">
        <v>0.55512691998169683</v>
      </c>
      <c r="CV580" s="61">
        <v>0.47863621260276312</v>
      </c>
      <c r="CW580" s="61">
        <v>0.99737572111633221</v>
      </c>
      <c r="CX580" s="61">
        <v>0.45192051852593307</v>
      </c>
      <c r="CY580" s="61">
        <v>0.35281796148536493</v>
      </c>
      <c r="CZ580" s="61">
        <v>2.9429774622339755E-2</v>
      </c>
      <c r="DA580" s="61">
        <v>0.52863470034219862</v>
      </c>
      <c r="DB580" s="61">
        <v>0.90328564251763133</v>
      </c>
      <c r="DC580" s="61">
        <v>0.59645089252770034</v>
      </c>
      <c r="DD580" s="61">
        <v>0.79717299773383454</v>
      </c>
      <c r="DE580" s="61">
        <v>0.15984285520241837</v>
      </c>
      <c r="DF580" s="61">
        <v>0.34913218366059962</v>
      </c>
      <c r="DG580" s="61">
        <v>0.34042037667837888</v>
      </c>
      <c r="DH580" s="61">
        <v>0.22029145132030714</v>
      </c>
      <c r="DI580" s="61">
        <v>0.73602943882304706</v>
      </c>
      <c r="DJ580" s="61">
        <v>0.60494394695465237</v>
      </c>
      <c r="DL580" s="43">
        <v>11340</v>
      </c>
      <c r="DM580" s="41">
        <f t="shared" si="586"/>
        <v>0.99999999999999933</v>
      </c>
      <c r="DN580" s="41">
        <f t="shared" si="587"/>
        <v>0.96963619819177893</v>
      </c>
      <c r="DO580" s="41">
        <f t="shared" si="588"/>
        <v>1</v>
      </c>
      <c r="DP580" s="41">
        <f t="shared" si="589"/>
        <v>0.99783333333333335</v>
      </c>
      <c r="DQ580" s="41">
        <f t="shared" si="527"/>
        <v>1</v>
      </c>
      <c r="DR580" s="41"/>
      <c r="DU580" s="41">
        <f t="shared" si="590"/>
        <v>0.38387561355804745</v>
      </c>
      <c r="DV580" s="41">
        <f t="shared" si="591"/>
        <v>1.1850000000000001</v>
      </c>
      <c r="DW580" s="43">
        <f t="shared" si="528"/>
        <v>1022.8300749141506</v>
      </c>
    </row>
    <row r="581" spans="35:127" x14ac:dyDescent="0.25">
      <c r="AI581" s="42">
        <v>8.52</v>
      </c>
      <c r="AJ581" s="41">
        <f t="shared" si="529"/>
        <v>1</v>
      </c>
      <c r="AK581" s="41">
        <f t="shared" si="530"/>
        <v>1</v>
      </c>
      <c r="AL581" s="41">
        <f t="shared" si="531"/>
        <v>1</v>
      </c>
      <c r="AM581" s="6"/>
      <c r="AN581" s="41">
        <f t="shared" si="532"/>
        <v>1.665</v>
      </c>
      <c r="AO581" s="41">
        <f t="shared" si="533"/>
        <v>1.44</v>
      </c>
      <c r="AP581" s="41">
        <f t="shared" si="534"/>
        <v>1.5149999999999999</v>
      </c>
      <c r="AQ581" s="41">
        <f t="shared" si="535"/>
        <v>1.35</v>
      </c>
      <c r="AR581" s="41">
        <f t="shared" si="536"/>
        <v>1.56</v>
      </c>
      <c r="AS581" s="41">
        <f t="shared" si="537"/>
        <v>1.2</v>
      </c>
      <c r="AT581" s="41">
        <f t="shared" si="538"/>
        <v>1.9950000000000001</v>
      </c>
      <c r="AU581" s="41">
        <f t="shared" si="539"/>
        <v>1.41</v>
      </c>
      <c r="AV581" s="41">
        <f t="shared" si="540"/>
        <v>1.7549999999999999</v>
      </c>
      <c r="AW581" s="41">
        <f t="shared" si="541"/>
        <v>1.32</v>
      </c>
      <c r="AX581" s="41">
        <f t="shared" si="542"/>
        <v>1.2</v>
      </c>
      <c r="AY581" s="41">
        <f t="shared" si="543"/>
        <v>5.9528544978866673</v>
      </c>
      <c r="AZ581" s="41">
        <f t="shared" si="544"/>
        <v>6.0194244562852042</v>
      </c>
      <c r="BA581" s="41">
        <f t="shared" si="545"/>
        <v>6.0139172775289707</v>
      </c>
      <c r="BB581" s="41">
        <f t="shared" si="546"/>
        <v>6.0003547676820697</v>
      </c>
      <c r="BC581" s="41">
        <f t="shared" si="547"/>
        <v>5.9995505551467314</v>
      </c>
      <c r="BD581" s="41">
        <f t="shared" si="548"/>
        <v>6.004435508029399</v>
      </c>
      <c r="BE581" s="41">
        <f t="shared" si="549"/>
        <v>5.9934343103016881</v>
      </c>
      <c r="BF581" s="41">
        <f t="shared" si="550"/>
        <v>6.0066783823403647</v>
      </c>
      <c r="BG581" s="41">
        <f t="shared" si="551"/>
        <v>6.0391599749516516</v>
      </c>
      <c r="BH581" s="41">
        <f t="shared" si="552"/>
        <v>6.0256723078501073</v>
      </c>
      <c r="BI581" s="41">
        <f t="shared" si="553"/>
        <v>5.9528544978866673</v>
      </c>
      <c r="BJ581" s="41">
        <f t="shared" si="554"/>
        <v>0.11641724559839381</v>
      </c>
      <c r="BK581" s="41">
        <f t="shared" si="555"/>
        <v>3.373764334174036</v>
      </c>
      <c r="BL581" s="41">
        <f t="shared" si="556"/>
        <v>2.5572537359702547</v>
      </c>
      <c r="BM581" s="41">
        <f t="shared" si="557"/>
        <v>1.2910413377603878</v>
      </c>
      <c r="BN581" s="41">
        <f t="shared" si="558"/>
        <v>1.2397034659553732</v>
      </c>
      <c r="BO581" s="41">
        <f t="shared" si="559"/>
        <v>1.5860728012296794</v>
      </c>
      <c r="BP581" s="41">
        <f t="shared" si="560"/>
        <v>0.91037025202320931</v>
      </c>
      <c r="BQ581" s="41">
        <f t="shared" si="561"/>
        <v>1.7759237268821026</v>
      </c>
      <c r="BR581" s="41">
        <f t="shared" si="562"/>
        <v>9.0879495226650739</v>
      </c>
      <c r="BS581" s="41">
        <f t="shared" si="563"/>
        <v>4.6185680667900568</v>
      </c>
      <c r="BT581" s="41">
        <f t="shared" si="564"/>
        <v>5884.5799392718991</v>
      </c>
      <c r="BU581" s="41">
        <f t="shared" si="565"/>
        <v>5117.7441631546844</v>
      </c>
      <c r="BV581" s="41">
        <f t="shared" si="566"/>
        <v>5381.8297264377088</v>
      </c>
      <c r="BW581" s="41">
        <f t="shared" si="567"/>
        <v>4790.2792135972286</v>
      </c>
      <c r="BX581" s="41">
        <f t="shared" si="568"/>
        <v>5535.0627953364947</v>
      </c>
      <c r="BY581" s="41">
        <f t="shared" si="569"/>
        <v>4259.4736274703464</v>
      </c>
      <c r="BZ581" s="41">
        <f t="shared" si="570"/>
        <v>7074.8847600536192</v>
      </c>
      <c r="CA581" s="41">
        <f t="shared" si="571"/>
        <v>5005.8161773338506</v>
      </c>
      <c r="CB581" s="41">
        <f t="shared" si="572"/>
        <v>6247.4671777814192</v>
      </c>
      <c r="CC581" s="41">
        <f t="shared" si="573"/>
        <v>4693.6994970482901</v>
      </c>
      <c r="CD581" s="43">
        <f t="shared" si="574"/>
        <v>4259.4736274703464</v>
      </c>
      <c r="CE581" s="43">
        <f t="shared" si="575"/>
        <v>791.4304853303056</v>
      </c>
      <c r="CF581" s="43">
        <f t="shared" si="576"/>
        <v>3684.7645354331271</v>
      </c>
      <c r="CG581" s="43">
        <f t="shared" si="577"/>
        <v>3375.1215735194228</v>
      </c>
      <c r="CH581" s="43">
        <f t="shared" si="578"/>
        <v>2136.9468462496575</v>
      </c>
      <c r="CI581" s="43">
        <f t="shared" si="579"/>
        <v>2419.7660729980289</v>
      </c>
      <c r="CJ581" s="43">
        <f t="shared" si="580"/>
        <v>2105.3906122536901</v>
      </c>
      <c r="CK581" s="43">
        <f t="shared" si="581"/>
        <v>2651.8063499157606</v>
      </c>
      <c r="CL581" s="43">
        <f t="shared" si="582"/>
        <v>2617.7076650302338</v>
      </c>
      <c r="CM581" s="43">
        <f t="shared" si="583"/>
        <v>7370.5509237476563</v>
      </c>
      <c r="CN581" s="43">
        <f t="shared" si="584"/>
        <v>3952.0049754385345</v>
      </c>
      <c r="CO581" s="43">
        <f t="shared" si="585"/>
        <v>791.4304853303056</v>
      </c>
      <c r="CQ581" s="61">
        <v>0.60745424085104094</v>
      </c>
      <c r="CR581" s="61">
        <v>0.29944617651921679</v>
      </c>
      <c r="CS581" s="61">
        <v>0.40833031435231892</v>
      </c>
      <c r="CT581" s="61">
        <v>0.1657826537900543</v>
      </c>
      <c r="CU581" s="61">
        <v>0.46709410433958165</v>
      </c>
      <c r="CV581" s="61">
        <v>3.6752907849766148E-2</v>
      </c>
      <c r="CW581" s="61">
        <v>0.88600348958106068</v>
      </c>
      <c r="CX581" s="61">
        <v>0.25039739186075827</v>
      </c>
      <c r="CY581" s="61">
        <v>0.70876011266226735</v>
      </c>
      <c r="CZ581" s="61">
        <v>0.12854776794055556</v>
      </c>
      <c r="DA581" s="61">
        <v>1.1251603532119625E-2</v>
      </c>
      <c r="DB581" s="61">
        <v>0.85191881193528907</v>
      </c>
      <c r="DC581" s="61">
        <v>0.77961897781980671</v>
      </c>
      <c r="DD581" s="61">
        <v>0.53806952616883585</v>
      </c>
      <c r="DE581" s="61">
        <v>0.52212129960436926</v>
      </c>
      <c r="DF581" s="61">
        <v>0.61750305550681217</v>
      </c>
      <c r="DG581" s="61">
        <v>0.40144207138969712</v>
      </c>
      <c r="DH581" s="61">
        <v>0.65933213590464346</v>
      </c>
      <c r="DI581" s="61">
        <v>0.97850482942900319</v>
      </c>
      <c r="DJ581" s="61">
        <v>0.91229273551951862</v>
      </c>
      <c r="DL581" s="43">
        <v>11360</v>
      </c>
      <c r="DM581" s="41">
        <f t="shared" si="586"/>
        <v>0.99999999999999944</v>
      </c>
      <c r="DN581" s="41">
        <f t="shared" si="587"/>
        <v>0.97018477964597893</v>
      </c>
      <c r="DO581" s="41">
        <f t="shared" si="588"/>
        <v>1</v>
      </c>
      <c r="DP581" s="41">
        <f t="shared" si="589"/>
        <v>0.99783333333333335</v>
      </c>
      <c r="DQ581" s="41">
        <f t="shared" si="527"/>
        <v>1</v>
      </c>
      <c r="DR581" s="41"/>
      <c r="DU581" s="41">
        <f t="shared" si="590"/>
        <v>9.9745286460714386E-2</v>
      </c>
      <c r="DV581" s="41">
        <f t="shared" si="591"/>
        <v>1.2</v>
      </c>
      <c r="DW581" s="43">
        <f t="shared" si="528"/>
        <v>527.97980860837515</v>
      </c>
    </row>
    <row r="582" spans="35:127" x14ac:dyDescent="0.25">
      <c r="AI582" s="42">
        <v>8.5350000000000001</v>
      </c>
      <c r="AJ582" s="41">
        <f t="shared" si="529"/>
        <v>1</v>
      </c>
      <c r="AK582" s="41">
        <f t="shared" si="530"/>
        <v>1</v>
      </c>
      <c r="AL582" s="41">
        <f t="shared" si="531"/>
        <v>1</v>
      </c>
      <c r="AM582" s="6"/>
      <c r="AN582" s="41">
        <f t="shared" si="532"/>
        <v>1.5149999999999999</v>
      </c>
      <c r="AO582" s="41">
        <f t="shared" si="533"/>
        <v>2.0099999999999998</v>
      </c>
      <c r="AP582" s="41">
        <f t="shared" si="534"/>
        <v>1.365</v>
      </c>
      <c r="AQ582" s="41">
        <f t="shared" si="535"/>
        <v>2.25</v>
      </c>
      <c r="AR582" s="41">
        <f t="shared" si="536"/>
        <v>1.65</v>
      </c>
      <c r="AS582" s="41">
        <f t="shared" si="537"/>
        <v>1.83</v>
      </c>
      <c r="AT582" s="41">
        <f t="shared" si="538"/>
        <v>2.1150000000000002</v>
      </c>
      <c r="AU582" s="41">
        <f t="shared" si="539"/>
        <v>1.365</v>
      </c>
      <c r="AV582" s="41">
        <f t="shared" si="540"/>
        <v>1.3049999999999999</v>
      </c>
      <c r="AW582" s="41">
        <f t="shared" si="541"/>
        <v>1.56</v>
      </c>
      <c r="AX582" s="41">
        <f t="shared" si="542"/>
        <v>1.3049999999999999</v>
      </c>
      <c r="AY582" s="41">
        <f t="shared" si="543"/>
        <v>6.004473631543866</v>
      </c>
      <c r="AZ582" s="41">
        <f t="shared" si="544"/>
        <v>5.9949049452633529</v>
      </c>
      <c r="BA582" s="41">
        <f t="shared" si="545"/>
        <v>5.9588635130190424</v>
      </c>
      <c r="BB582" s="41">
        <f t="shared" si="546"/>
        <v>6.0411833042430825</v>
      </c>
      <c r="BC582" s="41">
        <f t="shared" si="547"/>
        <v>5.9881087643423463</v>
      </c>
      <c r="BD582" s="41">
        <f t="shared" si="548"/>
        <v>6.0045428983852025</v>
      </c>
      <c r="BE582" s="41">
        <f t="shared" si="549"/>
        <v>5.9894299977390881</v>
      </c>
      <c r="BF582" s="41">
        <f t="shared" si="550"/>
        <v>6.0040677145262542</v>
      </c>
      <c r="BG582" s="41">
        <f t="shared" si="551"/>
        <v>6.0201413135840331</v>
      </c>
      <c r="BH582" s="41">
        <f t="shared" si="552"/>
        <v>5.9647246605768647</v>
      </c>
      <c r="BI582" s="41">
        <f t="shared" si="553"/>
        <v>5.9588635130190424</v>
      </c>
      <c r="BJ582" s="41">
        <f t="shared" si="554"/>
        <v>1.5891243196786078</v>
      </c>
      <c r="BK582" s="41">
        <f t="shared" si="555"/>
        <v>0.98056070109705773</v>
      </c>
      <c r="BL582" s="41">
        <f t="shared" si="556"/>
        <v>0.1580028398701899</v>
      </c>
      <c r="BM582" s="41">
        <f t="shared" si="557"/>
        <v>10.057891751934221</v>
      </c>
      <c r="BN582" s="41">
        <f t="shared" si="558"/>
        <v>0.69557347663295288</v>
      </c>
      <c r="BO582" s="41">
        <f t="shared" si="559"/>
        <v>1.5946836237943425</v>
      </c>
      <c r="BP582" s="41">
        <f t="shared" si="560"/>
        <v>0.74361586283229353</v>
      </c>
      <c r="BQ582" s="41">
        <f t="shared" si="561"/>
        <v>1.5569318433606103</v>
      </c>
      <c r="BR582" s="41">
        <f t="shared" si="562"/>
        <v>3.4976081774482215</v>
      </c>
      <c r="BS582" s="41">
        <f t="shared" si="563"/>
        <v>0.21277447139667197</v>
      </c>
      <c r="BT582" s="41">
        <f t="shared" si="564"/>
        <v>5377.602526405306</v>
      </c>
      <c r="BU582" s="41">
        <f t="shared" si="565"/>
        <v>7128.9538525409689</v>
      </c>
      <c r="BV582" s="41">
        <f t="shared" si="566"/>
        <v>4826.7295557730995</v>
      </c>
      <c r="BW582" s="41">
        <f t="shared" si="567"/>
        <v>8010.9149357353726</v>
      </c>
      <c r="BX582" s="41">
        <f t="shared" si="568"/>
        <v>5848.8081969212553</v>
      </c>
      <c r="BY582" s="41">
        <f t="shared" si="569"/>
        <v>6495.755369960867</v>
      </c>
      <c r="BZ582" s="41">
        <f t="shared" si="570"/>
        <v>7497.935734884928</v>
      </c>
      <c r="CA582" s="41">
        <f t="shared" si="571"/>
        <v>4845.0028574110675</v>
      </c>
      <c r="CB582" s="41">
        <f t="shared" si="572"/>
        <v>4638.2318082627298</v>
      </c>
      <c r="CC582" s="41">
        <f t="shared" si="573"/>
        <v>5518.9745848564698</v>
      </c>
      <c r="CD582" s="43">
        <f t="shared" si="574"/>
        <v>4638.2318082627298</v>
      </c>
      <c r="CE582" s="43">
        <f t="shared" si="575"/>
        <v>2660.6113970688739</v>
      </c>
      <c r="CF582" s="43">
        <f t="shared" si="576"/>
        <v>2772.8295678270724</v>
      </c>
      <c r="CG582" s="43">
        <f t="shared" si="577"/>
        <v>755.8836909139452</v>
      </c>
      <c r="CH582" s="43">
        <f t="shared" si="578"/>
        <v>9940.9038659693979</v>
      </c>
      <c r="CI582" s="43">
        <f t="shared" si="579"/>
        <v>1917.1024759530815</v>
      </c>
      <c r="CJ582" s="43">
        <f t="shared" si="580"/>
        <v>3219.4244215110657</v>
      </c>
      <c r="CK582" s="43">
        <f t="shared" si="581"/>
        <v>2540.8239340449409</v>
      </c>
      <c r="CL582" s="43">
        <f t="shared" si="582"/>
        <v>2372.7792140532138</v>
      </c>
      <c r="CM582" s="43">
        <f t="shared" si="583"/>
        <v>3400.055190996588</v>
      </c>
      <c r="CN582" s="43">
        <f t="shared" si="584"/>
        <v>1002.4765808122306</v>
      </c>
      <c r="CO582" s="43">
        <f t="shared" si="585"/>
        <v>755.8836909139452</v>
      </c>
      <c r="CQ582" s="61">
        <v>0.39497464734274013</v>
      </c>
      <c r="CR582" s="61">
        <v>0.89687079687188376</v>
      </c>
      <c r="CS582" s="61">
        <v>0.19497774384313837</v>
      </c>
      <c r="CT582" s="61">
        <v>0.96356829880026562</v>
      </c>
      <c r="CU582" s="61">
        <v>0.58857303259120441</v>
      </c>
      <c r="CV582" s="61">
        <v>0.78376140819134033</v>
      </c>
      <c r="CW582" s="61">
        <v>0.93114697737087015</v>
      </c>
      <c r="CX582" s="61">
        <v>0.18405734220510894</v>
      </c>
      <c r="CY582" s="61">
        <v>0.12664646589060813</v>
      </c>
      <c r="CZ582" s="61">
        <v>0.46372224928241734</v>
      </c>
      <c r="DA582" s="61">
        <v>0.61822740594418035</v>
      </c>
      <c r="DB582" s="61">
        <v>0.4300571643552582</v>
      </c>
      <c r="DC582" s="61">
        <v>2.3853194607812878E-2</v>
      </c>
      <c r="DD582" s="61">
        <v>0.98316505332809956</v>
      </c>
      <c r="DE582" s="61">
        <v>0.30309404314373678</v>
      </c>
      <c r="DF582" s="61">
        <v>0.61954241044794989</v>
      </c>
      <c r="DG582" s="61">
        <v>0.3265244390694555</v>
      </c>
      <c r="DH582" s="61">
        <v>0.61049393319326584</v>
      </c>
      <c r="DI582" s="61">
        <v>0.85999988256704951</v>
      </c>
      <c r="DJ582" s="61">
        <v>4.5907213574205574E-2</v>
      </c>
      <c r="DL582" s="43">
        <v>11380</v>
      </c>
      <c r="DM582" s="41">
        <f t="shared" si="586"/>
        <v>0.99999999999999944</v>
      </c>
      <c r="DN582" s="41">
        <f t="shared" si="587"/>
        <v>0.97018477964597893</v>
      </c>
      <c r="DO582" s="41">
        <f t="shared" si="588"/>
        <v>1</v>
      </c>
      <c r="DP582" s="41">
        <f t="shared" si="589"/>
        <v>0.99783333333333335</v>
      </c>
      <c r="DQ582" s="41">
        <f t="shared" si="527"/>
        <v>1</v>
      </c>
      <c r="DR582" s="41"/>
      <c r="DU582" s="41">
        <f t="shared" si="590"/>
        <v>0.4376593679003048</v>
      </c>
      <c r="DV582" s="41">
        <f t="shared" si="591"/>
        <v>1.3049999999999999</v>
      </c>
      <c r="DW582" s="43">
        <f t="shared" si="528"/>
        <v>1202.73099551879</v>
      </c>
    </row>
    <row r="583" spans="35:127" x14ac:dyDescent="0.25">
      <c r="AI583" s="42">
        <v>8.5500000000000007</v>
      </c>
      <c r="AJ583" s="41">
        <f t="shared" si="529"/>
        <v>1</v>
      </c>
      <c r="AK583" s="41">
        <f t="shared" si="530"/>
        <v>1</v>
      </c>
      <c r="AL583" s="41">
        <f t="shared" si="531"/>
        <v>1</v>
      </c>
      <c r="AM583" s="6"/>
      <c r="AN583" s="41">
        <f t="shared" si="532"/>
        <v>1.395</v>
      </c>
      <c r="AO583" s="41">
        <f t="shared" si="533"/>
        <v>1.35</v>
      </c>
      <c r="AP583" s="41">
        <f t="shared" si="534"/>
        <v>1.2150000000000001</v>
      </c>
      <c r="AQ583" s="41">
        <f t="shared" si="535"/>
        <v>1.5449999999999999</v>
      </c>
      <c r="AR583" s="41">
        <f t="shared" si="536"/>
        <v>2.04</v>
      </c>
      <c r="AS583" s="41">
        <f t="shared" si="537"/>
        <v>1.1850000000000001</v>
      </c>
      <c r="AT583" s="41">
        <f t="shared" si="538"/>
        <v>1.35</v>
      </c>
      <c r="AU583" s="41">
        <f t="shared" si="539"/>
        <v>1.89</v>
      </c>
      <c r="AV583" s="41">
        <f t="shared" si="540"/>
        <v>1.26</v>
      </c>
      <c r="AW583" s="41">
        <f t="shared" si="541"/>
        <v>1.38</v>
      </c>
      <c r="AX583" s="41">
        <f t="shared" si="542"/>
        <v>1.1850000000000001</v>
      </c>
      <c r="AY583" s="41">
        <f t="shared" si="543"/>
        <v>5.9967032109390539</v>
      </c>
      <c r="AZ583" s="41">
        <f t="shared" si="544"/>
        <v>5.9938981912404738</v>
      </c>
      <c r="BA583" s="41">
        <f t="shared" si="545"/>
        <v>5.9731709690456798</v>
      </c>
      <c r="BB583" s="41">
        <f t="shared" si="546"/>
        <v>5.9845529707658587</v>
      </c>
      <c r="BC583" s="41">
        <f t="shared" si="547"/>
        <v>6.0295553795998309</v>
      </c>
      <c r="BD583" s="41">
        <f t="shared" si="548"/>
        <v>6.0328425450114693</v>
      </c>
      <c r="BE583" s="41">
        <f t="shared" si="549"/>
        <v>5.9930860732923206</v>
      </c>
      <c r="BF583" s="41">
        <f t="shared" si="550"/>
        <v>6.0136174076924789</v>
      </c>
      <c r="BG583" s="41">
        <f t="shared" si="551"/>
        <v>5.9896146117717297</v>
      </c>
      <c r="BH583" s="41">
        <f t="shared" si="552"/>
        <v>6.0022481944415507</v>
      </c>
      <c r="BI583" s="41">
        <f t="shared" si="553"/>
        <v>5.9731709690456798</v>
      </c>
      <c r="BJ583" s="41">
        <f t="shared" si="554"/>
        <v>1.0737577271002763</v>
      </c>
      <c r="BK583" s="41">
        <f t="shared" si="555"/>
        <v>0.9319519577888471</v>
      </c>
      <c r="BL583" s="41">
        <f t="shared" si="556"/>
        <v>0.32655844946456453</v>
      </c>
      <c r="BM583" s="41">
        <f t="shared" si="557"/>
        <v>0.58109785704417782</v>
      </c>
      <c r="BN583" s="41">
        <f t="shared" si="558"/>
        <v>5.6131262352568676</v>
      </c>
      <c r="BO583" s="41">
        <f t="shared" si="559"/>
        <v>6.6200574061948929</v>
      </c>
      <c r="BP583" s="41">
        <f t="shared" si="560"/>
        <v>0.89449678179368164</v>
      </c>
      <c r="BQ583" s="41">
        <f t="shared" si="561"/>
        <v>2.5189410791018361</v>
      </c>
      <c r="BR583" s="41">
        <f t="shared" si="562"/>
        <v>0.75058702229278873</v>
      </c>
      <c r="BS583" s="41">
        <f t="shared" si="563"/>
        <v>1.4204324897423017</v>
      </c>
      <c r="BT583" s="41">
        <f t="shared" si="564"/>
        <v>4948.4487937036274</v>
      </c>
      <c r="BU583" s="41">
        <f t="shared" si="565"/>
        <v>4787.7012719841478</v>
      </c>
      <c r="BV583" s="41">
        <f t="shared" si="566"/>
        <v>4301.4744349975199</v>
      </c>
      <c r="BW583" s="41">
        <f t="shared" si="567"/>
        <v>5474.9850393400066</v>
      </c>
      <c r="BX583" s="41">
        <f t="shared" si="568"/>
        <v>7256.2361299679487</v>
      </c>
      <c r="BY583" s="41">
        <f t="shared" si="569"/>
        <v>4216.1683226451432</v>
      </c>
      <c r="BZ583" s="41">
        <f t="shared" si="570"/>
        <v>4787.3769163043125</v>
      </c>
      <c r="CA583" s="41">
        <f t="shared" si="571"/>
        <v>6713.7984071969895</v>
      </c>
      <c r="CB583" s="41">
        <f t="shared" si="572"/>
        <v>4466.9241725143502</v>
      </c>
      <c r="CC583" s="41">
        <f t="shared" si="573"/>
        <v>4897.502389448071</v>
      </c>
      <c r="CD583" s="43">
        <f t="shared" si="574"/>
        <v>4216.1683226451432</v>
      </c>
      <c r="CE583" s="43">
        <f t="shared" si="575"/>
        <v>2013.8041704991949</v>
      </c>
      <c r="CF583" s="43">
        <f t="shared" si="576"/>
        <v>1815.6009789241275</v>
      </c>
      <c r="CG583" s="43">
        <f t="shared" si="577"/>
        <v>967.26754901363427</v>
      </c>
      <c r="CH583" s="43">
        <f t="shared" si="578"/>
        <v>1640.752210091697</v>
      </c>
      <c r="CI583" s="43">
        <f t="shared" si="579"/>
        <v>6733.2144892045681</v>
      </c>
      <c r="CJ583" s="43">
        <f t="shared" si="580"/>
        <v>4247.5559214610803</v>
      </c>
      <c r="CK583" s="43">
        <f t="shared" si="581"/>
        <v>1778.7423157765829</v>
      </c>
      <c r="CL583" s="43">
        <f t="shared" si="582"/>
        <v>4178.8875601411273</v>
      </c>
      <c r="CM583" s="43">
        <f t="shared" si="583"/>
        <v>1520.7609349846862</v>
      </c>
      <c r="CN583" s="43">
        <f t="shared" si="584"/>
        <v>2291.2857932545248</v>
      </c>
      <c r="CO583" s="43">
        <f t="shared" si="585"/>
        <v>967.26754901363427</v>
      </c>
      <c r="CQ583" s="61">
        <v>0.24027887769635814</v>
      </c>
      <c r="CR583" s="61">
        <v>0.16378319468391522</v>
      </c>
      <c r="CS583" s="61">
        <v>4.3514008517145597E-2</v>
      </c>
      <c r="CT583" s="61">
        <v>0.44177224264070802</v>
      </c>
      <c r="CU583" s="61">
        <v>0.90917876102531714</v>
      </c>
      <c r="CV583" s="61">
        <v>2.9335065100931756E-2</v>
      </c>
      <c r="CW583" s="61">
        <v>0.16452916095593006</v>
      </c>
      <c r="CX583" s="61">
        <v>0.83003243555045014</v>
      </c>
      <c r="CY583" s="61">
        <v>8.0264010738538394E-2</v>
      </c>
      <c r="CZ583" s="61">
        <v>0.20818745709574094</v>
      </c>
      <c r="DA583" s="61">
        <v>0.46552809248831972</v>
      </c>
      <c r="DB583" s="61">
        <v>0.41041961268764515</v>
      </c>
      <c r="DC583" s="61">
        <v>0.10336025071959654</v>
      </c>
      <c r="DD583" s="61">
        <v>0.24409333647799869</v>
      </c>
      <c r="DE583" s="61">
        <v>0.9391536139320692</v>
      </c>
      <c r="DF583" s="61">
        <v>0.95643509912126057</v>
      </c>
      <c r="DG583" s="61">
        <v>0.39473589363241113</v>
      </c>
      <c r="DH583" s="61">
        <v>0.7751729102715893</v>
      </c>
      <c r="DI583" s="61">
        <v>0.32985596288696917</v>
      </c>
      <c r="DJ583" s="61">
        <v>0.57532385002230801</v>
      </c>
      <c r="DL583" s="43">
        <v>11400</v>
      </c>
      <c r="DM583" s="41">
        <f t="shared" si="586"/>
        <v>0.99999999999999944</v>
      </c>
      <c r="DN583" s="41">
        <f t="shared" si="587"/>
        <v>0.97018477964597893</v>
      </c>
      <c r="DO583" s="41">
        <f t="shared" si="588"/>
        <v>1</v>
      </c>
      <c r="DP583" s="41">
        <f t="shared" si="589"/>
        <v>0.99783333333333335</v>
      </c>
      <c r="DQ583" s="41">
        <f t="shared" si="527"/>
        <v>1</v>
      </c>
      <c r="DR583" s="41"/>
      <c r="DU583" s="41">
        <f t="shared" si="590"/>
        <v>0.35059901441312052</v>
      </c>
      <c r="DV583" s="41">
        <f t="shared" si="591"/>
        <v>1.1850000000000001</v>
      </c>
      <c r="DW583" s="43">
        <f t="shared" si="528"/>
        <v>977.49281319532531</v>
      </c>
    </row>
    <row r="584" spans="35:127" x14ac:dyDescent="0.25">
      <c r="AI584" s="42">
        <v>8.5649999999999995</v>
      </c>
      <c r="AJ584" s="41">
        <f t="shared" si="529"/>
        <v>1</v>
      </c>
      <c r="AK584" s="41">
        <f t="shared" si="530"/>
        <v>1</v>
      </c>
      <c r="AL584" s="41">
        <f t="shared" si="531"/>
        <v>1</v>
      </c>
      <c r="AM584" s="6"/>
      <c r="AN584" s="41">
        <f t="shared" si="532"/>
        <v>1.35</v>
      </c>
      <c r="AO584" s="41">
        <f t="shared" si="533"/>
        <v>1.575</v>
      </c>
      <c r="AP584" s="41">
        <f t="shared" si="534"/>
        <v>1.7849999999999999</v>
      </c>
      <c r="AQ584" s="41">
        <f t="shared" si="535"/>
        <v>1.635</v>
      </c>
      <c r="AR584" s="41">
        <f t="shared" si="536"/>
        <v>1.32</v>
      </c>
      <c r="AS584" s="41">
        <f t="shared" si="537"/>
        <v>1.38</v>
      </c>
      <c r="AT584" s="41">
        <f t="shared" si="538"/>
        <v>1.4550000000000001</v>
      </c>
      <c r="AU584" s="41">
        <f t="shared" si="539"/>
        <v>1.71</v>
      </c>
      <c r="AV584" s="41">
        <f t="shared" si="540"/>
        <v>1.5</v>
      </c>
      <c r="AW584" s="41">
        <f t="shared" si="541"/>
        <v>1.635</v>
      </c>
      <c r="AX584" s="41">
        <f t="shared" si="542"/>
        <v>1.32</v>
      </c>
      <c r="AY584" s="41">
        <f t="shared" si="543"/>
        <v>5.9769323382442732</v>
      </c>
      <c r="AZ584" s="41">
        <f t="shared" si="544"/>
        <v>5.996874907840624</v>
      </c>
      <c r="BA584" s="41">
        <f t="shared" si="545"/>
        <v>6.0131799090205611</v>
      </c>
      <c r="BB584" s="41">
        <f t="shared" si="546"/>
        <v>6.0530524389882165</v>
      </c>
      <c r="BC584" s="41">
        <f t="shared" si="547"/>
        <v>6.0219717476050105</v>
      </c>
      <c r="BD584" s="41">
        <f t="shared" si="548"/>
        <v>5.9792124258139543</v>
      </c>
      <c r="BE584" s="41">
        <f t="shared" si="549"/>
        <v>6.0158890694273639</v>
      </c>
      <c r="BF584" s="41">
        <f t="shared" si="550"/>
        <v>6.0002383431914046</v>
      </c>
      <c r="BG584" s="41">
        <f t="shared" si="551"/>
        <v>5.9725013001008005</v>
      </c>
      <c r="BH584" s="41">
        <f t="shared" si="552"/>
        <v>5.981931217606026</v>
      </c>
      <c r="BI584" s="41">
        <f t="shared" si="553"/>
        <v>5.9725013001008005</v>
      </c>
      <c r="BJ584" s="41">
        <f t="shared" si="554"/>
        <v>0.39511683988762875</v>
      </c>
      <c r="BK584" s="41">
        <f t="shared" si="555"/>
        <v>1.0831050999682195</v>
      </c>
      <c r="BL584" s="41">
        <f t="shared" si="556"/>
        <v>2.4640682986659925</v>
      </c>
      <c r="BM584" s="41">
        <f t="shared" si="557"/>
        <v>18.220541737637728</v>
      </c>
      <c r="BN584" s="41">
        <f t="shared" si="558"/>
        <v>3.8347761309426049</v>
      </c>
      <c r="BO584" s="41">
        <f t="shared" si="559"/>
        <v>0.44347679347877472</v>
      </c>
      <c r="BP584" s="41">
        <f t="shared" si="560"/>
        <v>2.8240564946294295</v>
      </c>
      <c r="BQ584" s="41">
        <f t="shared" si="561"/>
        <v>1.2834800986856429</v>
      </c>
      <c r="BR584" s="41">
        <f t="shared" si="562"/>
        <v>0.31566044399234133</v>
      </c>
      <c r="BS584" s="41">
        <f t="shared" si="563"/>
        <v>0.50890834672776453</v>
      </c>
      <c r="BT584" s="41">
        <f t="shared" si="564"/>
        <v>4780.9206265799639</v>
      </c>
      <c r="BU584" s="41">
        <f t="shared" si="565"/>
        <v>5587.0382974662734</v>
      </c>
      <c r="BV584" s="41">
        <f t="shared" si="566"/>
        <v>6340.5789514319749</v>
      </c>
      <c r="BW584" s="41">
        <f t="shared" si="567"/>
        <v>5826.9805773362268</v>
      </c>
      <c r="BX584" s="41">
        <f t="shared" si="568"/>
        <v>4692.2579993648942</v>
      </c>
      <c r="BY584" s="41">
        <f t="shared" si="569"/>
        <v>4888.0953988485271</v>
      </c>
      <c r="BZ584" s="41">
        <f t="shared" si="570"/>
        <v>5169.535218309943</v>
      </c>
      <c r="CA584" s="41">
        <f t="shared" si="571"/>
        <v>6067.6281381374611</v>
      </c>
      <c r="CB584" s="41">
        <f t="shared" si="572"/>
        <v>5310.1645716779713</v>
      </c>
      <c r="CC584" s="41">
        <f t="shared" si="573"/>
        <v>5792.6469487907989</v>
      </c>
      <c r="CD584" s="43">
        <f t="shared" si="574"/>
        <v>4692.2579993648942</v>
      </c>
      <c r="CE584" s="43">
        <f t="shared" si="575"/>
        <v>1182.1876432119407</v>
      </c>
      <c r="CF584" s="43">
        <f t="shared" si="576"/>
        <v>2283.5248166467377</v>
      </c>
      <c r="CG584" s="43">
        <f t="shared" si="577"/>
        <v>3903.5025585841595</v>
      </c>
      <c r="CH584" s="43">
        <f t="shared" si="578"/>
        <v>9722.7311495091672</v>
      </c>
      <c r="CI584" s="43">
        <f t="shared" si="579"/>
        <v>3601.0886783176438</v>
      </c>
      <c r="CJ584" s="43">
        <f t="shared" si="580"/>
        <v>1280.2783840073971</v>
      </c>
      <c r="CK584" s="43">
        <f t="shared" si="581"/>
        <v>3406.3522856174918</v>
      </c>
      <c r="CL584" s="43">
        <f t="shared" si="582"/>
        <v>2698.8612457790541</v>
      </c>
      <c r="CM584" s="43">
        <f t="shared" si="583"/>
        <v>1174.0625028725199</v>
      </c>
      <c r="CN584" s="43">
        <f t="shared" si="584"/>
        <v>1624.9029276997358</v>
      </c>
      <c r="CO584" s="43">
        <f t="shared" si="585"/>
        <v>1174.0625028725199</v>
      </c>
      <c r="CQ584" s="61">
        <v>0.16970581728632339</v>
      </c>
      <c r="CR584" s="61">
        <v>0.49522547532681582</v>
      </c>
      <c r="CS584" s="61">
        <v>0.73632759320029773</v>
      </c>
      <c r="CT584" s="61">
        <v>0.57444962458799598</v>
      </c>
      <c r="CU584" s="61">
        <v>0.13591310874013729</v>
      </c>
      <c r="CV584" s="61">
        <v>0.21463414224849797</v>
      </c>
      <c r="CW584" s="61">
        <v>0.30627321484445535</v>
      </c>
      <c r="CX584" s="61">
        <v>0.66101248565286441</v>
      </c>
      <c r="CY584" s="61">
        <v>0.38444557691883396</v>
      </c>
      <c r="CZ584" s="61">
        <v>0.57597186933852196</v>
      </c>
      <c r="DA584" s="61">
        <v>0.14133643693207143</v>
      </c>
      <c r="DB584" s="61">
        <v>0.46893320008104156</v>
      </c>
      <c r="DC584" s="61">
        <v>0.76859554563307686</v>
      </c>
      <c r="DD584" s="61">
        <v>0.99664708597414553</v>
      </c>
      <c r="DE584" s="61">
        <v>0.8792514949964173</v>
      </c>
      <c r="DF584" s="61">
        <v>0.16846545068607366</v>
      </c>
      <c r="DG584" s="61">
        <v>0.80756663760960168</v>
      </c>
      <c r="DH584" s="61">
        <v>0.53576403661877103</v>
      </c>
      <c r="DI584" s="61">
        <v>9.7458144188738438E-2</v>
      </c>
      <c r="DJ584" s="61">
        <v>0.20489437317051196</v>
      </c>
      <c r="DL584" s="43">
        <v>11420</v>
      </c>
      <c r="DM584" s="41">
        <f t="shared" si="586"/>
        <v>0.99999999999999944</v>
      </c>
      <c r="DN584" s="41">
        <f t="shared" si="587"/>
        <v>0.97018477964597893</v>
      </c>
      <c r="DO584" s="41">
        <f t="shared" si="588"/>
        <v>1</v>
      </c>
      <c r="DP584" s="41">
        <f t="shared" si="589"/>
        <v>0.99783333333333335</v>
      </c>
      <c r="DQ584" s="41">
        <f t="shared" si="527"/>
        <v>1</v>
      </c>
      <c r="DR584" s="41"/>
      <c r="DU584" s="41">
        <f t="shared" si="590"/>
        <v>0.19913993450206563</v>
      </c>
      <c r="DV584" s="41">
        <f t="shared" si="591"/>
        <v>1.32</v>
      </c>
      <c r="DW584" s="43">
        <f t="shared" si="528"/>
        <v>820.62168379119703</v>
      </c>
    </row>
    <row r="585" spans="35:127" x14ac:dyDescent="0.25">
      <c r="AI585" s="42">
        <v>8.58</v>
      </c>
      <c r="AJ585" s="41">
        <f t="shared" si="529"/>
        <v>1</v>
      </c>
      <c r="AK585" s="41">
        <f t="shared" si="530"/>
        <v>1</v>
      </c>
      <c r="AL585" s="41">
        <f t="shared" si="531"/>
        <v>1</v>
      </c>
      <c r="AM585" s="6"/>
      <c r="AN585" s="41">
        <f t="shared" si="532"/>
        <v>1.5449999999999999</v>
      </c>
      <c r="AO585" s="41">
        <f t="shared" si="533"/>
        <v>2.16</v>
      </c>
      <c r="AP585" s="41">
        <f t="shared" si="534"/>
        <v>1.845</v>
      </c>
      <c r="AQ585" s="41">
        <f t="shared" si="535"/>
        <v>1.59</v>
      </c>
      <c r="AR585" s="41">
        <f t="shared" si="536"/>
        <v>1.77</v>
      </c>
      <c r="AS585" s="41">
        <f t="shared" si="537"/>
        <v>1.665</v>
      </c>
      <c r="AT585" s="41">
        <f t="shared" si="538"/>
        <v>1.9650000000000001</v>
      </c>
      <c r="AU585" s="41">
        <f t="shared" si="539"/>
        <v>1.68</v>
      </c>
      <c r="AV585" s="41">
        <f t="shared" si="540"/>
        <v>1.2</v>
      </c>
      <c r="AW585" s="41">
        <f t="shared" si="541"/>
        <v>1.59</v>
      </c>
      <c r="AX585" s="41">
        <f t="shared" si="542"/>
        <v>1.2</v>
      </c>
      <c r="AY585" s="41">
        <f t="shared" si="543"/>
        <v>5.9895336465309539</v>
      </c>
      <c r="AZ585" s="41">
        <f t="shared" si="544"/>
        <v>6.0032265048921154</v>
      </c>
      <c r="BA585" s="41">
        <f t="shared" si="545"/>
        <v>6.0234285201122599</v>
      </c>
      <c r="BB585" s="41">
        <f t="shared" si="546"/>
        <v>5.9947533354993707</v>
      </c>
      <c r="BC585" s="41">
        <f t="shared" si="547"/>
        <v>5.9682570567324627</v>
      </c>
      <c r="BD585" s="41">
        <f t="shared" si="548"/>
        <v>5.9924859214459421</v>
      </c>
      <c r="BE585" s="41">
        <f t="shared" si="549"/>
        <v>6.0029374411335121</v>
      </c>
      <c r="BF585" s="41">
        <f t="shared" si="550"/>
        <v>6.0114854007885121</v>
      </c>
      <c r="BG585" s="41">
        <f t="shared" si="551"/>
        <v>5.9794984289069584</v>
      </c>
      <c r="BH585" s="41">
        <f t="shared" si="552"/>
        <v>6.0061946050544019</v>
      </c>
      <c r="BI585" s="41">
        <f t="shared" si="553"/>
        <v>5.9682570567324627</v>
      </c>
      <c r="BJ585" s="41">
        <f t="shared" si="554"/>
        <v>0.74752173292706536</v>
      </c>
      <c r="BK585" s="41">
        <f t="shared" si="555"/>
        <v>1.49227172924315</v>
      </c>
      <c r="BL585" s="41">
        <f t="shared" si="556"/>
        <v>4.1261121016930877</v>
      </c>
      <c r="BM585" s="41">
        <f t="shared" si="557"/>
        <v>0.97308211530006405</v>
      </c>
      <c r="BN585" s="41">
        <f t="shared" si="558"/>
        <v>0.25454077842825423</v>
      </c>
      <c r="BO585" s="41">
        <f t="shared" si="559"/>
        <v>0.86778514036843668</v>
      </c>
      <c r="BP585" s="41">
        <f t="shared" si="560"/>
        <v>1.4706763024936769</v>
      </c>
      <c r="BQ585" s="41">
        <f t="shared" si="561"/>
        <v>2.2625502429704216</v>
      </c>
      <c r="BR585" s="41">
        <f t="shared" si="562"/>
        <v>0.44994511268585879</v>
      </c>
      <c r="BS585" s="41">
        <f t="shared" si="563"/>
        <v>1.7331452761630726</v>
      </c>
      <c r="BT585" s="41">
        <f t="shared" si="564"/>
        <v>5477.262858090573</v>
      </c>
      <c r="BU585" s="41">
        <f t="shared" si="565"/>
        <v>7666.2806036591564</v>
      </c>
      <c r="BV585" s="41">
        <f t="shared" si="566"/>
        <v>6559.2902099585917</v>
      </c>
      <c r="BW585" s="41">
        <f t="shared" si="567"/>
        <v>5639.25039522508</v>
      </c>
      <c r="BX585" s="41">
        <f t="shared" si="568"/>
        <v>6263.7673946723917</v>
      </c>
      <c r="BY585" s="41">
        <f t="shared" si="569"/>
        <v>5904.1358857478617</v>
      </c>
      <c r="BZ585" s="41">
        <f t="shared" si="570"/>
        <v>6974.0179165141435</v>
      </c>
      <c r="CA585" s="41">
        <f t="shared" si="571"/>
        <v>5966.7628272969287</v>
      </c>
      <c r="CB585" s="41">
        <f t="shared" si="572"/>
        <v>4250.6193942166619</v>
      </c>
      <c r="CC585" s="41">
        <f t="shared" si="573"/>
        <v>5644.6292177253135</v>
      </c>
      <c r="CD585" s="43">
        <f t="shared" si="574"/>
        <v>4250.6193942166619</v>
      </c>
      <c r="CE585" s="43">
        <f t="shared" si="575"/>
        <v>1860.9310094478601</v>
      </c>
      <c r="CF585" s="43">
        <f t="shared" si="576"/>
        <v>3675.9329751308246</v>
      </c>
      <c r="CG585" s="43">
        <f t="shared" si="577"/>
        <v>5221.0368596037615</v>
      </c>
      <c r="CH585" s="43">
        <f t="shared" si="578"/>
        <v>2185.0518491986131</v>
      </c>
      <c r="CI585" s="43">
        <f t="shared" si="579"/>
        <v>1244.0614352131406</v>
      </c>
      <c r="CJ585" s="43">
        <f t="shared" si="580"/>
        <v>2160.7783494113905</v>
      </c>
      <c r="CK585" s="43">
        <f t="shared" si="581"/>
        <v>3319.7928039533599</v>
      </c>
      <c r="CL585" s="43">
        <f t="shared" si="582"/>
        <v>3520.4507657443801</v>
      </c>
      <c r="CM585" s="43">
        <f t="shared" si="583"/>
        <v>1121.375059453253</v>
      </c>
      <c r="CN585" s="43">
        <f t="shared" si="584"/>
        <v>2916.1139163375697</v>
      </c>
      <c r="CO585" s="43">
        <f t="shared" si="585"/>
        <v>1121.375059453253</v>
      </c>
      <c r="CQ585" s="61">
        <v>0.44249783913849794</v>
      </c>
      <c r="CR585" s="61">
        <v>0.9450090671997855</v>
      </c>
      <c r="CS585" s="61">
        <v>0.79296163424271626</v>
      </c>
      <c r="CT585" s="61">
        <v>0.5064877218413385</v>
      </c>
      <c r="CU585" s="61">
        <v>0.73536970988445682</v>
      </c>
      <c r="CV585" s="61">
        <v>0.61872963719601093</v>
      </c>
      <c r="CW585" s="61">
        <v>0.87197134062810533</v>
      </c>
      <c r="CX585" s="61">
        <v>0.63410718466191118</v>
      </c>
      <c r="CY585" s="61">
        <v>3.7023492798079261E-2</v>
      </c>
      <c r="CZ585" s="61">
        <v>0.51021880553408794</v>
      </c>
      <c r="DA585" s="61">
        <v>0.32839320411587924</v>
      </c>
      <c r="DB585" s="61">
        <v>0.59432889971856118</v>
      </c>
      <c r="DC585" s="61">
        <v>0.89317745442637253</v>
      </c>
      <c r="DD585" s="61">
        <v>0.42708775659118636</v>
      </c>
      <c r="DE585" s="61">
        <v>6.5673420214640732E-2</v>
      </c>
      <c r="DF585" s="61">
        <v>0.38325147387519742</v>
      </c>
      <c r="DG585" s="61">
        <v>0.58873472518985415</v>
      </c>
      <c r="DH585" s="61">
        <v>0.74212985113232266</v>
      </c>
      <c r="DI585" s="61">
        <v>0.17208970981510763</v>
      </c>
      <c r="DJ585" s="61">
        <v>0.65045492076237943</v>
      </c>
      <c r="DL585" s="43">
        <v>11440</v>
      </c>
      <c r="DM585" s="41">
        <f t="shared" si="586"/>
        <v>0.99999999999999956</v>
      </c>
      <c r="DN585" s="41">
        <f t="shared" si="587"/>
        <v>0.97084271901447483</v>
      </c>
      <c r="DO585" s="41">
        <f t="shared" si="588"/>
        <v>1</v>
      </c>
      <c r="DP585" s="41">
        <f t="shared" si="589"/>
        <v>0.99783333333333335</v>
      </c>
      <c r="DQ585" s="41">
        <f t="shared" si="527"/>
        <v>1</v>
      </c>
      <c r="DR585" s="41"/>
      <c r="DU585" s="41">
        <f t="shared" si="590"/>
        <v>0.28564251784248063</v>
      </c>
      <c r="DV585" s="41">
        <f t="shared" si="591"/>
        <v>1.2</v>
      </c>
      <c r="DW585" s="43">
        <f t="shared" si="528"/>
        <v>893.47529706027012</v>
      </c>
    </row>
    <row r="586" spans="35:127" x14ac:dyDescent="0.25">
      <c r="AI586" s="42">
        <v>8.5950000000000006</v>
      </c>
      <c r="AJ586" s="41">
        <f t="shared" si="529"/>
        <v>1</v>
      </c>
      <c r="AK586" s="41">
        <f t="shared" si="530"/>
        <v>1</v>
      </c>
      <c r="AL586" s="41">
        <f t="shared" si="531"/>
        <v>1</v>
      </c>
      <c r="AM586" s="6"/>
      <c r="AN586" s="41">
        <f t="shared" si="532"/>
        <v>1.23</v>
      </c>
      <c r="AO586" s="41">
        <f t="shared" si="533"/>
        <v>1.4850000000000001</v>
      </c>
      <c r="AP586" s="41">
        <f t="shared" si="534"/>
        <v>1.665</v>
      </c>
      <c r="AQ586" s="41">
        <f t="shared" si="535"/>
        <v>1.5</v>
      </c>
      <c r="AR586" s="41">
        <f t="shared" si="536"/>
        <v>1.5</v>
      </c>
      <c r="AS586" s="41">
        <f t="shared" si="537"/>
        <v>2.16</v>
      </c>
      <c r="AT586" s="41">
        <f t="shared" si="538"/>
        <v>1.65</v>
      </c>
      <c r="AU586" s="41">
        <f t="shared" si="539"/>
        <v>1.44</v>
      </c>
      <c r="AV586" s="41">
        <f t="shared" si="540"/>
        <v>2.2650000000000001</v>
      </c>
      <c r="AW586" s="41">
        <f t="shared" si="541"/>
        <v>1.845</v>
      </c>
      <c r="AX586" s="41">
        <f t="shared" si="542"/>
        <v>1.23</v>
      </c>
      <c r="AY586" s="41">
        <f t="shared" si="543"/>
        <v>6.0180764179574719</v>
      </c>
      <c r="AZ586" s="41">
        <f t="shared" si="544"/>
        <v>6.0278921434358121</v>
      </c>
      <c r="BA586" s="41">
        <f t="shared" si="545"/>
        <v>5.9922659221074852</v>
      </c>
      <c r="BB586" s="41">
        <f t="shared" si="546"/>
        <v>5.9519513951008856</v>
      </c>
      <c r="BC586" s="41">
        <f t="shared" si="547"/>
        <v>6.0069199611743862</v>
      </c>
      <c r="BD586" s="41">
        <f t="shared" si="548"/>
        <v>5.9738701792521427</v>
      </c>
      <c r="BE586" s="41">
        <f t="shared" si="549"/>
        <v>5.9953422830749794</v>
      </c>
      <c r="BF586" s="41">
        <f t="shared" si="550"/>
        <v>6.0142958533735866</v>
      </c>
      <c r="BG586" s="41">
        <f t="shared" si="551"/>
        <v>5.9768262298552113</v>
      </c>
      <c r="BH586" s="41">
        <f t="shared" si="552"/>
        <v>6.0073151764949868</v>
      </c>
      <c r="BI586" s="41">
        <f t="shared" si="553"/>
        <v>5.9519513951008856</v>
      </c>
      <c r="BJ586" s="41">
        <f t="shared" si="554"/>
        <v>3.1525941553046168</v>
      </c>
      <c r="BK586" s="41">
        <f t="shared" si="555"/>
        <v>5.1633673602345427</v>
      </c>
      <c r="BL586" s="41">
        <f t="shared" si="556"/>
        <v>0.85819379739965029</v>
      </c>
      <c r="BM586" s="41">
        <f t="shared" si="557"/>
        <v>0.11119108503515245</v>
      </c>
      <c r="BN586" s="41">
        <f t="shared" si="558"/>
        <v>1.7976779018087341</v>
      </c>
      <c r="BO586" s="41">
        <f t="shared" si="559"/>
        <v>0.33833753956773127</v>
      </c>
      <c r="BP586" s="41">
        <f t="shared" si="560"/>
        <v>1.0024561429495302</v>
      </c>
      <c r="BQ586" s="41">
        <f t="shared" si="561"/>
        <v>2.6064527342731001</v>
      </c>
      <c r="BR586" s="41">
        <f t="shared" si="562"/>
        <v>0.39299901362240786</v>
      </c>
      <c r="BS586" s="41">
        <f t="shared" si="563"/>
        <v>1.8338411713424669</v>
      </c>
      <c r="BT586" s="41">
        <f t="shared" si="564"/>
        <v>4370.9169613241775</v>
      </c>
      <c r="BU586" s="41">
        <f t="shared" si="565"/>
        <v>5281.3844868146007</v>
      </c>
      <c r="BV586" s="41">
        <f t="shared" si="566"/>
        <v>5904.0275068607198</v>
      </c>
      <c r="BW586" s="41">
        <f t="shared" si="567"/>
        <v>5301.0212161146956</v>
      </c>
      <c r="BX586" s="41">
        <f t="shared" si="568"/>
        <v>5325.4434459721497</v>
      </c>
      <c r="BY586" s="41">
        <f t="shared" si="569"/>
        <v>7647.5132259927504</v>
      </c>
      <c r="BZ586" s="41">
        <f t="shared" si="570"/>
        <v>5852.3397539105863</v>
      </c>
      <c r="CA586" s="41">
        <f t="shared" si="571"/>
        <v>5115.5635169124525</v>
      </c>
      <c r="CB586" s="41">
        <f t="shared" si="572"/>
        <v>8021.2511830720014</v>
      </c>
      <c r="CC586" s="41">
        <f t="shared" si="573"/>
        <v>6550.5109179052861</v>
      </c>
      <c r="CD586" s="43">
        <f t="shared" si="574"/>
        <v>4370.9169613241775</v>
      </c>
      <c r="CE586" s="43">
        <f t="shared" si="575"/>
        <v>3042.4890348478079</v>
      </c>
      <c r="CF586" s="43">
        <f t="shared" si="576"/>
        <v>4700.9198156728244</v>
      </c>
      <c r="CG586" s="43">
        <f t="shared" si="577"/>
        <v>2148.8039850567493</v>
      </c>
      <c r="CH586" s="43">
        <f t="shared" si="578"/>
        <v>696.81280099085188</v>
      </c>
      <c r="CI586" s="43">
        <f t="shared" si="579"/>
        <v>2801.7996468057686</v>
      </c>
      <c r="CJ586" s="43">
        <f t="shared" si="580"/>
        <v>1750.3251042431034</v>
      </c>
      <c r="CK586" s="43">
        <f t="shared" si="581"/>
        <v>2301.4763275190026</v>
      </c>
      <c r="CL586" s="43">
        <f t="shared" si="582"/>
        <v>3238.7490322082044</v>
      </c>
      <c r="CM586" s="43">
        <f t="shared" si="583"/>
        <v>1978.1253737625098</v>
      </c>
      <c r="CN586" s="43">
        <f t="shared" si="584"/>
        <v>3480.7041185217936</v>
      </c>
      <c r="CO586" s="43">
        <f t="shared" si="585"/>
        <v>696.81280099085188</v>
      </c>
      <c r="CQ586" s="61">
        <v>5.7265533729644158E-2</v>
      </c>
      <c r="CR586" s="61">
        <v>0.35873949490538182</v>
      </c>
      <c r="CS586" s="61">
        <v>0.61232677891419485</v>
      </c>
      <c r="CT586" s="61">
        <v>0.39180418242136916</v>
      </c>
      <c r="CU586" s="61">
        <v>0.38603170067692338</v>
      </c>
      <c r="CV586" s="61">
        <v>0.94463280699935126</v>
      </c>
      <c r="CW586" s="61">
        <v>0.58591533646986227</v>
      </c>
      <c r="CX586" s="61">
        <v>0.29222025708374022</v>
      </c>
      <c r="CY586" s="61">
        <v>0.96479291104569787</v>
      </c>
      <c r="CZ586" s="61">
        <v>0.79938621948026289</v>
      </c>
      <c r="DA586" s="61">
        <v>0.83588947087170695</v>
      </c>
      <c r="DB586" s="61">
        <v>0.92856467588871261</v>
      </c>
      <c r="DC586" s="61">
        <v>0.37906629141012305</v>
      </c>
      <c r="DD586" s="61">
        <v>9.9786939093886584E-3</v>
      </c>
      <c r="DE586" s="61">
        <v>0.66373234449386609</v>
      </c>
      <c r="DF586" s="61">
        <v>0.10979443427633329</v>
      </c>
      <c r="DG586" s="61">
        <v>0.43864399206253812</v>
      </c>
      <c r="DH586" s="61">
        <v>0.78515904274994908</v>
      </c>
      <c r="DI586" s="61">
        <v>0.14015022641227626</v>
      </c>
      <c r="DJ586" s="61">
        <v>0.6708822134871677</v>
      </c>
      <c r="DL586" s="43">
        <v>11460</v>
      </c>
      <c r="DM586" s="41">
        <f t="shared" si="586"/>
        <v>0.99999999999999956</v>
      </c>
      <c r="DN586" s="41">
        <f t="shared" si="587"/>
        <v>0.97084271901447483</v>
      </c>
      <c r="DO586" s="41">
        <f t="shared" si="588"/>
        <v>1</v>
      </c>
      <c r="DP586" s="41">
        <f t="shared" si="589"/>
        <v>0.998</v>
      </c>
      <c r="DQ586" s="41">
        <f t="shared" si="527"/>
        <v>1</v>
      </c>
      <c r="DR586" s="41"/>
      <c r="DU586" s="41">
        <f t="shared" si="590"/>
        <v>0.64485578444606084</v>
      </c>
      <c r="DV586" s="41">
        <f t="shared" si="591"/>
        <v>1.23</v>
      </c>
      <c r="DW586" s="43">
        <f t="shared" si="528"/>
        <v>1376.0248867420635</v>
      </c>
    </row>
    <row r="587" spans="35:127" x14ac:dyDescent="0.25">
      <c r="AI587" s="42">
        <v>8.61</v>
      </c>
      <c r="AJ587" s="41">
        <f t="shared" si="529"/>
        <v>1</v>
      </c>
      <c r="AK587" s="41">
        <f t="shared" si="530"/>
        <v>1</v>
      </c>
      <c r="AL587" s="41">
        <f t="shared" si="531"/>
        <v>1</v>
      </c>
      <c r="AM587" s="6"/>
      <c r="AN587" s="41">
        <f t="shared" si="532"/>
        <v>1.65</v>
      </c>
      <c r="AO587" s="41">
        <f t="shared" si="533"/>
        <v>1.9650000000000001</v>
      </c>
      <c r="AP587" s="41">
        <f t="shared" si="534"/>
        <v>1.335</v>
      </c>
      <c r="AQ587" s="41">
        <f t="shared" si="535"/>
        <v>1.7549999999999999</v>
      </c>
      <c r="AR587" s="41">
        <f t="shared" si="536"/>
        <v>1.8</v>
      </c>
      <c r="AS587" s="41">
        <f t="shared" si="537"/>
        <v>1.365</v>
      </c>
      <c r="AT587" s="41">
        <f t="shared" si="538"/>
        <v>1.395</v>
      </c>
      <c r="AU587" s="41">
        <f t="shared" si="539"/>
        <v>1.605</v>
      </c>
      <c r="AV587" s="41">
        <f t="shared" si="540"/>
        <v>1.89</v>
      </c>
      <c r="AW587" s="41">
        <f t="shared" si="541"/>
        <v>1.905</v>
      </c>
      <c r="AX587" s="41">
        <f t="shared" si="542"/>
        <v>1.335</v>
      </c>
      <c r="AY587" s="41">
        <f t="shared" si="543"/>
        <v>6.024593286011541</v>
      </c>
      <c r="AZ587" s="41">
        <f t="shared" si="544"/>
        <v>5.9983493272309296</v>
      </c>
      <c r="BA587" s="41">
        <f t="shared" si="545"/>
        <v>6.0079530308214188</v>
      </c>
      <c r="BB587" s="41">
        <f t="shared" si="546"/>
        <v>5.9962821869988172</v>
      </c>
      <c r="BC587" s="41">
        <f t="shared" si="547"/>
        <v>5.9557433365556216</v>
      </c>
      <c r="BD587" s="41">
        <f t="shared" si="548"/>
        <v>6.024839628594826</v>
      </c>
      <c r="BE587" s="41">
        <f t="shared" si="549"/>
        <v>6.0016410771475623</v>
      </c>
      <c r="BF587" s="41">
        <f t="shared" si="550"/>
        <v>5.9711745972939898</v>
      </c>
      <c r="BG587" s="41">
        <f t="shared" si="551"/>
        <v>5.9617282222000458</v>
      </c>
      <c r="BH587" s="41">
        <f t="shared" si="552"/>
        <v>5.9941833001947424</v>
      </c>
      <c r="BI587" s="41">
        <f t="shared" si="553"/>
        <v>5.9557433365556216</v>
      </c>
      <c r="BJ587" s="41">
        <f t="shared" si="554"/>
        <v>4.374838860420005</v>
      </c>
      <c r="BK587" s="41">
        <f t="shared" si="555"/>
        <v>1.1667867020544362</v>
      </c>
      <c r="BL587" s="41">
        <f t="shared" si="556"/>
        <v>1.8937421726507704</v>
      </c>
      <c r="BM587" s="41">
        <f t="shared" si="557"/>
        <v>1.0511756170991828</v>
      </c>
      <c r="BN587" s="41">
        <f t="shared" si="558"/>
        <v>0.13483556130168656</v>
      </c>
      <c r="BO587" s="41">
        <f t="shared" si="559"/>
        <v>4.4293282175946649</v>
      </c>
      <c r="BP587" s="41">
        <f t="shared" si="560"/>
        <v>1.3775949297959027</v>
      </c>
      <c r="BQ587" s="41">
        <f t="shared" si="561"/>
        <v>0.2951289962251965</v>
      </c>
      <c r="BR587" s="41">
        <f t="shared" si="562"/>
        <v>0.18274924225338926</v>
      </c>
      <c r="BS587" s="41">
        <f t="shared" si="563"/>
        <v>0.94546867801147894</v>
      </c>
      <c r="BT587" s="41">
        <f t="shared" si="564"/>
        <v>5866.5990325231305</v>
      </c>
      <c r="BU587" s="41">
        <f t="shared" si="565"/>
        <v>6971.352246145093</v>
      </c>
      <c r="BV587" s="41">
        <f t="shared" si="566"/>
        <v>4740.0522112618137</v>
      </c>
      <c r="BW587" s="41">
        <f t="shared" si="567"/>
        <v>6225.2492907392534</v>
      </c>
      <c r="BX587" s="41">
        <f t="shared" si="568"/>
        <v>6363.2514800707395</v>
      </c>
      <c r="BY587" s="41">
        <f t="shared" si="569"/>
        <v>4853.3766044697932</v>
      </c>
      <c r="BZ587" s="41">
        <f t="shared" si="570"/>
        <v>4950.485725431804</v>
      </c>
      <c r="CA587" s="41">
        <f t="shared" si="571"/>
        <v>5681.2449842875576</v>
      </c>
      <c r="CB587" s="41">
        <f t="shared" si="572"/>
        <v>6684.7702647142378</v>
      </c>
      <c r="CC587" s="41">
        <f t="shared" si="573"/>
        <v>6756.1391389021201</v>
      </c>
      <c r="CD587" s="43">
        <f t="shared" si="574"/>
        <v>4740.0522112618137</v>
      </c>
      <c r="CE587" s="43">
        <f t="shared" si="575"/>
        <v>4807.8936441190335</v>
      </c>
      <c r="CF587" s="43">
        <f t="shared" si="576"/>
        <v>2956.9785036061353</v>
      </c>
      <c r="CG587" s="43">
        <f t="shared" si="577"/>
        <v>2559.361120941544</v>
      </c>
      <c r="CH587" s="43">
        <f t="shared" si="578"/>
        <v>2506.7131383604492</v>
      </c>
      <c r="CI587" s="43">
        <f t="shared" si="579"/>
        <v>920.79850611521067</v>
      </c>
      <c r="CJ587" s="43">
        <f t="shared" si="580"/>
        <v>4002.1324750640592</v>
      </c>
      <c r="CK587" s="43">
        <f t="shared" si="581"/>
        <v>2280.9977279816148</v>
      </c>
      <c r="CL587" s="43">
        <f t="shared" si="582"/>
        <v>1214.7050984377929</v>
      </c>
      <c r="CM587" s="43">
        <f t="shared" si="583"/>
        <v>1125.5880504119141</v>
      </c>
      <c r="CN587" s="43">
        <f t="shared" si="584"/>
        <v>2580.5271351158885</v>
      </c>
      <c r="CO587" s="43">
        <f t="shared" si="585"/>
        <v>920.79850611521067</v>
      </c>
      <c r="CQ587" s="61">
        <v>0.60178112256762228</v>
      </c>
      <c r="CR587" s="61">
        <v>0.86945701914877949</v>
      </c>
      <c r="CS587" s="61">
        <v>0.14964507417377204</v>
      </c>
      <c r="CT587" s="61">
        <v>0.71110084700523934</v>
      </c>
      <c r="CU587" s="61">
        <v>0.76042478858927465</v>
      </c>
      <c r="CV587" s="61">
        <v>0.19766495184078892</v>
      </c>
      <c r="CW587" s="61">
        <v>0.2234792100135865</v>
      </c>
      <c r="CX587" s="61">
        <v>0.5264482723152375</v>
      </c>
      <c r="CY587" s="61">
        <v>0.82299293489662284</v>
      </c>
      <c r="CZ587" s="61">
        <v>0.8389497461005978</v>
      </c>
      <c r="DA587" s="61">
        <v>0.90344620650037211</v>
      </c>
      <c r="DB587" s="61">
        <v>0.49823765040262424</v>
      </c>
      <c r="DC587" s="61">
        <v>0.68228904692866743</v>
      </c>
      <c r="DD587" s="61">
        <v>0.45718907978350276</v>
      </c>
      <c r="DE587" s="61">
        <v>1.6313597099848698E-2</v>
      </c>
      <c r="DF587" s="61">
        <v>0.90552161872108961</v>
      </c>
      <c r="DG587" s="61">
        <v>0.56343649350647573</v>
      </c>
      <c r="DH587" s="61">
        <v>8.650043870830415E-2</v>
      </c>
      <c r="DI587" s="61">
        <v>3.3163492685324814E-2</v>
      </c>
      <c r="DJ587" s="61">
        <v>0.41596071929704337</v>
      </c>
      <c r="DL587" s="43">
        <v>11480</v>
      </c>
      <c r="DM587" s="41">
        <f t="shared" si="586"/>
        <v>0.99999999999999956</v>
      </c>
      <c r="DN587" s="41">
        <f t="shared" si="587"/>
        <v>0.97084271901447483</v>
      </c>
      <c r="DO587" s="41">
        <f t="shared" si="588"/>
        <v>1</v>
      </c>
      <c r="DP587" s="41">
        <f t="shared" si="589"/>
        <v>0.998</v>
      </c>
      <c r="DQ587" s="41">
        <f t="shared" si="527"/>
        <v>1</v>
      </c>
      <c r="DR587" s="41"/>
      <c r="DU587" s="41">
        <f t="shared" si="590"/>
        <v>0.77619385619878478</v>
      </c>
      <c r="DV587" s="41">
        <f t="shared" si="591"/>
        <v>1.335</v>
      </c>
      <c r="DW587" s="43">
        <f t="shared" si="528"/>
        <v>1638.536964806473</v>
      </c>
    </row>
    <row r="588" spans="35:127" x14ac:dyDescent="0.25">
      <c r="AI588" s="42">
        <v>8.625</v>
      </c>
      <c r="AJ588" s="41">
        <f t="shared" si="529"/>
        <v>1</v>
      </c>
      <c r="AK588" s="41">
        <f t="shared" si="530"/>
        <v>1</v>
      </c>
      <c r="AL588" s="41">
        <f t="shared" si="531"/>
        <v>1</v>
      </c>
      <c r="AM588" s="6"/>
      <c r="AN588" s="41">
        <f t="shared" si="532"/>
        <v>1.47</v>
      </c>
      <c r="AO588" s="41">
        <f t="shared" si="533"/>
        <v>2.1150000000000002</v>
      </c>
      <c r="AP588" s="41">
        <f t="shared" si="534"/>
        <v>1.38</v>
      </c>
      <c r="AQ588" s="41">
        <f t="shared" si="535"/>
        <v>1.77</v>
      </c>
      <c r="AR588" s="41">
        <f t="shared" si="536"/>
        <v>1.1399999999999999</v>
      </c>
      <c r="AS588" s="41">
        <f t="shared" si="537"/>
        <v>1.4550000000000001</v>
      </c>
      <c r="AT588" s="41">
        <f t="shared" si="538"/>
        <v>1.665</v>
      </c>
      <c r="AU588" s="41">
        <f t="shared" si="539"/>
        <v>1.26</v>
      </c>
      <c r="AV588" s="41">
        <f t="shared" si="540"/>
        <v>1.44</v>
      </c>
      <c r="AW588" s="41">
        <f t="shared" si="541"/>
        <v>1.8149999999999999</v>
      </c>
      <c r="AX588" s="41">
        <f t="shared" si="542"/>
        <v>1.1399999999999999</v>
      </c>
      <c r="AY588" s="41">
        <f t="shared" si="543"/>
        <v>6.0115970113947474</v>
      </c>
      <c r="AZ588" s="41">
        <f t="shared" si="544"/>
        <v>5.9660870912172692</v>
      </c>
      <c r="BA588" s="41">
        <f t="shared" si="545"/>
        <v>5.9637227621723987</v>
      </c>
      <c r="BB588" s="41">
        <f t="shared" si="546"/>
        <v>5.9855556870352835</v>
      </c>
      <c r="BC588" s="41">
        <f t="shared" si="547"/>
        <v>5.9900131488761188</v>
      </c>
      <c r="BD588" s="41">
        <f t="shared" si="548"/>
        <v>6.0244796649007721</v>
      </c>
      <c r="BE588" s="41">
        <f t="shared" si="549"/>
        <v>6.0312655182380608</v>
      </c>
      <c r="BF588" s="41">
        <f t="shared" si="550"/>
        <v>5.9895154536399335</v>
      </c>
      <c r="BG588" s="41">
        <f t="shared" si="551"/>
        <v>6.0151957908452065</v>
      </c>
      <c r="BH588" s="41">
        <f t="shared" si="552"/>
        <v>6.0082326364381995</v>
      </c>
      <c r="BI588" s="41">
        <f t="shared" si="553"/>
        <v>5.9637227621723987</v>
      </c>
      <c r="BJ588" s="41">
        <f t="shared" si="554"/>
        <v>2.2753027329623818</v>
      </c>
      <c r="BK588" s="41">
        <f t="shared" si="555"/>
        <v>0.2280062316645364</v>
      </c>
      <c r="BL588" s="41">
        <f t="shared" si="556"/>
        <v>0.20222454754998187</v>
      </c>
      <c r="BM588" s="41">
        <f t="shared" si="557"/>
        <v>0.6113304384279179</v>
      </c>
      <c r="BN588" s="41">
        <f t="shared" si="558"/>
        <v>0.76585894672059396</v>
      </c>
      <c r="BO588" s="41">
        <f t="shared" si="559"/>
        <v>4.3499322670209821</v>
      </c>
      <c r="BP588" s="41">
        <f t="shared" si="560"/>
        <v>6.116303245533099</v>
      </c>
      <c r="BQ588" s="41">
        <f t="shared" si="561"/>
        <v>0.74683468093216276</v>
      </c>
      <c r="BR588" s="41">
        <f t="shared" si="562"/>
        <v>2.7272268344372916</v>
      </c>
      <c r="BS588" s="41">
        <f t="shared" si="563"/>
        <v>1.9206110210564853</v>
      </c>
      <c r="BT588" s="41">
        <f t="shared" si="564"/>
        <v>5220.9659400309365</v>
      </c>
      <c r="BU588" s="41">
        <f t="shared" si="565"/>
        <v>7483.3104301200283</v>
      </c>
      <c r="BV588" s="41">
        <f t="shared" si="566"/>
        <v>4881.7597773382313</v>
      </c>
      <c r="BW588" s="41">
        <f t="shared" si="567"/>
        <v>6272.8384010156724</v>
      </c>
      <c r="BX588" s="41">
        <f t="shared" si="568"/>
        <v>4041.6372773149064</v>
      </c>
      <c r="BY588" s="41">
        <f t="shared" si="569"/>
        <v>5173.2249092821476</v>
      </c>
      <c r="BZ588" s="41">
        <f t="shared" si="570"/>
        <v>5923.209003693295</v>
      </c>
      <c r="CA588" s="41">
        <f t="shared" si="571"/>
        <v>4466.8871973733994</v>
      </c>
      <c r="CB588" s="41">
        <f t="shared" si="572"/>
        <v>5115.946231298848</v>
      </c>
      <c r="CC588" s="41">
        <f t="shared" si="573"/>
        <v>6444.4906024111506</v>
      </c>
      <c r="CD588" s="43">
        <f t="shared" si="574"/>
        <v>4041.6372773149064</v>
      </c>
      <c r="CE588" s="43">
        <f t="shared" si="575"/>
        <v>3089.0632887005595</v>
      </c>
      <c r="CF588" s="43">
        <f t="shared" si="576"/>
        <v>1406.9336192369719</v>
      </c>
      <c r="CG588" s="43">
        <f t="shared" si="577"/>
        <v>864.54160866223128</v>
      </c>
      <c r="CH588" s="43">
        <f t="shared" si="578"/>
        <v>1927.9739145899243</v>
      </c>
      <c r="CI588" s="43">
        <f t="shared" si="579"/>
        <v>1389.8538153942377</v>
      </c>
      <c r="CJ588" s="43">
        <f t="shared" si="580"/>
        <v>4227.6022254717691</v>
      </c>
      <c r="CK588" s="43">
        <f t="shared" si="581"/>
        <v>5736.5214236532183</v>
      </c>
      <c r="CL588" s="43">
        <f t="shared" si="582"/>
        <v>1516.9548713583167</v>
      </c>
      <c r="CM588" s="43">
        <f t="shared" si="583"/>
        <v>3312.9356482482476</v>
      </c>
      <c r="CN588" s="43">
        <f t="shared" si="584"/>
        <v>3504.1784536983987</v>
      </c>
      <c r="CO588" s="43">
        <f t="shared" si="585"/>
        <v>864.54160866223128</v>
      </c>
      <c r="CQ588" s="61">
        <v>0.34785441257423233</v>
      </c>
      <c r="CR588" s="61">
        <v>0.93317996202020514</v>
      </c>
      <c r="CS588" s="61">
        <v>0.21600407564236179</v>
      </c>
      <c r="CT588" s="61">
        <v>0.72252094728630467</v>
      </c>
      <c r="CU588" s="61">
        <v>1.0696523013324466E-2</v>
      </c>
      <c r="CV588" s="61">
        <v>0.30943656151707</v>
      </c>
      <c r="CW588" s="61">
        <v>0.60648159595221796</v>
      </c>
      <c r="CX588" s="61">
        <v>7.4351126435936221E-2</v>
      </c>
      <c r="CY588" s="61">
        <v>0.28908039184379575</v>
      </c>
      <c r="CZ588" s="61">
        <v>0.77404119994570098</v>
      </c>
      <c r="DA588" s="61">
        <v>0.74392032131751595</v>
      </c>
      <c r="DB588" s="61">
        <v>5.2875764481509435E-2</v>
      </c>
      <c r="DC588" s="61">
        <v>4.126856545985147E-2</v>
      </c>
      <c r="DD588" s="61">
        <v>0.26008542171003124</v>
      </c>
      <c r="DE588" s="61">
        <v>0.33709346595629441</v>
      </c>
      <c r="DF588" s="61">
        <v>0.90247772249432379</v>
      </c>
      <c r="DG588" s="61">
        <v>0.94871645782816327</v>
      </c>
      <c r="DH588" s="61">
        <v>0.32806488009216739</v>
      </c>
      <c r="DI588" s="61">
        <v>0.79799785460028849</v>
      </c>
      <c r="DJ588" s="61">
        <v>0.68723567798433982</v>
      </c>
      <c r="DL588" s="43">
        <v>11500</v>
      </c>
      <c r="DM588" s="41">
        <f t="shared" si="586"/>
        <v>0.99999999999999956</v>
      </c>
      <c r="DN588" s="41">
        <f t="shared" si="587"/>
        <v>0.97084271901447483</v>
      </c>
      <c r="DO588" s="41">
        <f t="shared" si="588"/>
        <v>1</v>
      </c>
      <c r="DP588" s="41">
        <f t="shared" si="589"/>
        <v>0.99816666666666665</v>
      </c>
      <c r="DQ588" s="41">
        <f t="shared" si="527"/>
        <v>1</v>
      </c>
      <c r="DR588" s="41"/>
      <c r="DU588" s="41">
        <f t="shared" si="590"/>
        <v>0.5362055581427021</v>
      </c>
      <c r="DV588" s="41">
        <f t="shared" si="591"/>
        <v>1.1399999999999999</v>
      </c>
      <c r="DW588" s="43">
        <f t="shared" si="528"/>
        <v>1162.9482360315105</v>
      </c>
    </row>
    <row r="589" spans="35:127" x14ac:dyDescent="0.25">
      <c r="AI589" s="42">
        <v>8.64</v>
      </c>
      <c r="AJ589" s="41">
        <f t="shared" si="529"/>
        <v>1</v>
      </c>
      <c r="AK589" s="41">
        <f t="shared" si="530"/>
        <v>1</v>
      </c>
      <c r="AL589" s="41">
        <f t="shared" si="531"/>
        <v>1</v>
      </c>
      <c r="AM589" s="6"/>
      <c r="AN589" s="41">
        <f t="shared" si="532"/>
        <v>1.05</v>
      </c>
      <c r="AO589" s="41">
        <f t="shared" si="533"/>
        <v>1.8149999999999999</v>
      </c>
      <c r="AP589" s="41">
        <f t="shared" si="534"/>
        <v>1.6950000000000001</v>
      </c>
      <c r="AQ589" s="41">
        <f t="shared" si="535"/>
        <v>1.56</v>
      </c>
      <c r="AR589" s="41">
        <f t="shared" si="536"/>
        <v>1.7549999999999999</v>
      </c>
      <c r="AS589" s="41">
        <f t="shared" si="537"/>
        <v>1.155</v>
      </c>
      <c r="AT589" s="41">
        <f t="shared" si="538"/>
        <v>2.34</v>
      </c>
      <c r="AU589" s="41">
        <f t="shared" si="539"/>
        <v>1.89</v>
      </c>
      <c r="AV589" s="41">
        <f t="shared" si="540"/>
        <v>1.5449999999999999</v>
      </c>
      <c r="AW589" s="41">
        <f t="shared" si="541"/>
        <v>1.47</v>
      </c>
      <c r="AX589" s="41">
        <f t="shared" si="542"/>
        <v>1.05</v>
      </c>
      <c r="AY589" s="41">
        <f t="shared" si="543"/>
        <v>5.997827597764374</v>
      </c>
      <c r="AZ589" s="41">
        <f t="shared" si="544"/>
        <v>6.0082151604144167</v>
      </c>
      <c r="BA589" s="41">
        <f t="shared" si="545"/>
        <v>5.9921504147899052</v>
      </c>
      <c r="BB589" s="41">
        <f t="shared" si="546"/>
        <v>5.9909089474687125</v>
      </c>
      <c r="BC589" s="41">
        <f t="shared" si="547"/>
        <v>5.9801051977176405</v>
      </c>
      <c r="BD589" s="41">
        <f t="shared" si="548"/>
        <v>6.0060804845221165</v>
      </c>
      <c r="BE589" s="41">
        <f t="shared" si="549"/>
        <v>5.9950883882157022</v>
      </c>
      <c r="BF589" s="41">
        <f t="shared" si="550"/>
        <v>6.0049364172634307</v>
      </c>
      <c r="BG589" s="41">
        <f t="shared" si="551"/>
        <v>5.9988833241578847</v>
      </c>
      <c r="BH589" s="41">
        <f t="shared" si="552"/>
        <v>5.9889817780882719</v>
      </c>
      <c r="BI589" s="41">
        <f t="shared" si="553"/>
        <v>5.9801051977176405</v>
      </c>
      <c r="BJ589" s="41">
        <f t="shared" si="554"/>
        <v>1.1364635317720329</v>
      </c>
      <c r="BK589" s="41">
        <f t="shared" si="555"/>
        <v>1.9189205769657358</v>
      </c>
      <c r="BL589" s="41">
        <f t="shared" si="556"/>
        <v>0.85320038425866118</v>
      </c>
      <c r="BM589" s="41">
        <f t="shared" si="557"/>
        <v>0.80132576505506081</v>
      </c>
      <c r="BN589" s="41">
        <f t="shared" si="558"/>
        <v>0.46398098684357331</v>
      </c>
      <c r="BO589" s="41">
        <f t="shared" si="559"/>
        <v>1.7232047103525499</v>
      </c>
      <c r="BP589" s="41">
        <f t="shared" si="560"/>
        <v>0.98968618080617166</v>
      </c>
      <c r="BQ589" s="41">
        <f t="shared" si="561"/>
        <v>1.6266370311962315</v>
      </c>
      <c r="BR589" s="41">
        <f t="shared" si="562"/>
        <v>1.1986580382806795</v>
      </c>
      <c r="BS589" s="41">
        <f t="shared" si="563"/>
        <v>0.72695812474932742</v>
      </c>
      <c r="BT589" s="41">
        <f t="shared" si="564"/>
        <v>3724.9880470537746</v>
      </c>
      <c r="BU589" s="41">
        <f t="shared" si="565"/>
        <v>6444.4812299251171</v>
      </c>
      <c r="BV589" s="41">
        <f t="shared" si="566"/>
        <v>6010.3484520819129</v>
      </c>
      <c r="BW589" s="41">
        <f t="shared" si="567"/>
        <v>5531.075073499379</v>
      </c>
      <c r="BX589" s="41">
        <f t="shared" si="568"/>
        <v>6216.8462668635193</v>
      </c>
      <c r="BY589" s="41">
        <f t="shared" si="569"/>
        <v>4100.3049112867257</v>
      </c>
      <c r="BZ589" s="41">
        <f t="shared" si="570"/>
        <v>8299.5060906540039</v>
      </c>
      <c r="CA589" s="41">
        <f t="shared" si="571"/>
        <v>6708.9507868351748</v>
      </c>
      <c r="CB589" s="41">
        <f t="shared" si="572"/>
        <v>5481.5362018614578</v>
      </c>
      <c r="CC589" s="41">
        <f t="shared" si="573"/>
        <v>5211.1362210709631</v>
      </c>
      <c r="CD589" s="43">
        <f t="shared" si="574"/>
        <v>3724.9880470537746</v>
      </c>
      <c r="CE589" s="43">
        <f t="shared" si="575"/>
        <v>1559.3978401287402</v>
      </c>
      <c r="CF589" s="43">
        <f t="shared" si="576"/>
        <v>3502.6359961937005</v>
      </c>
      <c r="CG589" s="43">
        <f t="shared" si="577"/>
        <v>2181.1478276536945</v>
      </c>
      <c r="CH589" s="43">
        <f t="shared" si="578"/>
        <v>1945.4453212268695</v>
      </c>
      <c r="CI589" s="43">
        <f t="shared" si="579"/>
        <v>1665.394362364088</v>
      </c>
      <c r="CJ589" s="43">
        <f t="shared" si="580"/>
        <v>2112.225580907701</v>
      </c>
      <c r="CK589" s="43">
        <f t="shared" si="581"/>
        <v>3243.0562967118572</v>
      </c>
      <c r="CL589" s="43">
        <f t="shared" si="582"/>
        <v>3358.1261675438318</v>
      </c>
      <c r="CM589" s="43">
        <f t="shared" si="583"/>
        <v>2356.4922297378798</v>
      </c>
      <c r="CN589" s="43">
        <f t="shared" si="584"/>
        <v>1746.0710403172263</v>
      </c>
      <c r="CO589" s="43">
        <f t="shared" si="585"/>
        <v>1559.3978401287402</v>
      </c>
      <c r="CQ589" s="61">
        <v>1.1496628688802968E-3</v>
      </c>
      <c r="CR589" s="61">
        <v>0.76623575501571806</v>
      </c>
      <c r="CS589" s="61">
        <v>0.65715624678427387</v>
      </c>
      <c r="CT589" s="61">
        <v>0.46099720035551273</v>
      </c>
      <c r="CU589" s="61">
        <v>0.71704304900835347</v>
      </c>
      <c r="CV589" s="61">
        <v>1.4153160074228177E-2</v>
      </c>
      <c r="CW589" s="61">
        <v>0.99396123305520889</v>
      </c>
      <c r="CX589" s="61">
        <v>0.82785439578940978</v>
      </c>
      <c r="CY589" s="61">
        <v>0.45289930406696333</v>
      </c>
      <c r="CZ589" s="61">
        <v>0.33829554155287733</v>
      </c>
      <c r="DA589" s="61">
        <v>0.48785970885541807</v>
      </c>
      <c r="DB589" s="61">
        <v>0.68692748203440479</v>
      </c>
      <c r="DC589" s="61">
        <v>0.37687449103769954</v>
      </c>
      <c r="DD589" s="61">
        <v>0.35357782307098684</v>
      </c>
      <c r="DE589" s="61">
        <v>0.17994155842710569</v>
      </c>
      <c r="DF589" s="61">
        <v>0.64834845659128792</v>
      </c>
      <c r="DG589" s="61">
        <v>0.43365523261520877</v>
      </c>
      <c r="DH589" s="61">
        <v>0.62698632174416613</v>
      </c>
      <c r="DI589" s="61">
        <v>0.50885985274835444</v>
      </c>
      <c r="DJ589" s="61">
        <v>0.31849327650869008</v>
      </c>
      <c r="DL589" s="43">
        <v>11520</v>
      </c>
      <c r="DM589" s="41">
        <f t="shared" si="586"/>
        <v>0.99999999999999956</v>
      </c>
      <c r="DN589" s="41">
        <f t="shared" si="587"/>
        <v>0.97084271901447483</v>
      </c>
      <c r="DO589" s="41">
        <f t="shared" si="588"/>
        <v>1</v>
      </c>
      <c r="DP589" s="41">
        <f t="shared" si="589"/>
        <v>0.99816666666666665</v>
      </c>
      <c r="DQ589" s="41">
        <f t="shared" ref="DQ589:DQ652" si="592">COUNTIF($DW$13:$DW$6012,"&lt;"&amp;DL589)/COUNT($DW$13:$DW$6012)</f>
        <v>1</v>
      </c>
      <c r="DR589" s="41"/>
      <c r="DU589" s="41">
        <f t="shared" si="590"/>
        <v>0.36204020634393319</v>
      </c>
      <c r="DV589" s="41">
        <f t="shared" si="591"/>
        <v>1.05</v>
      </c>
      <c r="DW589" s="43">
        <f t="shared" ref="DW589:DW652" si="593">MIN(AN589:AW589)*$K$7*SQRT($DU589)/1000</f>
        <v>880.15179328673673</v>
      </c>
    </row>
    <row r="590" spans="35:127" x14ac:dyDescent="0.25">
      <c r="AI590" s="42">
        <v>8.6549999999999994</v>
      </c>
      <c r="AJ590" s="41">
        <f t="shared" ref="AJ590:AJ653" si="594">_xlfn.LOGNORM.DIST(AI590,$S$7,$T$7,TRUE)</f>
        <v>1</v>
      </c>
      <c r="AK590" s="41">
        <f t="shared" ref="AK590:AK653" si="595">1-(1-AJ590)^(1/10)</f>
        <v>1</v>
      </c>
      <c r="AL590" s="41">
        <f t="shared" ref="AL590:AL653" si="596">COUNTIF($AX$13:$AX$6012,"&lt;"&amp;AI590)/COUNT($AX$13:$AX$6012)</f>
        <v>1</v>
      </c>
      <c r="AM590" s="6"/>
      <c r="AN590" s="41">
        <f t="shared" ref="AN590:AN653" si="597">INDEX($AI$13:$AI$713,MATCH(CQ590,$AK$13:$AK$713,1))</f>
        <v>1.38</v>
      </c>
      <c r="AO590" s="41">
        <f t="shared" ref="AO590:AO653" si="598">INDEX($AI$13:$AI$713,MATCH(CR590,$AK$13:$AK$713,1))</f>
        <v>1.3049999999999999</v>
      </c>
      <c r="AP590" s="41">
        <f t="shared" ref="AP590:AP653" si="599">INDEX($AI$13:$AI$713,MATCH(CS590,$AK$13:$AK$713,1))</f>
        <v>1.5</v>
      </c>
      <c r="AQ590" s="41">
        <f t="shared" ref="AQ590:AQ653" si="600">INDEX($AI$13:$AI$713,MATCH(CT590,$AK$13:$AK$713,1))</f>
        <v>1.905</v>
      </c>
      <c r="AR590" s="41">
        <f t="shared" ref="AR590:AR653" si="601">INDEX($AI$13:$AI$713,MATCH(CU590,$AK$13:$AK$713,1))</f>
        <v>1.875</v>
      </c>
      <c r="AS590" s="41">
        <f t="shared" ref="AS590:AS653" si="602">INDEX($AI$13:$AI$713,MATCH(CV590,$AK$13:$AK$713,1))</f>
        <v>1.71</v>
      </c>
      <c r="AT590" s="41">
        <f t="shared" ref="AT590:AT653" si="603">INDEX($AI$13:$AI$713,MATCH(CW590,$AK$13:$AK$713,1))</f>
        <v>1.35</v>
      </c>
      <c r="AU590" s="41">
        <f t="shared" ref="AU590:AU653" si="604">INDEX($AI$13:$AI$713,MATCH(CX590,$AK$13:$AK$713,1))</f>
        <v>1.8</v>
      </c>
      <c r="AV590" s="41">
        <f t="shared" ref="AV590:AV653" si="605">INDEX($AI$13:$AI$713,MATCH(CY590,$AK$13:$AK$713,1))</f>
        <v>1.53</v>
      </c>
      <c r="AW590" s="41">
        <f t="shared" ref="AW590:AW653" si="606">INDEX($AI$13:$AI$713,MATCH(CZ590,$AK$13:$AK$713,1))</f>
        <v>2.0550000000000002</v>
      </c>
      <c r="AX590" s="41">
        <f t="shared" ref="AX590:AX653" si="607">MIN(AN590:AW590)</f>
        <v>1.3049999999999999</v>
      </c>
      <c r="AY590" s="41">
        <f t="shared" ref="AY590:AY653" si="608">_xlfn.LOGNORM.INV(DA590,$X$6,$Y$6)</f>
        <v>5.9709252452030803</v>
      </c>
      <c r="AZ590" s="41">
        <f t="shared" ref="AZ590:AZ653" si="609">_xlfn.LOGNORM.INV(DB590,$X$6,$Y$6)</f>
        <v>6.0350454594000524</v>
      </c>
      <c r="BA590" s="41">
        <f t="shared" ref="BA590:BA653" si="610">_xlfn.LOGNORM.INV(DC590,$X$6,$Y$6)</f>
        <v>5.9910512243427183</v>
      </c>
      <c r="BB590" s="41">
        <f t="shared" ref="BB590:BB653" si="611">_xlfn.LOGNORM.INV(DD590,$X$6,$Y$6)</f>
        <v>5.9992242366935207</v>
      </c>
      <c r="BC590" s="41">
        <f t="shared" ref="BC590:BC653" si="612">_xlfn.LOGNORM.INV(DE590,$X$6,$Y$6)</f>
        <v>6.0301900270536288</v>
      </c>
      <c r="BD590" s="41">
        <f t="shared" ref="BD590:BD653" si="613">_xlfn.LOGNORM.INV(DF590,$X$6,$Y$6)</f>
        <v>5.9676581003572355</v>
      </c>
      <c r="BE590" s="41">
        <f t="shared" ref="BE590:BE653" si="614">_xlfn.LOGNORM.INV(DG590,$X$6,$Y$6)</f>
        <v>6.0017481683038758</v>
      </c>
      <c r="BF590" s="41">
        <f t="shared" ref="BF590:BF653" si="615">_xlfn.LOGNORM.INV(DH590,$X$6,$Y$6)</f>
        <v>5.9722788022213038</v>
      </c>
      <c r="BG590" s="41">
        <f t="shared" ref="BG590:BG653" si="616">_xlfn.LOGNORM.INV(DI590,$X$6,$Y$6)</f>
        <v>5.9812536288703857</v>
      </c>
      <c r="BH590" s="41">
        <f t="shared" ref="BH590:BH653" si="617">_xlfn.LOGNORM.INV(DJ590,$X$6,$Y$6)</f>
        <v>5.9939275094505362</v>
      </c>
      <c r="BI590" s="41">
        <f t="shared" ref="BI590:BI653" si="618">MIN(AY590:BH590)</f>
        <v>5.9676581003572355</v>
      </c>
      <c r="BJ590" s="41">
        <f t="shared" ref="BJ590:BJ653" si="619">_xlfn.LOGNORM.INV(DA590,$X$7,$Y$7)</f>
        <v>0.29142143813873544</v>
      </c>
      <c r="BK590" s="41">
        <f t="shared" ref="BK590:BK653" si="620">_xlfn.LOGNORM.INV(DB590,$X$7,$Y$7)</f>
        <v>7.3936903358414643</v>
      </c>
      <c r="BL590" s="41">
        <f t="shared" ref="BL590:BL653" si="621">_xlfn.LOGNORM.INV(DC590,$X$7,$Y$7)</f>
        <v>0.8071075736368013</v>
      </c>
      <c r="BM590" s="41">
        <f t="shared" ref="BM590:BM653" si="622">_xlfn.LOGNORM.INV(DD590,$X$7,$Y$7)</f>
        <v>1.2194575256860967</v>
      </c>
      <c r="BN590" s="41">
        <f t="shared" ref="BN590:BN653" si="623">_xlfn.LOGNORM.INV(DE590,$X$7,$Y$7)</f>
        <v>5.7948545140609014</v>
      </c>
      <c r="BO590" s="41">
        <f t="shared" ref="BO590:BO653" si="624">_xlfn.LOGNORM.INV(DF590,$X$7,$Y$7)</f>
        <v>0.24692346018124464</v>
      </c>
      <c r="BP590" s="41">
        <f t="shared" ref="BP590:BP653" si="625">_xlfn.LOGNORM.INV(DG590,$X$7,$Y$7)</f>
        <v>1.3850565102646115</v>
      </c>
      <c r="BQ590" s="41">
        <f t="shared" ref="BQ590:BQ653" si="626">_xlfn.LOGNORM.INV(DH590,$X$7,$Y$7)</f>
        <v>0.31212041146719188</v>
      </c>
      <c r="BR590" s="41">
        <f t="shared" ref="BR590:BR653" si="627">_xlfn.LOGNORM.INV(DI590,$X$7,$Y$7)</f>
        <v>0.49175220378806772</v>
      </c>
      <c r="BS590" s="41">
        <f t="shared" ref="BS590:BS653" si="628">_xlfn.LOGNORM.INV(DJ590,$X$7,$Y$7)</f>
        <v>0.93333297218293021</v>
      </c>
      <c r="BT590" s="41">
        <f t="shared" ref="BT590:BT653" si="629">AN590*$K$6*SQRT(AY590)/1000</f>
        <v>4884.7067773666904</v>
      </c>
      <c r="BU590" s="41">
        <f t="shared" ref="BU590:BU653" si="630">AO590*$K$6*SQRT(AZ590)/1000</f>
        <v>4643.9697259171335</v>
      </c>
      <c r="BV590" s="41">
        <f t="shared" ref="BV590:BV653" si="631">AP590*$K$6*SQRT(BA590)/1000</f>
        <v>5318.4045685538704</v>
      </c>
      <c r="BW590" s="41">
        <f t="shared" ref="BW590:BW653" si="632">AQ590*$K$6*SQRT(BB590)/1000</f>
        <v>6758.9794016521237</v>
      </c>
      <c r="BX590" s="41">
        <f t="shared" ref="BX590:BX653" si="633">AR590*$K$6*SQRT(BC590)/1000</f>
        <v>6669.6856631060018</v>
      </c>
      <c r="BY590" s="41">
        <f t="shared" ref="BY590:BY653" si="634">AS590*$K$6*SQRT(BD590)/1000</f>
        <v>6051.1326369320095</v>
      </c>
      <c r="BZ590" s="41">
        <f t="shared" ref="BZ590:BZ653" si="635">AT590*$K$6*SQRT(BE590)/1000</f>
        <v>4790.8353799269289</v>
      </c>
      <c r="CA590" s="41">
        <f t="shared" ref="CA590:CA653" si="636">AU590*$K$6*SQRT(BF590)/1000</f>
        <v>6372.078790883842</v>
      </c>
      <c r="CB590" s="41">
        <f t="shared" ref="CB590:CB653" si="637">AV590*$K$6*SQRT(BG590)/1000</f>
        <v>5420.335085137438</v>
      </c>
      <c r="CC590" s="41">
        <f t="shared" ref="CC590:CC653" si="638">AW590*$K$6*SQRT(BH590)/1000</f>
        <v>7287.9630934729612</v>
      </c>
      <c r="CD590" s="43">
        <f t="shared" ref="CD590:CD653" si="639">MIN(BT590:CC590)</f>
        <v>4643.9697259171335</v>
      </c>
      <c r="CE590" s="43">
        <f t="shared" ref="CE590:CE653" si="640">AN590*$K$7*SQRT(BJ590)/1000</f>
        <v>1037.8383441340873</v>
      </c>
      <c r="CF590" s="43">
        <f t="shared" ref="CF590:CF653" si="641">AO590*$K$7*SQRT(BK590)/1000</f>
        <v>4943.4599225178226</v>
      </c>
      <c r="CG590" s="43">
        <f t="shared" ref="CG590:CG653" si="642">AP590*$K$7*SQRT(BL590)/1000</f>
        <v>1877.356919001669</v>
      </c>
      <c r="CH590" s="43">
        <f t="shared" ref="CH590:CH653" si="643">AQ590*$K$7*SQRT(BM590)/1000</f>
        <v>2930.6786220258255</v>
      </c>
      <c r="CI590" s="43">
        <f t="shared" ref="CI590:CI653" si="644">AR590*$K$7*SQRT(BN590)/1000</f>
        <v>6287.9983316413036</v>
      </c>
      <c r="CJ590" s="43">
        <f t="shared" ref="CJ590:CJ653" si="645">AS590*$K$7*SQRT(BO590)/1000</f>
        <v>1183.7695506906268</v>
      </c>
      <c r="CK590" s="43">
        <f t="shared" ref="CK590:CK653" si="646">AT590*$K$7*SQRT(BP590)/1000</f>
        <v>2213.387190377236</v>
      </c>
      <c r="CL590" s="43">
        <f t="shared" ref="CL590:CL653" si="647">AU590*$K$7*SQRT(BQ590)/1000</f>
        <v>1400.9526843828087</v>
      </c>
      <c r="CM590" s="43">
        <f t="shared" ref="CM590:CM653" si="648">AV590*$K$7*SQRT(BR590)/1000</f>
        <v>1494.7014832639225</v>
      </c>
      <c r="CN590" s="43">
        <f t="shared" ref="CN590:CN653" si="649">AW590*$K$7*SQRT(BS590)/1000</f>
        <v>2765.7951309169125</v>
      </c>
      <c r="CO590" s="43">
        <f t="shared" ref="CO590:CO653" si="650">MIN(CE590:CN590)</f>
        <v>1037.8383441340873</v>
      </c>
      <c r="CQ590" s="61">
        <v>0.20050018339011821</v>
      </c>
      <c r="CR590" s="61">
        <v>0.11433705078228573</v>
      </c>
      <c r="CS590" s="61">
        <v>0.39196058567166392</v>
      </c>
      <c r="CT590" s="61">
        <v>0.83881995248165053</v>
      </c>
      <c r="CU590" s="61">
        <v>0.8174146098127576</v>
      </c>
      <c r="CV590" s="61">
        <v>0.66415581345114771</v>
      </c>
      <c r="CW590" s="61">
        <v>0.16487684798197488</v>
      </c>
      <c r="CX590" s="61">
        <v>0.75687992498723322</v>
      </c>
      <c r="CY590" s="61">
        <v>0.4190084622289959</v>
      </c>
      <c r="CZ590" s="61">
        <v>0.91128105861380282</v>
      </c>
      <c r="DA590" s="61">
        <v>8.4547763663458286E-2</v>
      </c>
      <c r="DB590" s="61">
        <v>0.96561604126813638</v>
      </c>
      <c r="DC590" s="61">
        <v>0.35622219375549102</v>
      </c>
      <c r="DD590" s="61">
        <v>0.51563793946210246</v>
      </c>
      <c r="DE590" s="61">
        <v>0.94285375799550719</v>
      </c>
      <c r="DF590" s="61">
        <v>6.1922613710318708E-2</v>
      </c>
      <c r="DG590" s="61">
        <v>0.56553791032826028</v>
      </c>
      <c r="DH590" s="61">
        <v>9.5552805151018716E-2</v>
      </c>
      <c r="DI590" s="61">
        <v>0.19540493980038265</v>
      </c>
      <c r="DJ590" s="61">
        <v>0.41098862146826698</v>
      </c>
      <c r="DL590" s="43">
        <v>11540</v>
      </c>
      <c r="DM590" s="41">
        <f t="shared" ref="DM590:DM653" si="651">_xlfn.LOGNORM.DIST(1000*DL590,$N$7,$O$7,TRUE)</f>
        <v>0.99999999999999967</v>
      </c>
      <c r="DN590" s="41">
        <f t="shared" ref="DN590:DN653" si="652">1-(1-DM590)^(1/10)</f>
        <v>0.97166957116444475</v>
      </c>
      <c r="DO590" s="41">
        <f t="shared" ref="DO590:DO653" si="653">COUNTIF($CO$13:$CO$6012,"&lt;"&amp;DL590)/COUNT($CO$13:$CO$6012)</f>
        <v>1</v>
      </c>
      <c r="DP590" s="41">
        <f t="shared" ref="DP590:DP653" si="654">COUNTIF($CE$13:$CE$6012,"&lt;"&amp;DL590)/COUNT($CE$13:$CE$6012)</f>
        <v>0.99816666666666665</v>
      </c>
      <c r="DQ590" s="41">
        <f t="shared" si="592"/>
        <v>1</v>
      </c>
      <c r="DR590" s="41"/>
      <c r="DU590" s="41">
        <f t="shared" ref="DU590:DU653" si="655">_xlfn.LOGNORM.INV(DA590,$X$4,$Y$4)</f>
        <v>0.16763298869869958</v>
      </c>
      <c r="DV590" s="41">
        <f t="shared" ref="DV590:DV653" si="656">AX590</f>
        <v>1.3049999999999999</v>
      </c>
      <c r="DW590" s="43">
        <f t="shared" si="593"/>
        <v>744.35503934789028</v>
      </c>
    </row>
    <row r="591" spans="35:127" x14ac:dyDescent="0.25">
      <c r="AI591" s="42">
        <v>8.67</v>
      </c>
      <c r="AJ591" s="41">
        <f t="shared" si="594"/>
        <v>1</v>
      </c>
      <c r="AK591" s="41">
        <f t="shared" si="595"/>
        <v>1</v>
      </c>
      <c r="AL591" s="41">
        <f t="shared" si="596"/>
        <v>1</v>
      </c>
      <c r="AM591" s="6"/>
      <c r="AN591" s="41">
        <f t="shared" si="597"/>
        <v>1.1850000000000001</v>
      </c>
      <c r="AO591" s="41">
        <f t="shared" si="598"/>
        <v>1.17</v>
      </c>
      <c r="AP591" s="41">
        <f t="shared" si="599"/>
        <v>2.34</v>
      </c>
      <c r="AQ591" s="41">
        <f t="shared" si="600"/>
        <v>1.605</v>
      </c>
      <c r="AR591" s="41">
        <f t="shared" si="601"/>
        <v>1.605</v>
      </c>
      <c r="AS591" s="41">
        <f t="shared" si="602"/>
        <v>1.665</v>
      </c>
      <c r="AT591" s="41">
        <f t="shared" si="603"/>
        <v>1.92</v>
      </c>
      <c r="AU591" s="41">
        <f t="shared" si="604"/>
        <v>2.34</v>
      </c>
      <c r="AV591" s="41">
        <f t="shared" si="605"/>
        <v>1.47</v>
      </c>
      <c r="AW591" s="41">
        <f t="shared" si="606"/>
        <v>1.605</v>
      </c>
      <c r="AX591" s="41">
        <f t="shared" si="607"/>
        <v>1.17</v>
      </c>
      <c r="AY591" s="41">
        <f t="shared" si="608"/>
        <v>5.9803189375686632</v>
      </c>
      <c r="AZ591" s="41">
        <f t="shared" si="609"/>
        <v>6.0161450638881382</v>
      </c>
      <c r="BA591" s="41">
        <f t="shared" si="610"/>
        <v>5.9838408026028684</v>
      </c>
      <c r="BB591" s="41">
        <f t="shared" si="611"/>
        <v>6.021932589248193</v>
      </c>
      <c r="BC591" s="41">
        <f t="shared" si="612"/>
        <v>5.9897369174627917</v>
      </c>
      <c r="BD591" s="41">
        <f t="shared" si="613"/>
        <v>5.996270832721339</v>
      </c>
      <c r="BE591" s="41">
        <f t="shared" si="614"/>
        <v>5.9699617478452822</v>
      </c>
      <c r="BF591" s="41">
        <f t="shared" si="615"/>
        <v>6.008596109307712</v>
      </c>
      <c r="BG591" s="41">
        <f t="shared" si="616"/>
        <v>6.0438075115470502</v>
      </c>
      <c r="BH591" s="41">
        <f t="shared" si="617"/>
        <v>6.0442741400503541</v>
      </c>
      <c r="BI591" s="41">
        <f t="shared" si="618"/>
        <v>5.9699617478452822</v>
      </c>
      <c r="BJ591" s="41">
        <f t="shared" si="619"/>
        <v>0.46902849246902778</v>
      </c>
      <c r="BK591" s="41">
        <f t="shared" si="620"/>
        <v>2.8606708351649095</v>
      </c>
      <c r="BL591" s="41">
        <f t="shared" si="621"/>
        <v>0.56053505635605738</v>
      </c>
      <c r="BM591" s="41">
        <f t="shared" si="622"/>
        <v>3.8272346636464247</v>
      </c>
      <c r="BN591" s="41">
        <f t="shared" si="623"/>
        <v>0.75524120553762852</v>
      </c>
      <c r="BO591" s="41">
        <f t="shared" si="624"/>
        <v>1.0505732174223052</v>
      </c>
      <c r="BP591" s="41">
        <f t="shared" si="625"/>
        <v>0.27752651387627725</v>
      </c>
      <c r="BQ591" s="41">
        <f t="shared" si="626"/>
        <v>1.9561079169372135</v>
      </c>
      <c r="BR591" s="41">
        <f t="shared" si="627"/>
        <v>11.471101659148827</v>
      </c>
      <c r="BS591" s="41">
        <f t="shared" si="628"/>
        <v>11.742364416177736</v>
      </c>
      <c r="BT591" s="41">
        <f t="shared" si="629"/>
        <v>4197.7746321317036</v>
      </c>
      <c r="BU591" s="41">
        <f t="shared" si="630"/>
        <v>4157.0342900838141</v>
      </c>
      <c r="BV591" s="41">
        <f t="shared" si="631"/>
        <v>8291.7169452439484</v>
      </c>
      <c r="BW591" s="41">
        <f t="shared" si="632"/>
        <v>5705.3406085095567</v>
      </c>
      <c r="BX591" s="41">
        <f t="shared" si="633"/>
        <v>5690.0686467312926</v>
      </c>
      <c r="BY591" s="41">
        <f t="shared" si="634"/>
        <v>5906.0001456982391</v>
      </c>
      <c r="BZ591" s="41">
        <f t="shared" si="635"/>
        <v>6795.5654281999568</v>
      </c>
      <c r="CA591" s="41">
        <f t="shared" si="636"/>
        <v>8308.8507682533491</v>
      </c>
      <c r="CB591" s="41">
        <f t="shared" si="637"/>
        <v>5234.9343796331677</v>
      </c>
      <c r="CC591" s="41">
        <f t="shared" si="638"/>
        <v>5715.9143029296465</v>
      </c>
      <c r="CD591" s="43">
        <f t="shared" si="639"/>
        <v>4157.0342900838141</v>
      </c>
      <c r="CE591" s="43">
        <f t="shared" si="640"/>
        <v>1130.5970307753878</v>
      </c>
      <c r="CF591" s="43">
        <f t="shared" si="641"/>
        <v>2756.8280765283585</v>
      </c>
      <c r="CG591" s="43">
        <f t="shared" si="642"/>
        <v>2440.6591039737723</v>
      </c>
      <c r="CH591" s="43">
        <f t="shared" si="643"/>
        <v>4374.2888703332765</v>
      </c>
      <c r="CI591" s="43">
        <f t="shared" si="644"/>
        <v>1943.1563778256232</v>
      </c>
      <c r="CJ591" s="43">
        <f t="shared" si="645"/>
        <v>2377.4822190558584</v>
      </c>
      <c r="CK591" s="43">
        <f t="shared" si="646"/>
        <v>1409.1049681367424</v>
      </c>
      <c r="CL591" s="43">
        <f t="shared" si="647"/>
        <v>4559.3416832625708</v>
      </c>
      <c r="CM591" s="43">
        <f t="shared" si="648"/>
        <v>6936.0110485996911</v>
      </c>
      <c r="CN591" s="43">
        <f t="shared" si="649"/>
        <v>7662.0095880406088</v>
      </c>
      <c r="CO591" s="43">
        <f t="shared" si="650"/>
        <v>1130.5970307753878</v>
      </c>
      <c r="CQ591" s="61">
        <v>2.7676137577877125E-2</v>
      </c>
      <c r="CR591" s="61">
        <v>2.2615268917443365E-2</v>
      </c>
      <c r="CS591" s="61">
        <v>0.97959537461830704</v>
      </c>
      <c r="CT591" s="61">
        <v>0.52646946013291251</v>
      </c>
      <c r="CU591" s="61">
        <v>0.54454791554496595</v>
      </c>
      <c r="CV591" s="61">
        <v>0.61559499832143538</v>
      </c>
      <c r="CW591" s="61">
        <v>0.8492443767940121</v>
      </c>
      <c r="CX591" s="61">
        <v>0.99727902677488611</v>
      </c>
      <c r="CY591" s="61">
        <v>0.34100307066115565</v>
      </c>
      <c r="CZ591" s="61">
        <v>0.53516208150197975</v>
      </c>
      <c r="DA591" s="61">
        <v>0.18276000657333946</v>
      </c>
      <c r="DB591" s="61">
        <v>0.8110284186927591</v>
      </c>
      <c r="DC591" s="61">
        <v>0.23306394907816586</v>
      </c>
      <c r="DD591" s="61">
        <v>0.87886025017924685</v>
      </c>
      <c r="DE591" s="61">
        <v>0.33207049784003362</v>
      </c>
      <c r="DF591" s="61">
        <v>0.45696442727322706</v>
      </c>
      <c r="DG591" s="61">
        <v>7.731194713177969E-2</v>
      </c>
      <c r="DH591" s="61">
        <v>0.69361552900016332</v>
      </c>
      <c r="DI591" s="61">
        <v>0.98789904793735694</v>
      </c>
      <c r="DJ591" s="61">
        <v>0.98860695826288936</v>
      </c>
      <c r="DL591" s="43">
        <v>11560</v>
      </c>
      <c r="DM591" s="41">
        <f t="shared" si="651"/>
        <v>0.99999999999999967</v>
      </c>
      <c r="DN591" s="41">
        <f t="shared" si="652"/>
        <v>0.97166957116444475</v>
      </c>
      <c r="DO591" s="41">
        <f t="shared" si="653"/>
        <v>1</v>
      </c>
      <c r="DP591" s="41">
        <f t="shared" si="654"/>
        <v>0.99816666666666665</v>
      </c>
      <c r="DQ591" s="41">
        <f t="shared" si="592"/>
        <v>1</v>
      </c>
      <c r="DR591" s="41"/>
      <c r="DU591" s="41">
        <f t="shared" si="655"/>
        <v>0.21942916282072167</v>
      </c>
      <c r="DV591" s="41">
        <f t="shared" si="656"/>
        <v>1.17</v>
      </c>
      <c r="DW591" s="43">
        <f t="shared" si="593"/>
        <v>763.52438535341344</v>
      </c>
    </row>
    <row r="592" spans="35:127" x14ac:dyDescent="0.25">
      <c r="AI592" s="42">
        <v>8.6850000000000005</v>
      </c>
      <c r="AJ592" s="41">
        <f t="shared" si="594"/>
        <v>1</v>
      </c>
      <c r="AK592" s="41">
        <f t="shared" si="595"/>
        <v>1</v>
      </c>
      <c r="AL592" s="41">
        <f t="shared" si="596"/>
        <v>1</v>
      </c>
      <c r="AM592" s="6"/>
      <c r="AN592" s="41">
        <f t="shared" si="597"/>
        <v>1.4550000000000001</v>
      </c>
      <c r="AO592" s="41">
        <f t="shared" si="598"/>
        <v>1.4550000000000001</v>
      </c>
      <c r="AP592" s="41">
        <f t="shared" si="599"/>
        <v>1.9650000000000001</v>
      </c>
      <c r="AQ592" s="41">
        <f t="shared" si="600"/>
        <v>1.605</v>
      </c>
      <c r="AR592" s="41">
        <f t="shared" si="601"/>
        <v>1.665</v>
      </c>
      <c r="AS592" s="41">
        <f t="shared" si="602"/>
        <v>1.2</v>
      </c>
      <c r="AT592" s="41">
        <f t="shared" si="603"/>
        <v>1.8</v>
      </c>
      <c r="AU592" s="41">
        <f t="shared" si="604"/>
        <v>1.53</v>
      </c>
      <c r="AV592" s="41">
        <f t="shared" si="605"/>
        <v>1.71</v>
      </c>
      <c r="AW592" s="41">
        <f t="shared" si="606"/>
        <v>1.32</v>
      </c>
      <c r="AX592" s="41">
        <f t="shared" si="607"/>
        <v>1.2</v>
      </c>
      <c r="AY592" s="41">
        <f t="shared" si="608"/>
        <v>6.0215004163873092</v>
      </c>
      <c r="AZ592" s="41">
        <f t="shared" si="609"/>
        <v>5.9921366302338823</v>
      </c>
      <c r="BA592" s="41">
        <f t="shared" si="610"/>
        <v>5.9690745595193393</v>
      </c>
      <c r="BB592" s="41">
        <f t="shared" si="611"/>
        <v>5.9864727551830716</v>
      </c>
      <c r="BC592" s="41">
        <f t="shared" si="612"/>
        <v>5.9988384002007571</v>
      </c>
      <c r="BD592" s="41">
        <f t="shared" si="613"/>
        <v>6.0406399003591957</v>
      </c>
      <c r="BE592" s="41">
        <f t="shared" si="614"/>
        <v>6.0102700534725662</v>
      </c>
      <c r="BF592" s="41">
        <f t="shared" si="615"/>
        <v>5.9871325363881276</v>
      </c>
      <c r="BG592" s="41">
        <f t="shared" si="616"/>
        <v>5.9686757108032484</v>
      </c>
      <c r="BH592" s="41">
        <f t="shared" si="617"/>
        <v>5.994737320074897</v>
      </c>
      <c r="BI592" s="41">
        <f t="shared" si="618"/>
        <v>5.9686757108032484</v>
      </c>
      <c r="BJ592" s="41">
        <f t="shared" si="619"/>
        <v>3.7449783954648561</v>
      </c>
      <c r="BK592" s="41">
        <f t="shared" si="620"/>
        <v>0.85260641157366879</v>
      </c>
      <c r="BL592" s="41">
        <f t="shared" si="621"/>
        <v>0.26531684476846162</v>
      </c>
      <c r="BM592" s="41">
        <f t="shared" si="622"/>
        <v>0.64035100708178405</v>
      </c>
      <c r="BN592" s="41">
        <f t="shared" si="623"/>
        <v>1.195943672369453</v>
      </c>
      <c r="BO592" s="41">
        <f t="shared" si="624"/>
        <v>9.7876929650821864</v>
      </c>
      <c r="BP592" s="41">
        <f t="shared" si="625"/>
        <v>2.1282140163738705</v>
      </c>
      <c r="BQ592" s="41">
        <f t="shared" si="626"/>
        <v>0.66207521364358268</v>
      </c>
      <c r="BR592" s="41">
        <f t="shared" si="627"/>
        <v>0.26000370354955898</v>
      </c>
      <c r="BS592" s="41">
        <f t="shared" si="628"/>
        <v>0.9722954361004903</v>
      </c>
      <c r="BT592" s="41">
        <f t="shared" si="629"/>
        <v>5171.9456097086158</v>
      </c>
      <c r="BU592" s="41">
        <f t="shared" si="630"/>
        <v>5159.3197280550203</v>
      </c>
      <c r="BV592" s="41">
        <f t="shared" si="631"/>
        <v>6954.3196990760271</v>
      </c>
      <c r="BW592" s="41">
        <f t="shared" si="632"/>
        <v>5688.5180077954674</v>
      </c>
      <c r="BX592" s="41">
        <f t="shared" si="633"/>
        <v>5907.2644674232388</v>
      </c>
      <c r="BY592" s="41">
        <f t="shared" si="634"/>
        <v>4272.295806454018</v>
      </c>
      <c r="BZ592" s="41">
        <f t="shared" si="635"/>
        <v>6392.3139042342764</v>
      </c>
      <c r="CA592" s="41">
        <f t="shared" si="636"/>
        <v>5422.9982243725726</v>
      </c>
      <c r="CB592" s="41">
        <f t="shared" si="637"/>
        <v>6051.6485372396701</v>
      </c>
      <c r="CC592" s="41">
        <f t="shared" si="638"/>
        <v>4681.6355838659119</v>
      </c>
      <c r="CD592" s="43">
        <f t="shared" si="639"/>
        <v>4272.295806454018</v>
      </c>
      <c r="CE592" s="43">
        <f t="shared" si="640"/>
        <v>3922.6316565234588</v>
      </c>
      <c r="CF592" s="43">
        <f t="shared" si="641"/>
        <v>1871.6608993758132</v>
      </c>
      <c r="CG592" s="43">
        <f t="shared" si="642"/>
        <v>1410.0510746516056</v>
      </c>
      <c r="CH592" s="43">
        <f t="shared" si="643"/>
        <v>1789.2620982282751</v>
      </c>
      <c r="CI592" s="43">
        <f t="shared" si="644"/>
        <v>2536.6437453250874</v>
      </c>
      <c r="CJ592" s="43">
        <f t="shared" si="645"/>
        <v>5230.1156463267598</v>
      </c>
      <c r="CK592" s="43">
        <f t="shared" si="646"/>
        <v>3658.2217868787166</v>
      </c>
      <c r="CL592" s="43">
        <f t="shared" si="647"/>
        <v>1734.3429238023134</v>
      </c>
      <c r="CM592" s="43">
        <f t="shared" si="648"/>
        <v>1214.7188046997205</v>
      </c>
      <c r="CN592" s="43">
        <f t="shared" si="649"/>
        <v>1813.2719026368009</v>
      </c>
      <c r="CO592" s="43">
        <f t="shared" si="650"/>
        <v>1214.7188046997205</v>
      </c>
      <c r="CQ592" s="61">
        <v>0.31928470943232978</v>
      </c>
      <c r="CR592" s="61">
        <v>0.31496806649935793</v>
      </c>
      <c r="CS592" s="61">
        <v>0.87131885997362946</v>
      </c>
      <c r="CT592" s="61">
        <v>0.52889408179329644</v>
      </c>
      <c r="CU592" s="61">
        <v>0.61874077182814768</v>
      </c>
      <c r="CV592" s="61">
        <v>3.6879881370038281E-2</v>
      </c>
      <c r="CW592" s="61">
        <v>0.75323518008169998</v>
      </c>
      <c r="CX592" s="61">
        <v>0.42269576070926118</v>
      </c>
      <c r="CY592" s="61">
        <v>0.66388241124045744</v>
      </c>
      <c r="CZ592" s="61">
        <v>0.13558634808316694</v>
      </c>
      <c r="DA592" s="61">
        <v>0.87448279804900431</v>
      </c>
      <c r="DB592" s="61">
        <v>0.37661318368040875</v>
      </c>
      <c r="DC592" s="61">
        <v>7.107348529034696E-2</v>
      </c>
      <c r="DD592" s="61">
        <v>0.27516816863383653</v>
      </c>
      <c r="DE592" s="61">
        <v>0.50796640439887208</v>
      </c>
      <c r="DF592" s="61">
        <v>0.98200745565466119</v>
      </c>
      <c r="DG592" s="61">
        <v>0.72221890709482217</v>
      </c>
      <c r="DH592" s="61">
        <v>0.28627795008912682</v>
      </c>
      <c r="DI592" s="61">
        <v>6.8397822045950463E-2</v>
      </c>
      <c r="DJ592" s="61">
        <v>0.42677431440312763</v>
      </c>
      <c r="DL592" s="43">
        <v>11580</v>
      </c>
      <c r="DM592" s="41">
        <f t="shared" si="651"/>
        <v>0.99999999999999967</v>
      </c>
      <c r="DN592" s="41">
        <f t="shared" si="652"/>
        <v>0.97166957116444475</v>
      </c>
      <c r="DO592" s="41">
        <f t="shared" si="653"/>
        <v>1</v>
      </c>
      <c r="DP592" s="41">
        <f t="shared" si="654"/>
        <v>0.99816666666666665</v>
      </c>
      <c r="DQ592" s="41">
        <f t="shared" si="592"/>
        <v>1</v>
      </c>
      <c r="DR592" s="41"/>
      <c r="DU592" s="41">
        <f t="shared" si="655"/>
        <v>0.71084121564268143</v>
      </c>
      <c r="DV592" s="41">
        <f t="shared" si="656"/>
        <v>1.2</v>
      </c>
      <c r="DW592" s="43">
        <f t="shared" si="593"/>
        <v>1409.4751511824322</v>
      </c>
    </row>
    <row r="593" spans="35:127" x14ac:dyDescent="0.25">
      <c r="AI593" s="42">
        <v>8.6999999999999993</v>
      </c>
      <c r="AJ593" s="41">
        <f t="shared" si="594"/>
        <v>1</v>
      </c>
      <c r="AK593" s="41">
        <f t="shared" si="595"/>
        <v>1</v>
      </c>
      <c r="AL593" s="41">
        <f t="shared" si="596"/>
        <v>1</v>
      </c>
      <c r="AM593" s="6"/>
      <c r="AN593" s="41">
        <f t="shared" si="597"/>
        <v>1.7849999999999999</v>
      </c>
      <c r="AO593" s="41">
        <f t="shared" si="598"/>
        <v>1.2</v>
      </c>
      <c r="AP593" s="41">
        <f t="shared" si="599"/>
        <v>2.3250000000000002</v>
      </c>
      <c r="AQ593" s="41">
        <f t="shared" si="600"/>
        <v>1.53</v>
      </c>
      <c r="AR593" s="41">
        <f t="shared" si="601"/>
        <v>1.9350000000000001</v>
      </c>
      <c r="AS593" s="41">
        <f t="shared" si="602"/>
        <v>1.5149999999999999</v>
      </c>
      <c r="AT593" s="41">
        <f t="shared" si="603"/>
        <v>2.0099999999999998</v>
      </c>
      <c r="AU593" s="41">
        <f t="shared" si="604"/>
        <v>1.905</v>
      </c>
      <c r="AV593" s="41">
        <f t="shared" si="605"/>
        <v>1.1850000000000001</v>
      </c>
      <c r="AW593" s="41">
        <f t="shared" si="606"/>
        <v>1.41</v>
      </c>
      <c r="AX593" s="41">
        <f t="shared" si="607"/>
        <v>1.1850000000000001</v>
      </c>
      <c r="AY593" s="41">
        <f t="shared" si="608"/>
        <v>5.962245515683855</v>
      </c>
      <c r="AZ593" s="41">
        <f t="shared" si="609"/>
        <v>6.0132310077224966</v>
      </c>
      <c r="BA593" s="41">
        <f t="shared" si="610"/>
        <v>5.9963268517966144</v>
      </c>
      <c r="BB593" s="41">
        <f t="shared" si="611"/>
        <v>6.0054242081955005</v>
      </c>
      <c r="BC593" s="41">
        <f t="shared" si="612"/>
        <v>5.9929866647085772</v>
      </c>
      <c r="BD593" s="41">
        <f t="shared" si="613"/>
        <v>5.9519485635515084</v>
      </c>
      <c r="BE593" s="41">
        <f t="shared" si="614"/>
        <v>6.0019586019908546</v>
      </c>
      <c r="BF593" s="41">
        <f t="shared" si="615"/>
        <v>5.9979140600270977</v>
      </c>
      <c r="BG593" s="41">
        <f t="shared" si="616"/>
        <v>6.0094139344949076</v>
      </c>
      <c r="BH593" s="41">
        <f t="shared" si="617"/>
        <v>5.9782990714135424</v>
      </c>
      <c r="BI593" s="41">
        <f t="shared" si="618"/>
        <v>5.9519485635515084</v>
      </c>
      <c r="BJ593" s="41">
        <f t="shared" si="619"/>
        <v>0.18761302120708606</v>
      </c>
      <c r="BK593" s="41">
        <f t="shared" si="620"/>
        <v>2.4704153406888709</v>
      </c>
      <c r="BL593" s="41">
        <f t="shared" si="621"/>
        <v>1.0535486447044622</v>
      </c>
      <c r="BM593" s="41">
        <f t="shared" si="622"/>
        <v>1.6671323715227351</v>
      </c>
      <c r="BN593" s="41">
        <f t="shared" si="623"/>
        <v>0.89001632927933916</v>
      </c>
      <c r="BO593" s="41">
        <f t="shared" si="624"/>
        <v>0.11117507251709546</v>
      </c>
      <c r="BP593" s="41">
        <f t="shared" si="625"/>
        <v>1.399836030005182</v>
      </c>
      <c r="BQ593" s="41">
        <f t="shared" si="626"/>
        <v>1.1414339054437346</v>
      </c>
      <c r="BR593" s="41">
        <f t="shared" si="627"/>
        <v>2.0383860306930668</v>
      </c>
      <c r="BS593" s="41">
        <f t="shared" si="628"/>
        <v>0.42343429984388564</v>
      </c>
      <c r="BT593" s="41">
        <f t="shared" si="629"/>
        <v>6313.6680365558022</v>
      </c>
      <c r="BU593" s="41">
        <f t="shared" si="630"/>
        <v>4262.5921961739996</v>
      </c>
      <c r="BV593" s="41">
        <f t="shared" si="631"/>
        <v>8247.1558440802964</v>
      </c>
      <c r="BW593" s="41">
        <f t="shared" si="632"/>
        <v>5431.2759812002641</v>
      </c>
      <c r="BX593" s="41">
        <f t="shared" si="633"/>
        <v>6861.8500031843123</v>
      </c>
      <c r="BY593" s="41">
        <f t="shared" si="634"/>
        <v>5354.0301547266181</v>
      </c>
      <c r="BZ593" s="41">
        <f t="shared" si="635"/>
        <v>7133.1466138073092</v>
      </c>
      <c r="CA593" s="41">
        <f t="shared" si="636"/>
        <v>6758.2413111680598</v>
      </c>
      <c r="CB593" s="41">
        <f t="shared" si="637"/>
        <v>4207.9735907473569</v>
      </c>
      <c r="CC593" s="41">
        <f t="shared" si="638"/>
        <v>4993.9768712099049</v>
      </c>
      <c r="CD593" s="43">
        <f t="shared" si="639"/>
        <v>4207.9735907473569</v>
      </c>
      <c r="CE593" s="43">
        <f t="shared" si="640"/>
        <v>1077.1088301148789</v>
      </c>
      <c r="CF593" s="43">
        <f t="shared" si="641"/>
        <v>2627.5809891901117</v>
      </c>
      <c r="CG593" s="43">
        <f t="shared" si="642"/>
        <v>3324.6055905205258</v>
      </c>
      <c r="CH593" s="43">
        <f t="shared" si="643"/>
        <v>2752.113560904008</v>
      </c>
      <c r="CI593" s="43">
        <f t="shared" si="644"/>
        <v>2543.1374539751296</v>
      </c>
      <c r="CJ593" s="43">
        <f t="shared" si="645"/>
        <v>703.73025177884199</v>
      </c>
      <c r="CK593" s="43">
        <f t="shared" si="646"/>
        <v>3313.0235150165636</v>
      </c>
      <c r="CL593" s="43">
        <f t="shared" si="647"/>
        <v>2835.3732754606744</v>
      </c>
      <c r="CM593" s="43">
        <f t="shared" si="648"/>
        <v>2356.9558352697231</v>
      </c>
      <c r="CN593" s="43">
        <f t="shared" si="649"/>
        <v>1278.2094005273434</v>
      </c>
      <c r="CO593" s="43">
        <f t="shared" si="650"/>
        <v>703.73025177884199</v>
      </c>
      <c r="CQ593" s="61">
        <v>0.73940381324919657</v>
      </c>
      <c r="CR593" s="61">
        <v>3.6243637858307642E-2</v>
      </c>
      <c r="CS593" s="61">
        <v>0.97411669670930567</v>
      </c>
      <c r="CT593" s="61">
        <v>0.42999239078045759</v>
      </c>
      <c r="CU593" s="61">
        <v>0.85775032830185505</v>
      </c>
      <c r="CV593" s="61">
        <v>0.39542363037249917</v>
      </c>
      <c r="CW593" s="61">
        <v>0.89099896875882445</v>
      </c>
      <c r="CX593" s="61">
        <v>0.83370922573062745</v>
      </c>
      <c r="CY593" s="61">
        <v>2.8100193837712562E-2</v>
      </c>
      <c r="CZ593" s="61">
        <v>0.24568382520524401</v>
      </c>
      <c r="DA593" s="61">
        <v>3.512819518239374E-2</v>
      </c>
      <c r="DB593" s="61">
        <v>0.76936928115944914</v>
      </c>
      <c r="DC593" s="61">
        <v>0.45807293274998118</v>
      </c>
      <c r="DD593" s="61">
        <v>0.63614716791424197</v>
      </c>
      <c r="DE593" s="61">
        <v>0.39282707502794556</v>
      </c>
      <c r="DF593" s="61">
        <v>9.9749089312914929E-3</v>
      </c>
      <c r="DG593" s="61">
        <v>0.56966163283855142</v>
      </c>
      <c r="DH593" s="61">
        <v>0.4895792493213752</v>
      </c>
      <c r="DI593" s="61">
        <v>0.70775405041395845</v>
      </c>
      <c r="DJ593" s="61">
        <v>0.15722155883199584</v>
      </c>
      <c r="DL593" s="43">
        <v>11600</v>
      </c>
      <c r="DM593" s="41">
        <f t="shared" si="651"/>
        <v>0.99999999999999967</v>
      </c>
      <c r="DN593" s="41">
        <f t="shared" si="652"/>
        <v>0.97166957116444475</v>
      </c>
      <c r="DO593" s="41">
        <f t="shared" si="653"/>
        <v>1</v>
      </c>
      <c r="DP593" s="41">
        <f t="shared" si="654"/>
        <v>0.99816666666666665</v>
      </c>
      <c r="DQ593" s="41">
        <f t="shared" si="592"/>
        <v>1</v>
      </c>
      <c r="DR593" s="41"/>
      <c r="DU593" s="41">
        <f t="shared" si="655"/>
        <v>0.13066177830101761</v>
      </c>
      <c r="DV593" s="41">
        <f t="shared" si="656"/>
        <v>1.1850000000000001</v>
      </c>
      <c r="DW593" s="43">
        <f t="shared" si="593"/>
        <v>596.73637244098597</v>
      </c>
    </row>
    <row r="594" spans="35:127" x14ac:dyDescent="0.25">
      <c r="AI594" s="42">
        <v>8.7149999999999999</v>
      </c>
      <c r="AJ594" s="41">
        <f t="shared" si="594"/>
        <v>1</v>
      </c>
      <c r="AK594" s="41">
        <f t="shared" si="595"/>
        <v>1</v>
      </c>
      <c r="AL594" s="41">
        <f t="shared" si="596"/>
        <v>1</v>
      </c>
      <c r="AM594" s="6"/>
      <c r="AN594" s="41">
        <f t="shared" si="597"/>
        <v>2.34</v>
      </c>
      <c r="AO594" s="41">
        <f t="shared" si="598"/>
        <v>1.68</v>
      </c>
      <c r="AP594" s="41">
        <f t="shared" si="599"/>
        <v>1.98</v>
      </c>
      <c r="AQ594" s="41">
        <f t="shared" si="600"/>
        <v>1.47</v>
      </c>
      <c r="AR594" s="41">
        <f t="shared" si="601"/>
        <v>1.17</v>
      </c>
      <c r="AS594" s="41">
        <f t="shared" si="602"/>
        <v>1.365</v>
      </c>
      <c r="AT594" s="41">
        <f t="shared" si="603"/>
        <v>1.5</v>
      </c>
      <c r="AU594" s="41">
        <f t="shared" si="604"/>
        <v>1.4550000000000001</v>
      </c>
      <c r="AV594" s="41">
        <f t="shared" si="605"/>
        <v>1.83</v>
      </c>
      <c r="AW594" s="41">
        <f t="shared" si="606"/>
        <v>1.23</v>
      </c>
      <c r="AX594" s="41">
        <f t="shared" si="607"/>
        <v>1.17</v>
      </c>
      <c r="AY594" s="41">
        <f t="shared" si="608"/>
        <v>6.0297516666351028</v>
      </c>
      <c r="AZ594" s="41">
        <f t="shared" si="609"/>
        <v>5.9801559757665892</v>
      </c>
      <c r="BA594" s="41">
        <f t="shared" si="610"/>
        <v>6.0114852568036889</v>
      </c>
      <c r="BB594" s="41">
        <f t="shared" si="611"/>
        <v>6.0109923141266393</v>
      </c>
      <c r="BC594" s="41">
        <f t="shared" si="612"/>
        <v>6.0182342288043156</v>
      </c>
      <c r="BD594" s="41">
        <f t="shared" si="613"/>
        <v>6.0023470943280399</v>
      </c>
      <c r="BE594" s="41">
        <f t="shared" si="614"/>
        <v>5.9711287860817599</v>
      </c>
      <c r="BF594" s="41">
        <f t="shared" si="615"/>
        <v>6.0159018113279483</v>
      </c>
      <c r="BG594" s="41">
        <f t="shared" si="616"/>
        <v>5.9679140033022779</v>
      </c>
      <c r="BH594" s="41">
        <f t="shared" si="617"/>
        <v>5.9755532034554983</v>
      </c>
      <c r="BI594" s="41">
        <f t="shared" si="618"/>
        <v>5.9679140033022779</v>
      </c>
      <c r="BJ594" s="41">
        <f t="shared" si="619"/>
        <v>5.6687169010166825</v>
      </c>
      <c r="BK594" s="41">
        <f t="shared" si="620"/>
        <v>0.46517519463023221</v>
      </c>
      <c r="BL594" s="41">
        <f t="shared" si="621"/>
        <v>2.2625338375391171</v>
      </c>
      <c r="BM594" s="41">
        <f t="shared" si="622"/>
        <v>2.2070579736041798</v>
      </c>
      <c r="BN594" s="41">
        <f t="shared" si="623"/>
        <v>3.1777201071499346</v>
      </c>
      <c r="BO594" s="41">
        <f t="shared" si="624"/>
        <v>1.4275354360864005</v>
      </c>
      <c r="BP594" s="41">
        <f t="shared" si="625"/>
        <v>0.29444433239066103</v>
      </c>
      <c r="BQ594" s="41">
        <f t="shared" si="626"/>
        <v>2.8258678456708779</v>
      </c>
      <c r="BR594" s="41">
        <f t="shared" si="627"/>
        <v>0.25014974248597804</v>
      </c>
      <c r="BS594" s="41">
        <f t="shared" si="628"/>
        <v>0.36845572583564518</v>
      </c>
      <c r="BT594" s="41">
        <f t="shared" si="629"/>
        <v>8323.4651568411409</v>
      </c>
      <c r="BU594" s="41">
        <f t="shared" si="630"/>
        <v>5951.1943420920907</v>
      </c>
      <c r="BV594" s="41">
        <f t="shared" si="631"/>
        <v>7032.2561050972672</v>
      </c>
      <c r="BW594" s="41">
        <f t="shared" si="632"/>
        <v>5220.703348973112</v>
      </c>
      <c r="BX594" s="41">
        <f t="shared" si="633"/>
        <v>4157.7560127374891</v>
      </c>
      <c r="BY594" s="41">
        <f t="shared" si="634"/>
        <v>4844.3085775068357</v>
      </c>
      <c r="BZ594" s="41">
        <f t="shared" si="635"/>
        <v>5309.5543839424263</v>
      </c>
      <c r="CA594" s="41">
        <f t="shared" si="636"/>
        <v>5169.5406929511946</v>
      </c>
      <c r="CB594" s="41">
        <f t="shared" si="637"/>
        <v>6475.912368128751</v>
      </c>
      <c r="CC594" s="41">
        <f t="shared" si="638"/>
        <v>4355.447322935237</v>
      </c>
      <c r="CD594" s="43">
        <f t="shared" si="639"/>
        <v>4157.7560127374891</v>
      </c>
      <c r="CE594" s="43">
        <f t="shared" si="640"/>
        <v>7761.5439127257623</v>
      </c>
      <c r="CF594" s="43">
        <f t="shared" si="641"/>
        <v>1596.2739743417599</v>
      </c>
      <c r="CG594" s="43">
        <f t="shared" si="642"/>
        <v>4149.0876458935454</v>
      </c>
      <c r="CH594" s="43">
        <f t="shared" si="643"/>
        <v>3042.384378859113</v>
      </c>
      <c r="CI594" s="43">
        <f t="shared" si="644"/>
        <v>2905.5848338304791</v>
      </c>
      <c r="CJ594" s="43">
        <f t="shared" si="645"/>
        <v>2272.0400232042189</v>
      </c>
      <c r="CK594" s="43">
        <f t="shared" si="646"/>
        <v>1133.9208367582744</v>
      </c>
      <c r="CL594" s="43">
        <f t="shared" si="647"/>
        <v>3407.4445284095245</v>
      </c>
      <c r="CM594" s="43">
        <f t="shared" si="648"/>
        <v>1275.0904617229701</v>
      </c>
      <c r="CN594" s="43">
        <f t="shared" si="649"/>
        <v>1040.1300500500017</v>
      </c>
      <c r="CO594" s="43">
        <f t="shared" si="650"/>
        <v>1040.1300500500017</v>
      </c>
      <c r="CQ594" s="61">
        <v>0.99643573349908798</v>
      </c>
      <c r="CR594" s="61">
        <v>0.62757321908360297</v>
      </c>
      <c r="CS594" s="61">
        <v>0.88133872547291781</v>
      </c>
      <c r="CT594" s="61">
        <v>0.34454502143141974</v>
      </c>
      <c r="CU594" s="61">
        <v>1.9142463051445291E-2</v>
      </c>
      <c r="CV594" s="61">
        <v>0.20021915103849286</v>
      </c>
      <c r="CW594" s="61">
        <v>0.38241739282804632</v>
      </c>
      <c r="CX594" s="61">
        <v>0.31277609929760852</v>
      </c>
      <c r="CY594" s="61">
        <v>0.78207108205014331</v>
      </c>
      <c r="CZ594" s="61">
        <v>5.0078354829255378E-2</v>
      </c>
      <c r="DA594" s="61">
        <v>0.94031754375633425</v>
      </c>
      <c r="DB594" s="61">
        <v>0.18060866019428945</v>
      </c>
      <c r="DC594" s="61">
        <v>0.74212753710145807</v>
      </c>
      <c r="DD594" s="61">
        <v>0.73414225479910056</v>
      </c>
      <c r="DE594" s="61">
        <v>0.83782228390051694</v>
      </c>
      <c r="DF594" s="61">
        <v>0.57725402055024932</v>
      </c>
      <c r="DG594" s="61">
        <v>8.6139191769629031E-2</v>
      </c>
      <c r="DH594" s="61">
        <v>0.80773985985624108</v>
      </c>
      <c r="DI594" s="61">
        <v>6.3504205120576751E-2</v>
      </c>
      <c r="DJ594" s="61">
        <v>0.12644409629722153</v>
      </c>
      <c r="DL594" s="43">
        <v>11620</v>
      </c>
      <c r="DM594" s="41">
        <f t="shared" si="651"/>
        <v>0.99999999999999967</v>
      </c>
      <c r="DN594" s="41">
        <f t="shared" si="652"/>
        <v>0.97166957116444475</v>
      </c>
      <c r="DO594" s="41">
        <f t="shared" si="653"/>
        <v>1</v>
      </c>
      <c r="DP594" s="41">
        <f t="shared" si="654"/>
        <v>0.99816666666666665</v>
      </c>
      <c r="DQ594" s="41">
        <f t="shared" si="592"/>
        <v>1</v>
      </c>
      <c r="DR594" s="41"/>
      <c r="DU594" s="41">
        <f t="shared" si="655"/>
        <v>0.8987392260345457</v>
      </c>
      <c r="DV594" s="41">
        <f t="shared" si="656"/>
        <v>1.17</v>
      </c>
      <c r="DW594" s="43">
        <f t="shared" si="593"/>
        <v>1545.2280656973448</v>
      </c>
    </row>
    <row r="595" spans="35:127" x14ac:dyDescent="0.25">
      <c r="AI595" s="42">
        <v>8.73</v>
      </c>
      <c r="AJ595" s="41">
        <f t="shared" si="594"/>
        <v>1</v>
      </c>
      <c r="AK595" s="41">
        <f t="shared" si="595"/>
        <v>1</v>
      </c>
      <c r="AL595" s="41">
        <f t="shared" si="596"/>
        <v>1</v>
      </c>
      <c r="AM595" s="6"/>
      <c r="AN595" s="41">
        <f t="shared" si="597"/>
        <v>2.0550000000000002</v>
      </c>
      <c r="AO595" s="41">
        <f t="shared" si="598"/>
        <v>1.83</v>
      </c>
      <c r="AP595" s="41">
        <f t="shared" si="599"/>
        <v>1.53</v>
      </c>
      <c r="AQ595" s="41">
        <f t="shared" si="600"/>
        <v>2.04</v>
      </c>
      <c r="AR595" s="41">
        <f t="shared" si="601"/>
        <v>1.425</v>
      </c>
      <c r="AS595" s="41">
        <f t="shared" si="602"/>
        <v>1.2150000000000001</v>
      </c>
      <c r="AT595" s="41">
        <f t="shared" si="603"/>
        <v>1.125</v>
      </c>
      <c r="AU595" s="41">
        <f t="shared" si="604"/>
        <v>1.29</v>
      </c>
      <c r="AV595" s="41">
        <f t="shared" si="605"/>
        <v>1.56</v>
      </c>
      <c r="AW595" s="41">
        <f t="shared" si="606"/>
        <v>2.34</v>
      </c>
      <c r="AX595" s="41">
        <f t="shared" si="607"/>
        <v>1.125</v>
      </c>
      <c r="AY595" s="41">
        <f t="shared" si="608"/>
        <v>5.9640002155389054</v>
      </c>
      <c r="AZ595" s="41">
        <f t="shared" si="609"/>
        <v>6.0035903059878848</v>
      </c>
      <c r="BA595" s="41">
        <f t="shared" si="610"/>
        <v>6.004354539355492</v>
      </c>
      <c r="BB595" s="41">
        <f t="shared" si="611"/>
        <v>5.9991697402001467</v>
      </c>
      <c r="BC595" s="41">
        <f t="shared" si="612"/>
        <v>5.9791783179640641</v>
      </c>
      <c r="BD595" s="41">
        <f t="shared" si="613"/>
        <v>6.013735337161469</v>
      </c>
      <c r="BE595" s="41">
        <f t="shared" si="614"/>
        <v>6.0140887623771269</v>
      </c>
      <c r="BF595" s="41">
        <f t="shared" si="615"/>
        <v>5.9871358374218699</v>
      </c>
      <c r="BG595" s="41">
        <f t="shared" si="616"/>
        <v>5.9972826489803523</v>
      </c>
      <c r="BH595" s="41">
        <f t="shared" si="617"/>
        <v>5.9989377737715452</v>
      </c>
      <c r="BI595" s="41">
        <f t="shared" si="618"/>
        <v>5.9640002155389054</v>
      </c>
      <c r="BJ595" s="41">
        <f t="shared" si="619"/>
        <v>0.20509277925275182</v>
      </c>
      <c r="BK595" s="41">
        <f t="shared" si="620"/>
        <v>1.5199003874144201</v>
      </c>
      <c r="BL595" s="41">
        <f t="shared" si="621"/>
        <v>1.5796111903349022</v>
      </c>
      <c r="BM595" s="41">
        <f t="shared" si="622"/>
        <v>1.2161086334857154</v>
      </c>
      <c r="BN595" s="41">
        <f t="shared" si="623"/>
        <v>0.44271161344365612</v>
      </c>
      <c r="BO595" s="41">
        <f t="shared" si="624"/>
        <v>2.5339395203325092</v>
      </c>
      <c r="BP595" s="41">
        <f t="shared" si="625"/>
        <v>2.5794238433357219</v>
      </c>
      <c r="BQ595" s="41">
        <f t="shared" si="626"/>
        <v>0.66218573103273748</v>
      </c>
      <c r="BR595" s="41">
        <f t="shared" si="627"/>
        <v>1.1056292586126664</v>
      </c>
      <c r="BS595" s="41">
        <f t="shared" si="628"/>
        <v>1.2019561897276871</v>
      </c>
      <c r="BT595" s="41">
        <f t="shared" si="629"/>
        <v>7269.7461609167258</v>
      </c>
      <c r="BU595" s="41">
        <f t="shared" si="630"/>
        <v>6495.2400890543058</v>
      </c>
      <c r="BV595" s="41">
        <f t="shared" si="631"/>
        <v>5430.7922580526174</v>
      </c>
      <c r="BW595" s="41">
        <f t="shared" si="632"/>
        <v>7237.9293192734895</v>
      </c>
      <c r="BX595" s="41">
        <f t="shared" si="633"/>
        <v>5047.4754175445069</v>
      </c>
      <c r="BY595" s="41">
        <f t="shared" si="634"/>
        <v>4316.0555809446496</v>
      </c>
      <c r="BZ595" s="41">
        <f t="shared" si="635"/>
        <v>3996.4651904196617</v>
      </c>
      <c r="CA595" s="41">
        <f t="shared" si="636"/>
        <v>4572.333096723879</v>
      </c>
      <c r="CB595" s="41">
        <f t="shared" si="637"/>
        <v>5534.0165344997622</v>
      </c>
      <c r="CC595" s="41">
        <f t="shared" si="638"/>
        <v>8302.1701774923986</v>
      </c>
      <c r="CD595" s="43">
        <f t="shared" si="639"/>
        <v>3996.4651904196617</v>
      </c>
      <c r="CE595" s="43">
        <f t="shared" si="640"/>
        <v>1296.5130383860201</v>
      </c>
      <c r="CF595" s="43">
        <f t="shared" si="641"/>
        <v>3143.0300250651312</v>
      </c>
      <c r="CG595" s="43">
        <f t="shared" si="642"/>
        <v>2678.8994243009893</v>
      </c>
      <c r="CH595" s="43">
        <f t="shared" si="643"/>
        <v>3134.0522345870081</v>
      </c>
      <c r="CI595" s="43">
        <f t="shared" si="644"/>
        <v>1320.8855797345057</v>
      </c>
      <c r="CJ595" s="43">
        <f t="shared" si="645"/>
        <v>2694.4136976968803</v>
      </c>
      <c r="CK595" s="43">
        <f t="shared" si="646"/>
        <v>2517.119039514499</v>
      </c>
      <c r="CL595" s="43">
        <f t="shared" si="647"/>
        <v>1462.411173581846</v>
      </c>
      <c r="CM595" s="43">
        <f t="shared" si="648"/>
        <v>2285.1738051193452</v>
      </c>
      <c r="CN595" s="43">
        <f t="shared" si="649"/>
        <v>3573.9630139533324</v>
      </c>
      <c r="CO595" s="43">
        <f t="shared" si="650"/>
        <v>1296.5130383860201</v>
      </c>
      <c r="CQ595" s="61">
        <v>0.91469700676686316</v>
      </c>
      <c r="CR595" s="61">
        <v>0.78823172427719734</v>
      </c>
      <c r="CS595" s="61">
        <v>0.41707936383061484</v>
      </c>
      <c r="CT595" s="61">
        <v>0.9052777209496975</v>
      </c>
      <c r="CU595" s="61">
        <v>0.26719229012253409</v>
      </c>
      <c r="CV595" s="61">
        <v>4.6419671109744987E-2</v>
      </c>
      <c r="CW595" s="61">
        <v>9.9065246249327998E-3</v>
      </c>
      <c r="CX595" s="61">
        <v>0.10267571312050916</v>
      </c>
      <c r="CY595" s="61">
        <v>0.46914776576903006</v>
      </c>
      <c r="CZ595" s="61">
        <v>0.99071968494597706</v>
      </c>
      <c r="DA595" s="61">
        <v>4.2513459667021802E-2</v>
      </c>
      <c r="DB595" s="61">
        <v>0.60134164498940912</v>
      </c>
      <c r="DC595" s="61">
        <v>0.61596326604951512</v>
      </c>
      <c r="DD595" s="61">
        <v>0.51455470834895756</v>
      </c>
      <c r="DE595" s="61">
        <v>0.1680365204576757</v>
      </c>
      <c r="DF595" s="61">
        <v>0.77692747498871484</v>
      </c>
      <c r="DG595" s="61">
        <v>0.78213860720093753</v>
      </c>
      <c r="DH595" s="61">
        <v>0.28633406303273135</v>
      </c>
      <c r="DI595" s="61">
        <v>0.47702782156790657</v>
      </c>
      <c r="DJ595" s="61">
        <v>0.50994267852207609</v>
      </c>
      <c r="DL595" s="43">
        <v>11640</v>
      </c>
      <c r="DM595" s="41">
        <f t="shared" si="651"/>
        <v>0.99999999999999967</v>
      </c>
      <c r="DN595" s="41">
        <f t="shared" si="652"/>
        <v>0.97166957116444475</v>
      </c>
      <c r="DO595" s="41">
        <f t="shared" si="653"/>
        <v>1</v>
      </c>
      <c r="DP595" s="41">
        <f t="shared" si="654"/>
        <v>0.99816666666666665</v>
      </c>
      <c r="DQ595" s="41">
        <f t="shared" si="592"/>
        <v>1</v>
      </c>
      <c r="DR595" s="41"/>
      <c r="DU595" s="41">
        <f t="shared" si="655"/>
        <v>0.13741598495591803</v>
      </c>
      <c r="DV595" s="41">
        <f t="shared" si="656"/>
        <v>1.125</v>
      </c>
      <c r="DW595" s="43">
        <f t="shared" si="593"/>
        <v>580.97979263591196</v>
      </c>
    </row>
    <row r="596" spans="35:127" x14ac:dyDescent="0.25">
      <c r="AI596" s="42">
        <v>8.7449999999999992</v>
      </c>
      <c r="AJ596" s="41">
        <f t="shared" si="594"/>
        <v>1</v>
      </c>
      <c r="AK596" s="41">
        <f t="shared" si="595"/>
        <v>1</v>
      </c>
      <c r="AL596" s="41">
        <f t="shared" si="596"/>
        <v>1</v>
      </c>
      <c r="AM596" s="6"/>
      <c r="AN596" s="41">
        <f t="shared" si="597"/>
        <v>1.53</v>
      </c>
      <c r="AO596" s="41">
        <f t="shared" si="598"/>
        <v>1.74</v>
      </c>
      <c r="AP596" s="41">
        <f t="shared" si="599"/>
        <v>1.155</v>
      </c>
      <c r="AQ596" s="41">
        <f t="shared" si="600"/>
        <v>1.665</v>
      </c>
      <c r="AR596" s="41">
        <f t="shared" si="601"/>
        <v>1.5149999999999999</v>
      </c>
      <c r="AS596" s="41">
        <f t="shared" si="602"/>
        <v>1.53</v>
      </c>
      <c r="AT596" s="41">
        <f t="shared" si="603"/>
        <v>1.74</v>
      </c>
      <c r="AU596" s="41">
        <f t="shared" si="604"/>
        <v>1.4850000000000001</v>
      </c>
      <c r="AV596" s="41">
        <f t="shared" si="605"/>
        <v>1.89</v>
      </c>
      <c r="AW596" s="41">
        <f t="shared" si="606"/>
        <v>1.8149999999999999</v>
      </c>
      <c r="AX596" s="41">
        <f t="shared" si="607"/>
        <v>1.155</v>
      </c>
      <c r="AY596" s="41">
        <f t="shared" si="608"/>
        <v>6.0308730876269987</v>
      </c>
      <c r="AZ596" s="41">
        <f t="shared" si="609"/>
        <v>5.9984449031470977</v>
      </c>
      <c r="BA596" s="41">
        <f t="shared" si="610"/>
        <v>6.0064295353663679</v>
      </c>
      <c r="BB596" s="41">
        <f t="shared" si="611"/>
        <v>6.0023962340417336</v>
      </c>
      <c r="BC596" s="41">
        <f t="shared" si="612"/>
        <v>5.9985467028019439</v>
      </c>
      <c r="BD596" s="41">
        <f t="shared" si="613"/>
        <v>5.9622623220844559</v>
      </c>
      <c r="BE596" s="41">
        <f t="shared" si="614"/>
        <v>5.9896050049685297</v>
      </c>
      <c r="BF596" s="41">
        <f t="shared" si="615"/>
        <v>5.9919642474846375</v>
      </c>
      <c r="BG596" s="41">
        <f t="shared" si="616"/>
        <v>6.0038345810112377</v>
      </c>
      <c r="BH596" s="41">
        <f t="shared" si="617"/>
        <v>5.9815185756958051</v>
      </c>
      <c r="BI596" s="41">
        <f t="shared" si="618"/>
        <v>5.9622623220844559</v>
      </c>
      <c r="BJ596" s="41">
        <f t="shared" si="619"/>
        <v>5.9970024695680184</v>
      </c>
      <c r="BK596" s="41">
        <f t="shared" si="620"/>
        <v>1.172428384596931</v>
      </c>
      <c r="BL596" s="41">
        <f t="shared" si="621"/>
        <v>1.7537893769955</v>
      </c>
      <c r="BM596" s="41">
        <f t="shared" si="622"/>
        <v>1.431077782168102</v>
      </c>
      <c r="BN596" s="41">
        <f t="shared" si="623"/>
        <v>1.1784673484998656</v>
      </c>
      <c r="BO596" s="41">
        <f t="shared" si="624"/>
        <v>0.18777318657074912</v>
      </c>
      <c r="BP596" s="41">
        <f t="shared" si="625"/>
        <v>0.75022266115264191</v>
      </c>
      <c r="BQ596" s="41">
        <f t="shared" si="626"/>
        <v>0.84521319858556421</v>
      </c>
      <c r="BR596" s="41">
        <f t="shared" si="627"/>
        <v>1.5387372161177113</v>
      </c>
      <c r="BS596" s="41">
        <f t="shared" si="628"/>
        <v>0.4983907710635691</v>
      </c>
      <c r="BT596" s="41">
        <f t="shared" si="629"/>
        <v>5442.7717357400434</v>
      </c>
      <c r="BU596" s="41">
        <f t="shared" si="630"/>
        <v>6173.1549857678838</v>
      </c>
      <c r="BV596" s="41">
        <f t="shared" si="631"/>
        <v>4100.4240567178476</v>
      </c>
      <c r="BW596" s="41">
        <f t="shared" si="632"/>
        <v>5909.0159690235405</v>
      </c>
      <c r="BX596" s="41">
        <f t="shared" si="633"/>
        <v>5374.947794443885</v>
      </c>
      <c r="BY596" s="41">
        <f t="shared" si="634"/>
        <v>5411.7230871817792</v>
      </c>
      <c r="BZ596" s="41">
        <f t="shared" si="635"/>
        <v>6168.604624617944</v>
      </c>
      <c r="CA596" s="41">
        <f t="shared" si="636"/>
        <v>5265.6217116467569</v>
      </c>
      <c r="CB596" s="41">
        <f t="shared" si="637"/>
        <v>6708.3352512322372</v>
      </c>
      <c r="CC596" s="41">
        <f t="shared" si="638"/>
        <v>6430.1477569286717</v>
      </c>
      <c r="CD596" s="43">
        <f t="shared" si="639"/>
        <v>4100.4240567178476</v>
      </c>
      <c r="CE596" s="43">
        <f t="shared" si="640"/>
        <v>5219.7346029347682</v>
      </c>
      <c r="CF596" s="43">
        <f t="shared" si="641"/>
        <v>2624.7158122949618</v>
      </c>
      <c r="CG596" s="43">
        <f t="shared" si="642"/>
        <v>2130.887780907176</v>
      </c>
      <c r="CH596" s="43">
        <f t="shared" si="643"/>
        <v>2774.8258692023601</v>
      </c>
      <c r="CI596" s="43">
        <f t="shared" si="644"/>
        <v>2291.1909601929597</v>
      </c>
      <c r="CJ596" s="43">
        <f t="shared" si="645"/>
        <v>923.63013968698817</v>
      </c>
      <c r="CK596" s="43">
        <f t="shared" si="646"/>
        <v>2099.588641608897</v>
      </c>
      <c r="CL596" s="43">
        <f t="shared" si="647"/>
        <v>1901.9516218584911</v>
      </c>
      <c r="CM596" s="43">
        <f t="shared" si="648"/>
        <v>3266.1333359828877</v>
      </c>
      <c r="CN596" s="43">
        <f t="shared" si="649"/>
        <v>1785.0545913751896</v>
      </c>
      <c r="CO596" s="43">
        <f t="shared" si="650"/>
        <v>923.63013968698817</v>
      </c>
      <c r="CQ596" s="61">
        <v>0.43543834079177834</v>
      </c>
      <c r="CR596" s="61">
        <v>0.69481371666487568</v>
      </c>
      <c r="CS596" s="61">
        <v>1.5023363552974622E-2</v>
      </c>
      <c r="CT596" s="61">
        <v>0.61306761553960842</v>
      </c>
      <c r="CU596" s="61">
        <v>0.40602623890777789</v>
      </c>
      <c r="CV596" s="61">
        <v>0.43624236155160567</v>
      </c>
      <c r="CW596" s="61">
        <v>0.70057970259531377</v>
      </c>
      <c r="CX596" s="61">
        <v>0.36525860602913152</v>
      </c>
      <c r="CY596" s="61">
        <v>0.82848855446017955</v>
      </c>
      <c r="CZ596" s="61">
        <v>0.76680985051002626</v>
      </c>
      <c r="DA596" s="61">
        <v>0.94663540907499621</v>
      </c>
      <c r="DB596" s="61">
        <v>0.5001390301259101</v>
      </c>
      <c r="DC596" s="61">
        <v>0.6547765781182443</v>
      </c>
      <c r="DD596" s="61">
        <v>0.57821235318937991</v>
      </c>
      <c r="DE596" s="61">
        <v>0.50216418659199991</v>
      </c>
      <c r="DF596" s="61">
        <v>3.5193592020333675E-2</v>
      </c>
      <c r="DG596" s="61">
        <v>0.32968226591566807</v>
      </c>
      <c r="DH596" s="61">
        <v>0.37335016343795413</v>
      </c>
      <c r="DI596" s="61">
        <v>0.60603198594320362</v>
      </c>
      <c r="DJ596" s="61">
        <v>0.19908335435708113</v>
      </c>
      <c r="DL596" s="43">
        <v>11660</v>
      </c>
      <c r="DM596" s="41">
        <f t="shared" si="651"/>
        <v>0.99999999999999967</v>
      </c>
      <c r="DN596" s="41">
        <f t="shared" si="652"/>
        <v>0.97166957116444475</v>
      </c>
      <c r="DO596" s="41">
        <f t="shared" si="653"/>
        <v>1</v>
      </c>
      <c r="DP596" s="41">
        <f t="shared" si="654"/>
        <v>0.99833333333333329</v>
      </c>
      <c r="DQ596" s="41">
        <f t="shared" si="592"/>
        <v>1</v>
      </c>
      <c r="DR596" s="41"/>
      <c r="DU596" s="41">
        <f t="shared" si="655"/>
        <v>0.92782655634308464</v>
      </c>
      <c r="DV596" s="41">
        <f t="shared" si="656"/>
        <v>1.155</v>
      </c>
      <c r="DW596" s="43">
        <f t="shared" si="593"/>
        <v>1549.9056478912999</v>
      </c>
    </row>
    <row r="597" spans="35:127" x14ac:dyDescent="0.25">
      <c r="AI597" s="42">
        <v>8.76</v>
      </c>
      <c r="AJ597" s="41">
        <f t="shared" si="594"/>
        <v>1</v>
      </c>
      <c r="AK597" s="41">
        <f t="shared" si="595"/>
        <v>1</v>
      </c>
      <c r="AL597" s="41">
        <f t="shared" si="596"/>
        <v>1</v>
      </c>
      <c r="AM597" s="6"/>
      <c r="AN597" s="41">
        <f t="shared" si="597"/>
        <v>1.3049999999999999</v>
      </c>
      <c r="AO597" s="41">
        <f t="shared" si="598"/>
        <v>1.575</v>
      </c>
      <c r="AP597" s="41">
        <f t="shared" si="599"/>
        <v>2.085</v>
      </c>
      <c r="AQ597" s="41">
        <f t="shared" si="600"/>
        <v>1.2749999999999999</v>
      </c>
      <c r="AR597" s="41">
        <f t="shared" si="601"/>
        <v>1.4850000000000001</v>
      </c>
      <c r="AS597" s="41">
        <f t="shared" si="602"/>
        <v>1.35</v>
      </c>
      <c r="AT597" s="41">
        <f t="shared" si="603"/>
        <v>1.65</v>
      </c>
      <c r="AU597" s="41">
        <f t="shared" si="604"/>
        <v>1.5</v>
      </c>
      <c r="AV597" s="41">
        <f t="shared" si="605"/>
        <v>2.145</v>
      </c>
      <c r="AW597" s="41">
        <f t="shared" si="606"/>
        <v>1.7549999999999999</v>
      </c>
      <c r="AX597" s="41">
        <f t="shared" si="607"/>
        <v>1.2749999999999999</v>
      </c>
      <c r="AY597" s="41">
        <f t="shared" si="608"/>
        <v>5.989701366251607</v>
      </c>
      <c r="AZ597" s="41">
        <f t="shared" si="609"/>
        <v>5.9428560876205054</v>
      </c>
      <c r="BA597" s="41">
        <f t="shared" si="610"/>
        <v>5.9701431631925708</v>
      </c>
      <c r="BB597" s="41">
        <f t="shared" si="611"/>
        <v>5.9991215859699203</v>
      </c>
      <c r="BC597" s="41">
        <f t="shared" si="612"/>
        <v>6.0044060361668627</v>
      </c>
      <c r="BD597" s="41">
        <f t="shared" si="613"/>
        <v>6.0108980359151918</v>
      </c>
      <c r="BE597" s="41">
        <f t="shared" si="614"/>
        <v>5.9969710632408759</v>
      </c>
      <c r="BF597" s="41">
        <f t="shared" si="615"/>
        <v>5.9739812044182381</v>
      </c>
      <c r="BG597" s="41">
        <f t="shared" si="616"/>
        <v>5.9858684606930961</v>
      </c>
      <c r="BH597" s="41">
        <f t="shared" si="617"/>
        <v>5.976742859358545</v>
      </c>
      <c r="BI597" s="41">
        <f t="shared" si="618"/>
        <v>5.9428560876205054</v>
      </c>
      <c r="BJ597" s="41">
        <f t="shared" si="619"/>
        <v>0.75388539322280912</v>
      </c>
      <c r="BK597" s="41">
        <f t="shared" si="620"/>
        <v>6.9985451398441603E-2</v>
      </c>
      <c r="BL597" s="41">
        <f t="shared" si="621"/>
        <v>0.28009132595020164</v>
      </c>
      <c r="BM597" s="41">
        <f t="shared" si="622"/>
        <v>1.2131571121602329</v>
      </c>
      <c r="BN597" s="41">
        <f t="shared" si="623"/>
        <v>1.5837177897351558</v>
      </c>
      <c r="BO597" s="41">
        <f t="shared" si="624"/>
        <v>2.196603365935331</v>
      </c>
      <c r="BP597" s="41">
        <f t="shared" si="625"/>
        <v>1.0883752908182041</v>
      </c>
      <c r="BQ597" s="41">
        <f t="shared" si="626"/>
        <v>0.34024647028530153</v>
      </c>
      <c r="BR597" s="41">
        <f t="shared" si="627"/>
        <v>0.62107777471460479</v>
      </c>
      <c r="BS597" s="41">
        <f t="shared" si="628"/>
        <v>0.39134295513041395</v>
      </c>
      <c r="BT597" s="41">
        <f t="shared" si="629"/>
        <v>4626.4906837054386</v>
      </c>
      <c r="BU597" s="41">
        <f t="shared" si="630"/>
        <v>5561.8178324036362</v>
      </c>
      <c r="BV597" s="41">
        <f t="shared" si="631"/>
        <v>7379.6714564511021</v>
      </c>
      <c r="BW597" s="41">
        <f t="shared" si="632"/>
        <v>4523.6876690328918</v>
      </c>
      <c r="BX597" s="41">
        <f t="shared" si="633"/>
        <v>5271.0856777839645</v>
      </c>
      <c r="BY597" s="41">
        <f t="shared" si="634"/>
        <v>4794.485884229176</v>
      </c>
      <c r="BZ597" s="41">
        <f t="shared" si="635"/>
        <v>5853.1346649549869</v>
      </c>
      <c r="CA597" s="41">
        <f t="shared" si="636"/>
        <v>5310.8224240861955</v>
      </c>
      <c r="CB597" s="41">
        <f t="shared" si="637"/>
        <v>7602.0282008922977</v>
      </c>
      <c r="CC597" s="41">
        <f t="shared" si="638"/>
        <v>6215.0982976364203</v>
      </c>
      <c r="CD597" s="43">
        <f t="shared" si="639"/>
        <v>4523.6876690328918</v>
      </c>
      <c r="CE597" s="43">
        <f t="shared" si="640"/>
        <v>1578.530774989619</v>
      </c>
      <c r="CF597" s="43">
        <f t="shared" si="641"/>
        <v>580.46270240539786</v>
      </c>
      <c r="CG597" s="43">
        <f t="shared" si="642"/>
        <v>1537.254476188642</v>
      </c>
      <c r="CH597" s="43">
        <f t="shared" si="643"/>
        <v>1956.4041991880681</v>
      </c>
      <c r="CI597" s="43">
        <f t="shared" si="644"/>
        <v>2603.4858909560448</v>
      </c>
      <c r="CJ597" s="43">
        <f t="shared" si="645"/>
        <v>2787.4011064768033</v>
      </c>
      <c r="CK597" s="43">
        <f t="shared" si="646"/>
        <v>2398.0771900976465</v>
      </c>
      <c r="CL597" s="43">
        <f t="shared" si="647"/>
        <v>1218.927711504246</v>
      </c>
      <c r="CM597" s="43">
        <f t="shared" si="648"/>
        <v>2354.9959679232238</v>
      </c>
      <c r="CN597" s="43">
        <f t="shared" si="649"/>
        <v>1529.4868876362284</v>
      </c>
      <c r="CO597" s="43">
        <f t="shared" si="650"/>
        <v>580.46270240539786</v>
      </c>
      <c r="CQ597" s="61">
        <v>0.12515585460033485</v>
      </c>
      <c r="CR597" s="61">
        <v>0.49158172761423746</v>
      </c>
      <c r="CS597" s="61">
        <v>0.92150011762323469</v>
      </c>
      <c r="CT597" s="61">
        <v>9.5757185613884466E-2</v>
      </c>
      <c r="CU597" s="61">
        <v>0.36254739711107387</v>
      </c>
      <c r="CV597" s="61">
        <v>0.18061941248413627</v>
      </c>
      <c r="CW597" s="61">
        <v>0.58770972838537272</v>
      </c>
      <c r="CX597" s="61">
        <v>0.37961129142496275</v>
      </c>
      <c r="CY597" s="61">
        <v>0.94223986267604254</v>
      </c>
      <c r="CZ597" s="61">
        <v>0.70988419110065326</v>
      </c>
      <c r="DA597" s="61">
        <v>0.33142618323518347</v>
      </c>
      <c r="DB597" s="61">
        <v>2.6797645095076872E-3</v>
      </c>
      <c r="DC597" s="61">
        <v>7.863724071201561E-2</v>
      </c>
      <c r="DD597" s="61">
        <v>0.51359744506556404</v>
      </c>
      <c r="DE597" s="61">
        <v>0.6169428020963551</v>
      </c>
      <c r="DF597" s="61">
        <v>0.73260079472956907</v>
      </c>
      <c r="DG597" s="61">
        <v>0.47084112882727347</v>
      </c>
      <c r="DH597" s="61">
        <v>0.11084191493380868</v>
      </c>
      <c r="DI597" s="61">
        <v>0.26518149620663112</v>
      </c>
      <c r="DJ597" s="61">
        <v>0.13922295105717841</v>
      </c>
      <c r="DL597" s="43">
        <v>11680</v>
      </c>
      <c r="DM597" s="41">
        <f t="shared" si="651"/>
        <v>0.99999999999999978</v>
      </c>
      <c r="DN597" s="41">
        <f t="shared" si="652"/>
        <v>0.97279529489699612</v>
      </c>
      <c r="DO597" s="41">
        <f t="shared" si="653"/>
        <v>1</v>
      </c>
      <c r="DP597" s="41">
        <f t="shared" si="654"/>
        <v>0.99833333333333329</v>
      </c>
      <c r="DQ597" s="41">
        <f t="shared" si="592"/>
        <v>1</v>
      </c>
      <c r="DR597" s="41"/>
      <c r="DU597" s="41">
        <f t="shared" si="655"/>
        <v>0.28701578856260745</v>
      </c>
      <c r="DV597" s="41">
        <f t="shared" si="656"/>
        <v>1.2749999999999999</v>
      </c>
      <c r="DW597" s="43">
        <f t="shared" si="593"/>
        <v>951.5967625263545</v>
      </c>
    </row>
    <row r="598" spans="35:127" x14ac:dyDescent="0.25">
      <c r="AI598" s="42">
        <v>8.7750000000000004</v>
      </c>
      <c r="AJ598" s="41">
        <f t="shared" si="594"/>
        <v>1</v>
      </c>
      <c r="AK598" s="41">
        <f t="shared" si="595"/>
        <v>1</v>
      </c>
      <c r="AL598" s="41">
        <f t="shared" si="596"/>
        <v>1</v>
      </c>
      <c r="AM598" s="6"/>
      <c r="AN598" s="41">
        <f t="shared" si="597"/>
        <v>1.875</v>
      </c>
      <c r="AO598" s="41">
        <f t="shared" si="598"/>
        <v>1.53</v>
      </c>
      <c r="AP598" s="41">
        <f t="shared" si="599"/>
        <v>1.4550000000000001</v>
      </c>
      <c r="AQ598" s="41">
        <f t="shared" si="600"/>
        <v>1.38</v>
      </c>
      <c r="AR598" s="41">
        <f t="shared" si="601"/>
        <v>1.71</v>
      </c>
      <c r="AS598" s="41">
        <f t="shared" si="602"/>
        <v>2.13</v>
      </c>
      <c r="AT598" s="41">
        <f t="shared" si="603"/>
        <v>1.77</v>
      </c>
      <c r="AU598" s="41">
        <f t="shared" si="604"/>
        <v>1.6950000000000001</v>
      </c>
      <c r="AV598" s="41">
        <f t="shared" si="605"/>
        <v>1.605</v>
      </c>
      <c r="AW598" s="41">
        <f t="shared" si="606"/>
        <v>1.26</v>
      </c>
      <c r="AX598" s="41">
        <f t="shared" si="607"/>
        <v>1.26</v>
      </c>
      <c r="AY598" s="41">
        <f t="shared" si="608"/>
        <v>6.0078633289665131</v>
      </c>
      <c r="AZ598" s="41">
        <f t="shared" si="609"/>
        <v>6.0197550389307084</v>
      </c>
      <c r="BA598" s="41">
        <f t="shared" si="610"/>
        <v>6.0218666034421844</v>
      </c>
      <c r="BB598" s="41">
        <f t="shared" si="611"/>
        <v>5.9747286057442519</v>
      </c>
      <c r="BC598" s="41">
        <f t="shared" si="612"/>
        <v>6.0000458514695243</v>
      </c>
      <c r="BD598" s="41">
        <f t="shared" si="613"/>
        <v>5.9852842408897633</v>
      </c>
      <c r="BE598" s="41">
        <f t="shared" si="614"/>
        <v>6.0195734663799971</v>
      </c>
      <c r="BF598" s="41">
        <f t="shared" si="615"/>
        <v>6.0284864131713078</v>
      </c>
      <c r="BG598" s="41">
        <f t="shared" si="616"/>
        <v>5.9813906076799723</v>
      </c>
      <c r="BH598" s="41">
        <f t="shared" si="617"/>
        <v>5.9841017504372624</v>
      </c>
      <c r="BI598" s="41">
        <f t="shared" si="618"/>
        <v>5.9747286057442519</v>
      </c>
      <c r="BJ598" s="41">
        <f t="shared" si="619"/>
        <v>1.8852018568085096</v>
      </c>
      <c r="BK598" s="41">
        <f t="shared" si="620"/>
        <v>3.4303229937121915</v>
      </c>
      <c r="BL598" s="41">
        <f t="shared" si="621"/>
        <v>3.8145599529934806</v>
      </c>
      <c r="BM598" s="41">
        <f t="shared" si="622"/>
        <v>0.35337942095040564</v>
      </c>
      <c r="BN598" s="41">
        <f t="shared" si="623"/>
        <v>1.2710753344530148</v>
      </c>
      <c r="BO598" s="41">
        <f t="shared" si="624"/>
        <v>0.60299471501723811</v>
      </c>
      <c r="BP598" s="41">
        <f t="shared" si="625"/>
        <v>3.3991421633519239</v>
      </c>
      <c r="BQ598" s="41">
        <f t="shared" si="626"/>
        <v>5.3197838102941892</v>
      </c>
      <c r="BR598" s="41">
        <f t="shared" si="627"/>
        <v>0.49517329696107587</v>
      </c>
      <c r="BS598" s="41">
        <f t="shared" si="628"/>
        <v>0.56798396845706378</v>
      </c>
      <c r="BT598" s="41">
        <f t="shared" si="629"/>
        <v>6657.3270019813299</v>
      </c>
      <c r="BU598" s="41">
        <f t="shared" si="630"/>
        <v>5437.7524860125186</v>
      </c>
      <c r="BV598" s="41">
        <f t="shared" si="631"/>
        <v>5172.1028687476555</v>
      </c>
      <c r="BW598" s="41">
        <f t="shared" si="632"/>
        <v>4886.2622602013671</v>
      </c>
      <c r="BX598" s="41">
        <f t="shared" si="633"/>
        <v>6067.5308105407312</v>
      </c>
      <c r="BY598" s="41">
        <f t="shared" si="634"/>
        <v>7548.4987714201416</v>
      </c>
      <c r="BZ598" s="41">
        <f t="shared" si="635"/>
        <v>6290.6383944129111</v>
      </c>
      <c r="CA598" s="41">
        <f t="shared" si="636"/>
        <v>6028.5440845288258</v>
      </c>
      <c r="CB598" s="41">
        <f t="shared" si="637"/>
        <v>5686.1028939999587</v>
      </c>
      <c r="CC598" s="41">
        <f t="shared" si="638"/>
        <v>4464.8680133024309</v>
      </c>
      <c r="CD598" s="43">
        <f t="shared" si="639"/>
        <v>4464.8680133024309</v>
      </c>
      <c r="CE598" s="43">
        <f t="shared" si="640"/>
        <v>3586.4937530253796</v>
      </c>
      <c r="CF598" s="43">
        <f t="shared" si="641"/>
        <v>3947.7424830886262</v>
      </c>
      <c r="CG598" s="43">
        <f t="shared" si="642"/>
        <v>3958.9051163047252</v>
      </c>
      <c r="CH598" s="43">
        <f t="shared" si="643"/>
        <v>1142.8509431026521</v>
      </c>
      <c r="CI598" s="43">
        <f t="shared" si="644"/>
        <v>2685.787407193598</v>
      </c>
      <c r="CJ598" s="43">
        <f t="shared" si="645"/>
        <v>2304.2321589445714</v>
      </c>
      <c r="CK598" s="43">
        <f t="shared" si="646"/>
        <v>4546.1923610392105</v>
      </c>
      <c r="CL598" s="43">
        <f t="shared" si="647"/>
        <v>5446.3628470336225</v>
      </c>
      <c r="CM598" s="43">
        <f t="shared" si="648"/>
        <v>1573.415855417071</v>
      </c>
      <c r="CN598" s="43">
        <f t="shared" si="649"/>
        <v>1322.9044009363499</v>
      </c>
      <c r="CO598" s="43">
        <f t="shared" si="650"/>
        <v>1142.8509431026521</v>
      </c>
      <c r="CQ598" s="61">
        <v>0.82008976184329696</v>
      </c>
      <c r="CR598" s="61">
        <v>0.43889964434008666</v>
      </c>
      <c r="CS598" s="61">
        <v>0.31274048904986096</v>
      </c>
      <c r="CT598" s="61">
        <v>0.21253418225429443</v>
      </c>
      <c r="CU598" s="61">
        <v>0.6717449546370533</v>
      </c>
      <c r="CV598" s="61">
        <v>0.93538739300201856</v>
      </c>
      <c r="CW598" s="61">
        <v>0.73115401362374144</v>
      </c>
      <c r="CX598" s="61">
        <v>0.64878684442575929</v>
      </c>
      <c r="CY598" s="61">
        <v>0.53998032472620316</v>
      </c>
      <c r="CZ598" s="61">
        <v>7.9488817984762372E-2</v>
      </c>
      <c r="DA598" s="61">
        <v>0.6806950657802967</v>
      </c>
      <c r="DB598" s="61">
        <v>0.85568356112900901</v>
      </c>
      <c r="DC598" s="61">
        <v>0.87819894148034283</v>
      </c>
      <c r="DD598" s="61">
        <v>0.11807942839112229</v>
      </c>
      <c r="DE598" s="61">
        <v>0.53194953312007853</v>
      </c>
      <c r="DF598" s="61">
        <v>0.25570377371921482</v>
      </c>
      <c r="DG598" s="61">
        <v>0.85362385854074885</v>
      </c>
      <c r="DH598" s="61">
        <v>0.93249998809767565</v>
      </c>
      <c r="DI598" s="61">
        <v>0.19730153703053321</v>
      </c>
      <c r="DJ598" s="61">
        <v>0.23707297682096695</v>
      </c>
      <c r="DL598" s="43">
        <v>11700</v>
      </c>
      <c r="DM598" s="41">
        <f t="shared" si="651"/>
        <v>0.99999999999999978</v>
      </c>
      <c r="DN598" s="41">
        <f t="shared" si="652"/>
        <v>0.97279529489699612</v>
      </c>
      <c r="DO598" s="41">
        <f t="shared" si="653"/>
        <v>1</v>
      </c>
      <c r="DP598" s="41">
        <f t="shared" si="654"/>
        <v>0.99833333333333329</v>
      </c>
      <c r="DQ598" s="41">
        <f t="shared" si="592"/>
        <v>1</v>
      </c>
      <c r="DR598" s="41"/>
      <c r="DU598" s="41">
        <f t="shared" si="655"/>
        <v>0.48207805175619056</v>
      </c>
      <c r="DV598" s="41">
        <f t="shared" si="656"/>
        <v>1.26</v>
      </c>
      <c r="DW598" s="43">
        <f t="shared" si="593"/>
        <v>1218.762553213397</v>
      </c>
    </row>
    <row r="599" spans="35:127" x14ac:dyDescent="0.25">
      <c r="AI599" s="42">
        <v>8.7899999999999991</v>
      </c>
      <c r="AJ599" s="41">
        <f t="shared" si="594"/>
        <v>1</v>
      </c>
      <c r="AK599" s="41">
        <f t="shared" si="595"/>
        <v>1</v>
      </c>
      <c r="AL599" s="41">
        <f t="shared" si="596"/>
        <v>1</v>
      </c>
      <c r="AM599" s="6"/>
      <c r="AN599" s="41">
        <f t="shared" si="597"/>
        <v>1.9350000000000001</v>
      </c>
      <c r="AO599" s="41">
        <f t="shared" si="598"/>
        <v>1.6950000000000001</v>
      </c>
      <c r="AP599" s="41">
        <f t="shared" si="599"/>
        <v>1.68</v>
      </c>
      <c r="AQ599" s="41">
        <f t="shared" si="600"/>
        <v>1.86</v>
      </c>
      <c r="AR599" s="41">
        <f t="shared" si="601"/>
        <v>1.605</v>
      </c>
      <c r="AS599" s="41">
        <f t="shared" si="602"/>
        <v>1.9950000000000001</v>
      </c>
      <c r="AT599" s="41">
        <f t="shared" si="603"/>
        <v>1.83</v>
      </c>
      <c r="AU599" s="41">
        <f t="shared" si="604"/>
        <v>1.44</v>
      </c>
      <c r="AV599" s="41">
        <f t="shared" si="605"/>
        <v>1.32</v>
      </c>
      <c r="AW599" s="41">
        <f t="shared" si="606"/>
        <v>2.2050000000000001</v>
      </c>
      <c r="AX599" s="41">
        <f t="shared" si="607"/>
        <v>1.32</v>
      </c>
      <c r="AY599" s="41">
        <f t="shared" si="608"/>
        <v>6.0233749148377171</v>
      </c>
      <c r="AZ599" s="41">
        <f t="shared" si="609"/>
        <v>6.0133581009356361</v>
      </c>
      <c r="BA599" s="41">
        <f t="shared" si="610"/>
        <v>6.0234283399400068</v>
      </c>
      <c r="BB599" s="41">
        <f t="shared" si="611"/>
        <v>6.0155456236286575</v>
      </c>
      <c r="BC599" s="41">
        <f t="shared" si="612"/>
        <v>6.0033724368656083</v>
      </c>
      <c r="BD599" s="41">
        <f t="shared" si="613"/>
        <v>5.9779705974661148</v>
      </c>
      <c r="BE599" s="41">
        <f t="shared" si="614"/>
        <v>5.9936393679856792</v>
      </c>
      <c r="BF599" s="41">
        <f t="shared" si="615"/>
        <v>5.9672602974553675</v>
      </c>
      <c r="BG599" s="41">
        <f t="shared" si="616"/>
        <v>6.0126982625543883</v>
      </c>
      <c r="BH599" s="41">
        <f t="shared" si="617"/>
        <v>5.9627838187729871</v>
      </c>
      <c r="BI599" s="41">
        <f t="shared" si="618"/>
        <v>5.9627838187729871</v>
      </c>
      <c r="BJ599" s="41">
        <f t="shared" si="619"/>
        <v>4.1150106980424193</v>
      </c>
      <c r="BK599" s="41">
        <f t="shared" si="620"/>
        <v>2.4862725239855008</v>
      </c>
      <c r="BL599" s="41">
        <f t="shared" si="621"/>
        <v>4.1260747389046477</v>
      </c>
      <c r="BM599" s="41">
        <f t="shared" si="622"/>
        <v>2.7756668291511146</v>
      </c>
      <c r="BN599" s="41">
        <f t="shared" si="623"/>
        <v>1.5032938048928668</v>
      </c>
      <c r="BO599" s="41">
        <f t="shared" si="624"/>
        <v>0.41644923642680548</v>
      </c>
      <c r="BP599" s="41">
        <f t="shared" si="625"/>
        <v>0.91984828052205492</v>
      </c>
      <c r="BQ599" s="41">
        <f t="shared" si="626"/>
        <v>0.24199033522134769</v>
      </c>
      <c r="BR599" s="41">
        <f t="shared" si="627"/>
        <v>2.405035227575556</v>
      </c>
      <c r="BS599" s="41">
        <f t="shared" si="628"/>
        <v>0.19281136262841525</v>
      </c>
      <c r="BT599" s="41">
        <f t="shared" si="629"/>
        <v>6879.2249751484369</v>
      </c>
      <c r="BU599" s="41">
        <f t="shared" si="630"/>
        <v>6020.9751045317889</v>
      </c>
      <c r="BV599" s="41">
        <f t="shared" si="631"/>
        <v>5972.6869311228593</v>
      </c>
      <c r="BW599" s="41">
        <f t="shared" si="632"/>
        <v>6608.2893700567274</v>
      </c>
      <c r="BX599" s="41">
        <f t="shared" si="633"/>
        <v>5696.5416301316018</v>
      </c>
      <c r="BY599" s="41">
        <f t="shared" si="634"/>
        <v>7065.7518789425012</v>
      </c>
      <c r="BZ599" s="41">
        <f t="shared" si="635"/>
        <v>6489.8549334285271</v>
      </c>
      <c r="CA599" s="41">
        <f t="shared" si="636"/>
        <v>5095.5207999342438</v>
      </c>
      <c r="CB599" s="41">
        <f t="shared" si="637"/>
        <v>4688.6437056384011</v>
      </c>
      <c r="CC599" s="41">
        <f t="shared" si="638"/>
        <v>7799.5890565891714</v>
      </c>
      <c r="CD599" s="43">
        <f t="shared" si="639"/>
        <v>4688.6437056384011</v>
      </c>
      <c r="CE599" s="43">
        <f t="shared" si="640"/>
        <v>5468.35034281766</v>
      </c>
      <c r="CF599" s="43">
        <f t="shared" si="641"/>
        <v>3723.3507085211918</v>
      </c>
      <c r="CG599" s="43">
        <f t="shared" si="642"/>
        <v>4754.0933392398065</v>
      </c>
      <c r="CH599" s="43">
        <f t="shared" si="643"/>
        <v>4317.0441396882898</v>
      </c>
      <c r="CI599" s="43">
        <f t="shared" si="644"/>
        <v>2741.4911474190562</v>
      </c>
      <c r="CJ599" s="43">
        <f t="shared" si="645"/>
        <v>1793.551338130628</v>
      </c>
      <c r="CK599" s="43">
        <f t="shared" si="646"/>
        <v>2445.1137471601869</v>
      </c>
      <c r="CL599" s="43">
        <f t="shared" si="647"/>
        <v>986.85053276307042</v>
      </c>
      <c r="CM599" s="43">
        <f t="shared" si="648"/>
        <v>2851.835884803038</v>
      </c>
      <c r="CN599" s="43">
        <f t="shared" si="649"/>
        <v>1348.8534993437547</v>
      </c>
      <c r="CO599" s="43">
        <f t="shared" si="650"/>
        <v>986.85053276307042</v>
      </c>
      <c r="CQ599" s="61">
        <v>0.85581589794226187</v>
      </c>
      <c r="CR599" s="61">
        <v>0.65621294762174631</v>
      </c>
      <c r="CS599" s="61">
        <v>0.63292529110239049</v>
      </c>
      <c r="CT599" s="61">
        <v>0.8074193744807352</v>
      </c>
      <c r="CU599" s="61">
        <v>0.54344852407981681</v>
      </c>
      <c r="CV599" s="61">
        <v>0.88907803929591045</v>
      </c>
      <c r="CW599" s="61">
        <v>0.78445638405972751</v>
      </c>
      <c r="CX599" s="61">
        <v>0.30004153154609081</v>
      </c>
      <c r="CY599" s="61">
        <v>0.13060968232864412</v>
      </c>
      <c r="CZ599" s="61">
        <v>0.95382929912067926</v>
      </c>
      <c r="DA599" s="61">
        <v>0.89268653351807581</v>
      </c>
      <c r="DB599" s="61">
        <v>0.77128741270681234</v>
      </c>
      <c r="DC599" s="61">
        <v>0.89317580712200706</v>
      </c>
      <c r="DD599" s="61">
        <v>0.80286157674159331</v>
      </c>
      <c r="DE599" s="61">
        <v>0.59714575601686049</v>
      </c>
      <c r="DF599" s="61">
        <v>0.15330096656395276</v>
      </c>
      <c r="DG599" s="61">
        <v>0.40540455024200772</v>
      </c>
      <c r="DH599" s="61">
        <v>5.9525133102445227E-2</v>
      </c>
      <c r="DI599" s="61">
        <v>0.76123144154620392</v>
      </c>
      <c r="DJ599" s="61">
        <v>3.7272881322514384E-2</v>
      </c>
      <c r="DL599" s="43">
        <v>11720</v>
      </c>
      <c r="DM599" s="41">
        <f t="shared" si="651"/>
        <v>0.99999999999999978</v>
      </c>
      <c r="DN599" s="41">
        <f t="shared" si="652"/>
        <v>0.97279529489699612</v>
      </c>
      <c r="DO599" s="41">
        <f t="shared" si="653"/>
        <v>1</v>
      </c>
      <c r="DP599" s="41">
        <f t="shared" si="654"/>
        <v>0.99833333333333329</v>
      </c>
      <c r="DQ599" s="41">
        <f t="shared" si="592"/>
        <v>1</v>
      </c>
      <c r="DR599" s="41"/>
      <c r="DU599" s="41">
        <f t="shared" si="655"/>
        <v>0.74976540588692664</v>
      </c>
      <c r="DV599" s="41">
        <f t="shared" si="656"/>
        <v>1.32</v>
      </c>
      <c r="DW599" s="43">
        <f t="shared" si="593"/>
        <v>1592.305911912807</v>
      </c>
    </row>
    <row r="600" spans="35:127" x14ac:dyDescent="0.25">
      <c r="AI600" s="42">
        <v>8.8049999999999997</v>
      </c>
      <c r="AJ600" s="41">
        <f t="shared" si="594"/>
        <v>1</v>
      </c>
      <c r="AK600" s="41">
        <f t="shared" si="595"/>
        <v>1</v>
      </c>
      <c r="AL600" s="41">
        <f t="shared" si="596"/>
        <v>1</v>
      </c>
      <c r="AM600" s="6"/>
      <c r="AN600" s="41">
        <f t="shared" si="597"/>
        <v>1.3049999999999999</v>
      </c>
      <c r="AO600" s="41">
        <f t="shared" si="598"/>
        <v>1.7549999999999999</v>
      </c>
      <c r="AP600" s="41">
        <f t="shared" si="599"/>
        <v>1.335</v>
      </c>
      <c r="AQ600" s="41">
        <f t="shared" si="600"/>
        <v>1.38</v>
      </c>
      <c r="AR600" s="41">
        <f t="shared" si="601"/>
        <v>1.65</v>
      </c>
      <c r="AS600" s="41">
        <f t="shared" si="602"/>
        <v>1.335</v>
      </c>
      <c r="AT600" s="41">
        <f t="shared" si="603"/>
        <v>1.635</v>
      </c>
      <c r="AU600" s="41">
        <f t="shared" si="604"/>
        <v>1.845</v>
      </c>
      <c r="AV600" s="41">
        <f t="shared" si="605"/>
        <v>1.5149999999999999</v>
      </c>
      <c r="AW600" s="41">
        <f t="shared" si="606"/>
        <v>1.905</v>
      </c>
      <c r="AX600" s="41">
        <f t="shared" si="607"/>
        <v>1.3049999999999999</v>
      </c>
      <c r="AY600" s="41">
        <f t="shared" si="608"/>
        <v>5.9962336843294857</v>
      </c>
      <c r="AZ600" s="41">
        <f t="shared" si="609"/>
        <v>5.9656594298289463</v>
      </c>
      <c r="BA600" s="41">
        <f t="shared" si="610"/>
        <v>5.9843797051312082</v>
      </c>
      <c r="BB600" s="41">
        <f t="shared" si="611"/>
        <v>6.0090597230132303</v>
      </c>
      <c r="BC600" s="41">
        <f t="shared" si="612"/>
        <v>6.0323848742243156</v>
      </c>
      <c r="BD600" s="41">
        <f t="shared" si="613"/>
        <v>6.0172600085378125</v>
      </c>
      <c r="BE600" s="41">
        <f t="shared" si="614"/>
        <v>5.9822225099107964</v>
      </c>
      <c r="BF600" s="41">
        <f t="shared" si="615"/>
        <v>6.0120041943647973</v>
      </c>
      <c r="BG600" s="41">
        <f t="shared" si="616"/>
        <v>6.0010411751790356</v>
      </c>
      <c r="BH600" s="41">
        <f t="shared" si="617"/>
        <v>5.9694252982716485</v>
      </c>
      <c r="BI600" s="41">
        <f t="shared" si="618"/>
        <v>5.9656594298289463</v>
      </c>
      <c r="BJ600" s="41">
        <f t="shared" si="619"/>
        <v>1.0486047178560369</v>
      </c>
      <c r="BK600" s="41">
        <f t="shared" si="620"/>
        <v>0.22311154392907057</v>
      </c>
      <c r="BL600" s="41">
        <f t="shared" si="621"/>
        <v>0.57602689356112824</v>
      </c>
      <c r="BM600" s="41">
        <f t="shared" si="622"/>
        <v>2.0023350783151046</v>
      </c>
      <c r="BN600" s="41">
        <f t="shared" si="623"/>
        <v>6.4697474208143895</v>
      </c>
      <c r="BO600" s="41">
        <f t="shared" si="624"/>
        <v>3.0257367094097005</v>
      </c>
      <c r="BP600" s="41">
        <f t="shared" si="625"/>
        <v>0.51646583727199324</v>
      </c>
      <c r="BQ600" s="41">
        <f t="shared" si="626"/>
        <v>2.3224373863798777</v>
      </c>
      <c r="BR600" s="41">
        <f t="shared" si="627"/>
        <v>1.3365315221577152</v>
      </c>
      <c r="BS600" s="41">
        <f t="shared" si="628"/>
        <v>0.27007844753980609</v>
      </c>
      <c r="BT600" s="41">
        <f t="shared" si="629"/>
        <v>4629.0128022124763</v>
      </c>
      <c r="BU600" s="41">
        <f t="shared" si="630"/>
        <v>6209.3329024517216</v>
      </c>
      <c r="BV600" s="41">
        <f t="shared" si="631"/>
        <v>4730.7438314726978</v>
      </c>
      <c r="BW600" s="41">
        <f t="shared" si="632"/>
        <v>4900.2805166940207</v>
      </c>
      <c r="BX600" s="41">
        <f t="shared" si="633"/>
        <v>5870.391434106079</v>
      </c>
      <c r="BY600" s="41">
        <f t="shared" si="634"/>
        <v>4743.7222206926026</v>
      </c>
      <c r="BZ600" s="41">
        <f t="shared" si="635"/>
        <v>5792.787984593283</v>
      </c>
      <c r="CA600" s="41">
        <f t="shared" si="636"/>
        <v>6553.0669242440099</v>
      </c>
      <c r="CB600" s="41">
        <f t="shared" si="637"/>
        <v>5376.0652538782106</v>
      </c>
      <c r="CC600" s="41">
        <f t="shared" si="638"/>
        <v>6742.1721333999913</v>
      </c>
      <c r="CD600" s="43">
        <f t="shared" si="639"/>
        <v>4629.0128022124763</v>
      </c>
      <c r="CE600" s="43">
        <f t="shared" si="640"/>
        <v>1861.6853987519833</v>
      </c>
      <c r="CF600" s="43">
        <f t="shared" si="641"/>
        <v>1154.8564886222366</v>
      </c>
      <c r="CG600" s="43">
        <f t="shared" si="642"/>
        <v>1411.5378335237035</v>
      </c>
      <c r="CH600" s="43">
        <f t="shared" si="643"/>
        <v>2720.4286596770844</v>
      </c>
      <c r="CI600" s="43">
        <f t="shared" si="644"/>
        <v>5846.7898520248664</v>
      </c>
      <c r="CJ600" s="43">
        <f t="shared" si="645"/>
        <v>3235.0925540921562</v>
      </c>
      <c r="CK600" s="43">
        <f t="shared" si="646"/>
        <v>1636.9236899741511</v>
      </c>
      <c r="CL600" s="43">
        <f t="shared" si="647"/>
        <v>3917.0422393757299</v>
      </c>
      <c r="CM600" s="43">
        <f t="shared" si="648"/>
        <v>2440.0128477840644</v>
      </c>
      <c r="CN600" s="43">
        <f t="shared" si="649"/>
        <v>1379.2081712818047</v>
      </c>
      <c r="CO600" s="43">
        <f t="shared" si="650"/>
        <v>1154.8564886222366</v>
      </c>
      <c r="CQ600" s="61">
        <v>0.11374426997002374</v>
      </c>
      <c r="CR600" s="61">
        <v>0.7170352768939473</v>
      </c>
      <c r="CS600" s="61">
        <v>0.15206396172076897</v>
      </c>
      <c r="CT600" s="61">
        <v>0.20754305153893537</v>
      </c>
      <c r="CU600" s="61">
        <v>0.5877036404337358</v>
      </c>
      <c r="CV600" s="61">
        <v>0.15121751410637041</v>
      </c>
      <c r="CW600" s="61">
        <v>0.57767796712782249</v>
      </c>
      <c r="CX600" s="61">
        <v>0.79228448769473914</v>
      </c>
      <c r="CY600" s="61">
        <v>0.39482193799262066</v>
      </c>
      <c r="CZ600" s="61">
        <v>0.83835422153341543</v>
      </c>
      <c r="DA600" s="61">
        <v>0.4562295132487465</v>
      </c>
      <c r="DB600" s="61">
        <v>5.0603521142882468E-2</v>
      </c>
      <c r="DC600" s="61">
        <v>0.24138444340775234</v>
      </c>
      <c r="DD600" s="61">
        <v>0.70166794172721014</v>
      </c>
      <c r="DE600" s="61">
        <v>0.95429852910867685</v>
      </c>
      <c r="DF600" s="61">
        <v>0.82565209717519428</v>
      </c>
      <c r="DG600" s="61">
        <v>0.2090563091348393</v>
      </c>
      <c r="DH600" s="61">
        <v>0.75039672547294622</v>
      </c>
      <c r="DI600" s="61">
        <v>0.55163263378199168</v>
      </c>
      <c r="DJ600" s="61">
        <v>7.3492036360287338E-2</v>
      </c>
      <c r="DL600" s="43">
        <v>11740</v>
      </c>
      <c r="DM600" s="41">
        <f t="shared" si="651"/>
        <v>0.99999999999999978</v>
      </c>
      <c r="DN600" s="41">
        <f t="shared" si="652"/>
        <v>0.97279529489699612</v>
      </c>
      <c r="DO600" s="41">
        <f t="shared" si="653"/>
        <v>1</v>
      </c>
      <c r="DP600" s="41">
        <f t="shared" si="654"/>
        <v>0.99833333333333329</v>
      </c>
      <c r="DQ600" s="41">
        <f t="shared" si="592"/>
        <v>1</v>
      </c>
      <c r="DR600" s="41"/>
      <c r="DU600" s="41">
        <f t="shared" si="655"/>
        <v>0.34592841351618192</v>
      </c>
      <c r="DV600" s="41">
        <f t="shared" si="656"/>
        <v>1.3049999999999999</v>
      </c>
      <c r="DW600" s="43">
        <f t="shared" si="593"/>
        <v>1069.2850785652065</v>
      </c>
    </row>
    <row r="601" spans="35:127" x14ac:dyDescent="0.25">
      <c r="AI601" s="42">
        <v>8.82</v>
      </c>
      <c r="AJ601" s="41">
        <f t="shared" si="594"/>
        <v>1</v>
      </c>
      <c r="AK601" s="41">
        <f t="shared" si="595"/>
        <v>1</v>
      </c>
      <c r="AL601" s="41">
        <f t="shared" si="596"/>
        <v>1</v>
      </c>
      <c r="AM601" s="6"/>
      <c r="AN601" s="41">
        <f t="shared" si="597"/>
        <v>1.605</v>
      </c>
      <c r="AO601" s="41">
        <f t="shared" si="598"/>
        <v>1.7849999999999999</v>
      </c>
      <c r="AP601" s="41">
        <f t="shared" si="599"/>
        <v>1.56</v>
      </c>
      <c r="AQ601" s="41">
        <f t="shared" si="600"/>
        <v>1.44</v>
      </c>
      <c r="AR601" s="41">
        <f t="shared" si="601"/>
        <v>1.425</v>
      </c>
      <c r="AS601" s="41">
        <f t="shared" si="602"/>
        <v>1.1399999999999999</v>
      </c>
      <c r="AT601" s="41">
        <f t="shared" si="603"/>
        <v>1.41</v>
      </c>
      <c r="AU601" s="41">
        <f t="shared" si="604"/>
        <v>1.83</v>
      </c>
      <c r="AV601" s="41">
        <f t="shared" si="605"/>
        <v>1.56</v>
      </c>
      <c r="AW601" s="41">
        <f t="shared" si="606"/>
        <v>1.875</v>
      </c>
      <c r="AX601" s="41">
        <f t="shared" si="607"/>
        <v>1.1399999999999999</v>
      </c>
      <c r="AY601" s="41">
        <f t="shared" si="608"/>
        <v>6.0329328600349417</v>
      </c>
      <c r="AZ601" s="41">
        <f t="shared" si="609"/>
        <v>6.0036698844328251</v>
      </c>
      <c r="BA601" s="41">
        <f t="shared" si="610"/>
        <v>5.9811520990443352</v>
      </c>
      <c r="BB601" s="41">
        <f t="shared" si="611"/>
        <v>6.0105509286960865</v>
      </c>
      <c r="BC601" s="41">
        <f t="shared" si="612"/>
        <v>6.0194364139547378</v>
      </c>
      <c r="BD601" s="41">
        <f t="shared" si="613"/>
        <v>6.0108602130972431</v>
      </c>
      <c r="BE601" s="41">
        <f t="shared" si="614"/>
        <v>5.9709775605971416</v>
      </c>
      <c r="BF601" s="41">
        <f t="shared" si="615"/>
        <v>6.0094198215042081</v>
      </c>
      <c r="BG601" s="41">
        <f t="shared" si="616"/>
        <v>6.0176215684380701</v>
      </c>
      <c r="BH601" s="41">
        <f t="shared" si="617"/>
        <v>6.0139490791407564</v>
      </c>
      <c r="BI601" s="41">
        <f t="shared" si="618"/>
        <v>5.9709775605971416</v>
      </c>
      <c r="BJ601" s="41">
        <f t="shared" si="619"/>
        <v>6.6501276582872482</v>
      </c>
      <c r="BK601" s="41">
        <f t="shared" si="620"/>
        <v>1.5260115573230777</v>
      </c>
      <c r="BL601" s="41">
        <f t="shared" si="621"/>
        <v>0.48923167246948451</v>
      </c>
      <c r="BM601" s="41">
        <f t="shared" si="622"/>
        <v>2.1585359070675536</v>
      </c>
      <c r="BN601" s="41">
        <f t="shared" si="623"/>
        <v>3.3757938505249352</v>
      </c>
      <c r="BO601" s="41">
        <f t="shared" si="624"/>
        <v>2.192423041148424</v>
      </c>
      <c r="BP601" s="41">
        <f t="shared" si="625"/>
        <v>0.29219543575799795</v>
      </c>
      <c r="BQ601" s="41">
        <f t="shared" si="626"/>
        <v>2.0389906322961151</v>
      </c>
      <c r="BR601" s="41">
        <f t="shared" si="627"/>
        <v>3.08127742340421</v>
      </c>
      <c r="BS601" s="41">
        <f t="shared" si="628"/>
        <v>2.5613507560185242</v>
      </c>
      <c r="BT601" s="41">
        <f t="shared" si="629"/>
        <v>5710.5492068929743</v>
      </c>
      <c r="BU601" s="41">
        <f t="shared" si="630"/>
        <v>6335.5630594491204</v>
      </c>
      <c r="BV601" s="41">
        <f t="shared" si="631"/>
        <v>5526.5692587872891</v>
      </c>
      <c r="BW601" s="41">
        <f t="shared" si="632"/>
        <v>5113.9706136336008</v>
      </c>
      <c r="BX601" s="41">
        <f t="shared" si="633"/>
        <v>5064.4393584035734</v>
      </c>
      <c r="BY601" s="41">
        <f t="shared" si="634"/>
        <v>4048.6642309899444</v>
      </c>
      <c r="BZ601" s="41">
        <f t="shared" si="635"/>
        <v>4990.9179194288527</v>
      </c>
      <c r="CA601" s="41">
        <f t="shared" si="636"/>
        <v>6498.392778849462</v>
      </c>
      <c r="CB601" s="41">
        <f t="shared" si="637"/>
        <v>5543.3925015284531</v>
      </c>
      <c r="CC601" s="41">
        <f t="shared" si="638"/>
        <v>6660.6979653272283</v>
      </c>
      <c r="CD601" s="43">
        <f t="shared" si="639"/>
        <v>4048.6642309899444</v>
      </c>
      <c r="CE601" s="43">
        <f t="shared" si="640"/>
        <v>5766.0699294894148</v>
      </c>
      <c r="CF601" s="43">
        <f t="shared" si="641"/>
        <v>3071.8995411621145</v>
      </c>
      <c r="CG601" s="43">
        <f t="shared" si="642"/>
        <v>1520.0985969695219</v>
      </c>
      <c r="CH601" s="43">
        <f t="shared" si="643"/>
        <v>2947.3520113552854</v>
      </c>
      <c r="CI601" s="43">
        <f t="shared" si="644"/>
        <v>3647.4781624043676</v>
      </c>
      <c r="CJ601" s="43">
        <f t="shared" si="645"/>
        <v>2351.5645653231109</v>
      </c>
      <c r="CK601" s="43">
        <f t="shared" si="646"/>
        <v>1061.8072925205311</v>
      </c>
      <c r="CL601" s="43">
        <f t="shared" si="647"/>
        <v>3640.3956120313824</v>
      </c>
      <c r="CM601" s="43">
        <f t="shared" si="648"/>
        <v>3814.8711727136774</v>
      </c>
      <c r="CN601" s="43">
        <f t="shared" si="649"/>
        <v>4180.4754474660376</v>
      </c>
      <c r="CO601" s="43">
        <f t="shared" si="650"/>
        <v>1061.8072925205311</v>
      </c>
      <c r="CQ601" s="61">
        <v>0.53174178194363564</v>
      </c>
      <c r="CR601" s="61">
        <v>0.73595433699935142</v>
      </c>
      <c r="CS601" s="61">
        <v>0.46906251650104636</v>
      </c>
      <c r="CT601" s="61">
        <v>0.28502280994238005</v>
      </c>
      <c r="CU601" s="61">
        <v>0.28136201005257688</v>
      </c>
      <c r="CV601" s="61">
        <v>1.3143961950792038E-2</v>
      </c>
      <c r="CW601" s="61">
        <v>0.24485263417124192</v>
      </c>
      <c r="CX601" s="61">
        <v>0.77961019773353135</v>
      </c>
      <c r="CY601" s="61">
        <v>0.4739681579655709</v>
      </c>
      <c r="CZ601" s="61">
        <v>0.81670858698591642</v>
      </c>
      <c r="DA601" s="61">
        <v>0.9568470264618788</v>
      </c>
      <c r="DB601" s="61">
        <v>0.60287130101287312</v>
      </c>
      <c r="DC601" s="61">
        <v>0.19400631053190431</v>
      </c>
      <c r="DD601" s="61">
        <v>0.72688675931031554</v>
      </c>
      <c r="DE601" s="61">
        <v>0.85205612753461957</v>
      </c>
      <c r="DF601" s="61">
        <v>0.73198111565503543</v>
      </c>
      <c r="DG601" s="61">
        <v>8.4954686437961446E-2</v>
      </c>
      <c r="DH601" s="61">
        <v>0.70785470909048598</v>
      </c>
      <c r="DI601" s="61">
        <v>0.83023511617179047</v>
      </c>
      <c r="DJ601" s="61">
        <v>0.78008750243682767</v>
      </c>
      <c r="DL601" s="43">
        <v>11760</v>
      </c>
      <c r="DM601" s="41">
        <f t="shared" si="651"/>
        <v>0.99999999999999978</v>
      </c>
      <c r="DN601" s="41">
        <f t="shared" si="652"/>
        <v>0.97279529489699612</v>
      </c>
      <c r="DO601" s="41">
        <f t="shared" si="653"/>
        <v>1</v>
      </c>
      <c r="DP601" s="41">
        <f t="shared" si="654"/>
        <v>0.99833333333333329</v>
      </c>
      <c r="DQ601" s="41">
        <f t="shared" si="592"/>
        <v>1</v>
      </c>
      <c r="DR601" s="41"/>
      <c r="DU601" s="41">
        <f t="shared" si="655"/>
        <v>0.98371224624535158</v>
      </c>
      <c r="DV601" s="41">
        <f t="shared" si="656"/>
        <v>1.1399999999999999</v>
      </c>
      <c r="DW601" s="43">
        <f t="shared" si="593"/>
        <v>1575.1748446209706</v>
      </c>
    </row>
    <row r="602" spans="35:127" x14ac:dyDescent="0.25">
      <c r="AI602" s="42">
        <v>8.8350000000000009</v>
      </c>
      <c r="AJ602" s="41">
        <f t="shared" si="594"/>
        <v>1</v>
      </c>
      <c r="AK602" s="41">
        <f t="shared" si="595"/>
        <v>1</v>
      </c>
      <c r="AL602" s="41">
        <f t="shared" si="596"/>
        <v>1</v>
      </c>
      <c r="AM602" s="6"/>
      <c r="AN602" s="41">
        <f t="shared" si="597"/>
        <v>1.8</v>
      </c>
      <c r="AO602" s="41">
        <f t="shared" si="598"/>
        <v>1.575</v>
      </c>
      <c r="AP602" s="41">
        <f t="shared" si="599"/>
        <v>1.59</v>
      </c>
      <c r="AQ602" s="41">
        <f t="shared" si="600"/>
        <v>1.605</v>
      </c>
      <c r="AR602" s="41">
        <f t="shared" si="601"/>
        <v>1.845</v>
      </c>
      <c r="AS602" s="41">
        <f t="shared" si="602"/>
        <v>2.145</v>
      </c>
      <c r="AT602" s="41">
        <f t="shared" si="603"/>
        <v>1.35</v>
      </c>
      <c r="AU602" s="41">
        <f t="shared" si="604"/>
        <v>1.95</v>
      </c>
      <c r="AV602" s="41">
        <f t="shared" si="605"/>
        <v>1.23</v>
      </c>
      <c r="AW602" s="41">
        <f t="shared" si="606"/>
        <v>1.4850000000000001</v>
      </c>
      <c r="AX602" s="41">
        <f t="shared" si="607"/>
        <v>1.23</v>
      </c>
      <c r="AY602" s="41">
        <f t="shared" si="608"/>
        <v>5.9871442959707704</v>
      </c>
      <c r="AZ602" s="41">
        <f t="shared" si="609"/>
        <v>6.0401252618945875</v>
      </c>
      <c r="BA602" s="41">
        <f t="shared" si="610"/>
        <v>5.9872276707395509</v>
      </c>
      <c r="BB602" s="41">
        <f t="shared" si="611"/>
        <v>5.9879226421172307</v>
      </c>
      <c r="BC602" s="41">
        <f t="shared" si="612"/>
        <v>5.9780925325743635</v>
      </c>
      <c r="BD602" s="41">
        <f t="shared" si="613"/>
        <v>6.0137426604154252</v>
      </c>
      <c r="BE602" s="41">
        <f t="shared" si="614"/>
        <v>6.0000819791134683</v>
      </c>
      <c r="BF602" s="41">
        <f t="shared" si="615"/>
        <v>5.999249304415617</v>
      </c>
      <c r="BG602" s="41">
        <f t="shared" si="616"/>
        <v>5.9581926738248008</v>
      </c>
      <c r="BH602" s="41">
        <f t="shared" si="617"/>
        <v>5.9597200449400756</v>
      </c>
      <c r="BI602" s="41">
        <f t="shared" si="618"/>
        <v>5.9581926738248008</v>
      </c>
      <c r="BJ602" s="41">
        <f t="shared" si="619"/>
        <v>0.66246900405145404</v>
      </c>
      <c r="BK602" s="41">
        <f t="shared" si="620"/>
        <v>9.5384714873375458</v>
      </c>
      <c r="BL602" s="41">
        <f t="shared" si="621"/>
        <v>0.66526765845852709</v>
      </c>
      <c r="BM602" s="41">
        <f t="shared" si="622"/>
        <v>0.68905910213181243</v>
      </c>
      <c r="BN602" s="41">
        <f t="shared" si="623"/>
        <v>0.4190287050378223</v>
      </c>
      <c r="BO602" s="41">
        <f t="shared" si="624"/>
        <v>2.5348738322514976</v>
      </c>
      <c r="BP602" s="41">
        <f t="shared" si="625"/>
        <v>1.273394367844884</v>
      </c>
      <c r="BQ602" s="41">
        <f t="shared" si="626"/>
        <v>1.2210010601406955</v>
      </c>
      <c r="BR602" s="41">
        <f t="shared" si="627"/>
        <v>0.15270839498707231</v>
      </c>
      <c r="BS602" s="41">
        <f t="shared" si="628"/>
        <v>0.16502955825688165</v>
      </c>
      <c r="BT602" s="41">
        <f t="shared" si="629"/>
        <v>6380.0041766366285</v>
      </c>
      <c r="BU602" s="41">
        <f t="shared" si="630"/>
        <v>5607.1493773086568</v>
      </c>
      <c r="BV602" s="41">
        <f t="shared" si="631"/>
        <v>5635.7095960284114</v>
      </c>
      <c r="BW602" s="41">
        <f t="shared" si="632"/>
        <v>5689.2068281531228</v>
      </c>
      <c r="BX602" s="41">
        <f t="shared" si="633"/>
        <v>6534.5589821873282</v>
      </c>
      <c r="BY602" s="41">
        <f t="shared" si="634"/>
        <v>7619.7077021182376</v>
      </c>
      <c r="BZ602" s="41">
        <f t="shared" si="635"/>
        <v>4790.1703243471329</v>
      </c>
      <c r="CA602" s="41">
        <f t="shared" si="636"/>
        <v>6918.6547871330504</v>
      </c>
      <c r="CB602" s="41">
        <f t="shared" si="637"/>
        <v>4349.1158697296241</v>
      </c>
      <c r="CC602" s="41">
        <f t="shared" si="638"/>
        <v>5251.434810894717</v>
      </c>
      <c r="CD602" s="43">
        <f t="shared" si="639"/>
        <v>4349.1158697296241</v>
      </c>
      <c r="CE602" s="43">
        <f t="shared" si="640"/>
        <v>2041.010147167277</v>
      </c>
      <c r="CF602" s="43">
        <f t="shared" si="641"/>
        <v>6776.568431091915</v>
      </c>
      <c r="CG602" s="43">
        <f t="shared" si="642"/>
        <v>1806.6965159588783</v>
      </c>
      <c r="CH602" s="43">
        <f t="shared" si="643"/>
        <v>1856.064870263438</v>
      </c>
      <c r="CI602" s="43">
        <f t="shared" si="644"/>
        <v>1663.82687557494</v>
      </c>
      <c r="CJ602" s="43">
        <f t="shared" si="645"/>
        <v>4757.6813107864509</v>
      </c>
      <c r="CK602" s="43">
        <f t="shared" si="646"/>
        <v>2122.2918586128967</v>
      </c>
      <c r="CL602" s="43">
        <f t="shared" si="647"/>
        <v>3001.8052242841932</v>
      </c>
      <c r="CM602" s="43">
        <f t="shared" si="648"/>
        <v>669.61696011726406</v>
      </c>
      <c r="CN602" s="43">
        <f t="shared" si="649"/>
        <v>840.42158766001239</v>
      </c>
      <c r="CO602" s="43">
        <f t="shared" si="650"/>
        <v>669.61696011726406</v>
      </c>
      <c r="CQ602" s="61">
        <v>0.75957785041297776</v>
      </c>
      <c r="CR602" s="61">
        <v>0.48950440289709241</v>
      </c>
      <c r="CS602" s="61">
        <v>0.5080921107650711</v>
      </c>
      <c r="CT602" s="61">
        <v>0.53525455171427372</v>
      </c>
      <c r="CU602" s="61">
        <v>0.79494418131381717</v>
      </c>
      <c r="CV602" s="61">
        <v>0.94281484115698233</v>
      </c>
      <c r="CW602" s="61">
        <v>0.16897479230138801</v>
      </c>
      <c r="CX602" s="61">
        <v>0.86643336576941132</v>
      </c>
      <c r="CY602" s="61">
        <v>5.2682107714569493E-2</v>
      </c>
      <c r="CZ602" s="61">
        <v>0.36313722117592206</v>
      </c>
      <c r="DA602" s="61">
        <v>0.28647787018483595</v>
      </c>
      <c r="DB602" s="61">
        <v>0.98084912772861754</v>
      </c>
      <c r="DC602" s="61">
        <v>0.28789717733910503</v>
      </c>
      <c r="DD602" s="61">
        <v>0.29985426078530053</v>
      </c>
      <c r="DE602" s="61">
        <v>0.15474875559210433</v>
      </c>
      <c r="DF602" s="61">
        <v>0.77703617211678422</v>
      </c>
      <c r="DG602" s="61">
        <v>0.53266569859858348</v>
      </c>
      <c r="DH602" s="61">
        <v>0.51613617098807352</v>
      </c>
      <c r="DI602" s="61">
        <v>2.2023094380006603E-2</v>
      </c>
      <c r="DJ602" s="61">
        <v>2.6373787657721026E-2</v>
      </c>
      <c r="DL602" s="43">
        <v>11780</v>
      </c>
      <c r="DM602" s="41">
        <f t="shared" si="651"/>
        <v>0.99999999999999978</v>
      </c>
      <c r="DN602" s="41">
        <f t="shared" si="652"/>
        <v>0.97279529489699612</v>
      </c>
      <c r="DO602" s="41">
        <f t="shared" si="653"/>
        <v>1</v>
      </c>
      <c r="DP602" s="41">
        <f t="shared" si="654"/>
        <v>0.99833333333333329</v>
      </c>
      <c r="DQ602" s="41">
        <f t="shared" si="592"/>
        <v>1</v>
      </c>
      <c r="DR602" s="41"/>
      <c r="DU602" s="41">
        <f t="shared" si="655"/>
        <v>0.2667735892844475</v>
      </c>
      <c r="DV602" s="41">
        <f t="shared" si="656"/>
        <v>1.23</v>
      </c>
      <c r="DW602" s="43">
        <f t="shared" si="593"/>
        <v>885.04714339034308</v>
      </c>
    </row>
    <row r="603" spans="35:127" x14ac:dyDescent="0.25">
      <c r="AI603" s="42">
        <v>8.85</v>
      </c>
      <c r="AJ603" s="41">
        <f t="shared" si="594"/>
        <v>1</v>
      </c>
      <c r="AK603" s="41">
        <f t="shared" si="595"/>
        <v>1</v>
      </c>
      <c r="AL603" s="41">
        <f t="shared" si="596"/>
        <v>1</v>
      </c>
      <c r="AM603" s="6"/>
      <c r="AN603" s="41">
        <f t="shared" si="597"/>
        <v>1.2450000000000001</v>
      </c>
      <c r="AO603" s="41">
        <f t="shared" si="598"/>
        <v>1.8149999999999999</v>
      </c>
      <c r="AP603" s="41">
        <f t="shared" si="599"/>
        <v>1.395</v>
      </c>
      <c r="AQ603" s="41">
        <f t="shared" si="600"/>
        <v>1.9350000000000001</v>
      </c>
      <c r="AR603" s="41">
        <f t="shared" si="601"/>
        <v>2.04</v>
      </c>
      <c r="AS603" s="41">
        <f t="shared" si="602"/>
        <v>1.2</v>
      </c>
      <c r="AT603" s="41">
        <f t="shared" si="603"/>
        <v>1.23</v>
      </c>
      <c r="AU603" s="41">
        <f t="shared" si="604"/>
        <v>1.47</v>
      </c>
      <c r="AV603" s="41">
        <f t="shared" si="605"/>
        <v>1.845</v>
      </c>
      <c r="AW603" s="41">
        <f t="shared" si="606"/>
        <v>1.17</v>
      </c>
      <c r="AX603" s="41">
        <f t="shared" si="607"/>
        <v>1.17</v>
      </c>
      <c r="AY603" s="41">
        <f t="shared" si="608"/>
        <v>5.9696230501963035</v>
      </c>
      <c r="AZ603" s="41">
        <f t="shared" si="609"/>
        <v>6.0018621272618624</v>
      </c>
      <c r="BA603" s="41">
        <f t="shared" si="610"/>
        <v>6.0224906097361046</v>
      </c>
      <c r="BB603" s="41">
        <f t="shared" si="611"/>
        <v>6.0143416793508937</v>
      </c>
      <c r="BC603" s="41">
        <f t="shared" si="612"/>
        <v>5.9898888028375676</v>
      </c>
      <c r="BD603" s="41">
        <f t="shared" si="613"/>
        <v>5.9889812157632214</v>
      </c>
      <c r="BE603" s="41">
        <f t="shared" si="614"/>
        <v>5.9773921928604992</v>
      </c>
      <c r="BF603" s="41">
        <f t="shared" si="615"/>
        <v>6.0151624105256101</v>
      </c>
      <c r="BG603" s="41">
        <f t="shared" si="616"/>
        <v>6.0109818944833266</v>
      </c>
      <c r="BH603" s="41">
        <f t="shared" si="617"/>
        <v>6.0016857781598008</v>
      </c>
      <c r="BI603" s="41">
        <f t="shared" si="618"/>
        <v>5.9696230501963035</v>
      </c>
      <c r="BJ603" s="41">
        <f t="shared" si="619"/>
        <v>0.2728005626703901</v>
      </c>
      <c r="BK603" s="41">
        <f t="shared" si="620"/>
        <v>1.3930408483567984</v>
      </c>
      <c r="BL603" s="41">
        <f t="shared" si="621"/>
        <v>3.9361128198965192</v>
      </c>
      <c r="BM603" s="41">
        <f t="shared" si="622"/>
        <v>2.6124718431093705</v>
      </c>
      <c r="BN603" s="41">
        <f t="shared" si="623"/>
        <v>0.76106106410456387</v>
      </c>
      <c r="BO603" s="41">
        <f t="shared" si="624"/>
        <v>0.72693746173138107</v>
      </c>
      <c r="BP603" s="41">
        <f t="shared" si="625"/>
        <v>0.40442737047126298</v>
      </c>
      <c r="BQ603" s="41">
        <f t="shared" si="626"/>
        <v>2.7226490587011765</v>
      </c>
      <c r="BR603" s="41">
        <f t="shared" si="627"/>
        <v>2.2059000952849122</v>
      </c>
      <c r="BS603" s="41">
        <f t="shared" si="628"/>
        <v>1.3807045907176794</v>
      </c>
      <c r="BT603" s="41">
        <f t="shared" si="629"/>
        <v>4406.3744572028154</v>
      </c>
      <c r="BU603" s="41">
        <f t="shared" si="630"/>
        <v>6441.0731602684582</v>
      </c>
      <c r="BV603" s="41">
        <f t="shared" si="631"/>
        <v>4959.0771944758462</v>
      </c>
      <c r="BW603" s="41">
        <f t="shared" si="632"/>
        <v>6874.0646641979092</v>
      </c>
      <c r="BX603" s="41">
        <f t="shared" si="633"/>
        <v>7232.3284801461141</v>
      </c>
      <c r="BY603" s="41">
        <f t="shared" si="634"/>
        <v>4253.9885521842116</v>
      </c>
      <c r="BZ603" s="41">
        <f t="shared" si="635"/>
        <v>4356.1174705398571</v>
      </c>
      <c r="CA603" s="41">
        <f t="shared" si="636"/>
        <v>5222.5139536582146</v>
      </c>
      <c r="CB603" s="41">
        <f t="shared" si="637"/>
        <v>6552.5097486220602</v>
      </c>
      <c r="CC603" s="41">
        <f t="shared" si="638"/>
        <v>4152.0357482138743</v>
      </c>
      <c r="CD603" s="43">
        <f t="shared" si="639"/>
        <v>4152.0357482138743</v>
      </c>
      <c r="CE603" s="43">
        <f t="shared" si="640"/>
        <v>905.90333721316017</v>
      </c>
      <c r="CF603" s="43">
        <f t="shared" si="641"/>
        <v>2984.3409099095279</v>
      </c>
      <c r="CG603" s="43">
        <f t="shared" si="642"/>
        <v>3855.6522220869879</v>
      </c>
      <c r="CH603" s="43">
        <f t="shared" si="643"/>
        <v>4357.0912536972692</v>
      </c>
      <c r="CI603" s="43">
        <f t="shared" si="644"/>
        <v>2479.3040889469567</v>
      </c>
      <c r="CJ603" s="43">
        <f t="shared" si="645"/>
        <v>1425.3438571649392</v>
      </c>
      <c r="CK603" s="43">
        <f t="shared" si="646"/>
        <v>1089.7208450870169</v>
      </c>
      <c r="CL603" s="43">
        <f t="shared" si="647"/>
        <v>3379.1155651669151</v>
      </c>
      <c r="CM603" s="43">
        <f t="shared" si="648"/>
        <v>3817.5010699623763</v>
      </c>
      <c r="CN603" s="43">
        <f t="shared" si="649"/>
        <v>1915.2528770465062</v>
      </c>
      <c r="CO603" s="43">
        <f t="shared" si="650"/>
        <v>905.90333721316017</v>
      </c>
      <c r="CQ603" s="61">
        <v>6.1469664143017355E-2</v>
      </c>
      <c r="CR603" s="61">
        <v>0.76608298151688159</v>
      </c>
      <c r="CS603" s="61">
        <v>0.22222988482502914</v>
      </c>
      <c r="CT603" s="61">
        <v>0.856774163895338</v>
      </c>
      <c r="CU603" s="61">
        <v>0.90889682897704371</v>
      </c>
      <c r="CV603" s="61">
        <v>3.653150169224928E-2</v>
      </c>
      <c r="CW603" s="61">
        <v>4.9170427689791629E-2</v>
      </c>
      <c r="CX603" s="61">
        <v>0.3283067777376828</v>
      </c>
      <c r="CY603" s="61">
        <v>0.79984936572247389</v>
      </c>
      <c r="CZ603" s="61">
        <v>1.9426443016544392E-2</v>
      </c>
      <c r="DA603" s="61">
        <v>7.4883061008755303E-2</v>
      </c>
      <c r="DB603" s="61">
        <v>0.56777201753878737</v>
      </c>
      <c r="DC603" s="61">
        <v>0.88435155925316855</v>
      </c>
      <c r="DD603" s="61">
        <v>0.78582410145158887</v>
      </c>
      <c r="DE603" s="61">
        <v>0.33482873450195849</v>
      </c>
      <c r="DF603" s="61">
        <v>0.31848325279334855</v>
      </c>
      <c r="DG603" s="61">
        <v>0.14655551129191213</v>
      </c>
      <c r="DH603" s="61">
        <v>0.79753002955948893</v>
      </c>
      <c r="DI603" s="61">
        <v>0.73397211516929639</v>
      </c>
      <c r="DJ603" s="61">
        <v>0.5643138734987212</v>
      </c>
      <c r="DL603" s="43">
        <v>11800</v>
      </c>
      <c r="DM603" s="41">
        <f t="shared" si="651"/>
        <v>0.99999999999999978</v>
      </c>
      <c r="DN603" s="41">
        <f t="shared" si="652"/>
        <v>0.97279529489699612</v>
      </c>
      <c r="DO603" s="41">
        <f t="shared" si="653"/>
        <v>1</v>
      </c>
      <c r="DP603" s="41">
        <f t="shared" si="654"/>
        <v>0.99833333333333329</v>
      </c>
      <c r="DQ603" s="41">
        <f t="shared" si="592"/>
        <v>1</v>
      </c>
      <c r="DR603" s="41"/>
      <c r="DU603" s="41">
        <f t="shared" si="655"/>
        <v>0.16148602556379993</v>
      </c>
      <c r="DV603" s="41">
        <f t="shared" si="656"/>
        <v>1.17</v>
      </c>
      <c r="DW603" s="43">
        <f t="shared" si="593"/>
        <v>655.00288362495007</v>
      </c>
    </row>
    <row r="604" spans="35:127" x14ac:dyDescent="0.25">
      <c r="AI604" s="42">
        <v>8.8650000000000002</v>
      </c>
      <c r="AJ604" s="41">
        <f t="shared" si="594"/>
        <v>1</v>
      </c>
      <c r="AK604" s="41">
        <f t="shared" si="595"/>
        <v>1</v>
      </c>
      <c r="AL604" s="41">
        <f t="shared" si="596"/>
        <v>1</v>
      </c>
      <c r="AM604" s="6"/>
      <c r="AN604" s="41">
        <f t="shared" si="597"/>
        <v>1.26</v>
      </c>
      <c r="AO604" s="41">
        <f t="shared" si="598"/>
        <v>1.59</v>
      </c>
      <c r="AP604" s="41">
        <f t="shared" si="599"/>
        <v>1.7250000000000001</v>
      </c>
      <c r="AQ604" s="41">
        <f t="shared" si="600"/>
        <v>1.92</v>
      </c>
      <c r="AR604" s="41">
        <f t="shared" si="601"/>
        <v>1.575</v>
      </c>
      <c r="AS604" s="41">
        <f t="shared" si="602"/>
        <v>1.8</v>
      </c>
      <c r="AT604" s="41">
        <f t="shared" si="603"/>
        <v>2.1150000000000002</v>
      </c>
      <c r="AU604" s="41">
        <f t="shared" si="604"/>
        <v>2.085</v>
      </c>
      <c r="AV604" s="41">
        <f t="shared" si="605"/>
        <v>1.68</v>
      </c>
      <c r="AW604" s="41">
        <f t="shared" si="606"/>
        <v>1.86</v>
      </c>
      <c r="AX604" s="41">
        <f t="shared" si="607"/>
        <v>1.26</v>
      </c>
      <c r="AY604" s="41">
        <f t="shared" si="608"/>
        <v>6.005926643143642</v>
      </c>
      <c r="AZ604" s="41">
        <f t="shared" si="609"/>
        <v>5.9760591078787133</v>
      </c>
      <c r="BA604" s="41">
        <f t="shared" si="610"/>
        <v>5.9864015357965075</v>
      </c>
      <c r="BB604" s="41">
        <f t="shared" si="611"/>
        <v>6.0216781464615199</v>
      </c>
      <c r="BC604" s="41">
        <f t="shared" si="612"/>
        <v>6.0120977172522405</v>
      </c>
      <c r="BD604" s="41">
        <f t="shared" si="613"/>
        <v>5.990234036283808</v>
      </c>
      <c r="BE604" s="41">
        <f t="shared" si="614"/>
        <v>6.0013363746934614</v>
      </c>
      <c r="BF604" s="41">
        <f t="shared" si="615"/>
        <v>5.9820805040826253</v>
      </c>
      <c r="BG604" s="41">
        <f t="shared" si="616"/>
        <v>5.9912979293343271</v>
      </c>
      <c r="BH604" s="41">
        <f t="shared" si="617"/>
        <v>6.0141626850741927</v>
      </c>
      <c r="BI604" s="41">
        <f t="shared" si="618"/>
        <v>5.9760591078787133</v>
      </c>
      <c r="BJ604" s="41">
        <f t="shared" si="619"/>
        <v>1.7098941058310866</v>
      </c>
      <c r="BK604" s="41">
        <f t="shared" si="620"/>
        <v>0.37802084670005281</v>
      </c>
      <c r="BL604" s="41">
        <f t="shared" si="621"/>
        <v>0.63804891790139151</v>
      </c>
      <c r="BM604" s="41">
        <f t="shared" si="622"/>
        <v>3.778590591315635</v>
      </c>
      <c r="BN604" s="41">
        <f t="shared" si="623"/>
        <v>2.3334001068310117</v>
      </c>
      <c r="BO604" s="41">
        <f t="shared" si="624"/>
        <v>0.77445633148392556</v>
      </c>
      <c r="BP604" s="41">
        <f t="shared" si="625"/>
        <v>1.3565832249231358</v>
      </c>
      <c r="BQ604" s="41">
        <f t="shared" si="626"/>
        <v>0.51276766717797662</v>
      </c>
      <c r="BR604" s="41">
        <f t="shared" si="627"/>
        <v>0.81723183138613975</v>
      </c>
      <c r="BS604" s="41">
        <f t="shared" si="628"/>
        <v>2.5890397965209124</v>
      </c>
      <c r="BT604" s="41">
        <f t="shared" si="629"/>
        <v>4473.0026157687835</v>
      </c>
      <c r="BU604" s="41">
        <f t="shared" si="630"/>
        <v>5630.4507215463509</v>
      </c>
      <c r="BV604" s="41">
        <f t="shared" si="631"/>
        <v>6113.7913980327976</v>
      </c>
      <c r="BW604" s="41">
        <f t="shared" si="632"/>
        <v>6824.9361636159456</v>
      </c>
      <c r="BX604" s="41">
        <f t="shared" si="633"/>
        <v>5594.1250313628379</v>
      </c>
      <c r="BY604" s="41">
        <f t="shared" si="634"/>
        <v>6381.6502045721609</v>
      </c>
      <c r="BZ604" s="41">
        <f t="shared" si="635"/>
        <v>7505.384601203089</v>
      </c>
      <c r="CA604" s="41">
        <f t="shared" si="636"/>
        <v>7387.0456231531534</v>
      </c>
      <c r="CB604" s="41">
        <f t="shared" si="637"/>
        <v>5956.7357589516259</v>
      </c>
      <c r="CC604" s="41">
        <f t="shared" si="638"/>
        <v>6607.5297229670405</v>
      </c>
      <c r="CD604" s="43">
        <f t="shared" si="639"/>
        <v>4473.0026157687835</v>
      </c>
      <c r="CE604" s="43">
        <f t="shared" si="640"/>
        <v>2295.3294557404938</v>
      </c>
      <c r="CF604" s="43">
        <f t="shared" si="641"/>
        <v>1361.8989241707957</v>
      </c>
      <c r="CG604" s="43">
        <f t="shared" si="642"/>
        <v>1919.5788882803636</v>
      </c>
      <c r="CH604" s="43">
        <f t="shared" si="643"/>
        <v>5199.4334681802675</v>
      </c>
      <c r="CI604" s="43">
        <f t="shared" si="644"/>
        <v>3351.6992489505164</v>
      </c>
      <c r="CJ604" s="43">
        <f t="shared" si="645"/>
        <v>2206.7891989740156</v>
      </c>
      <c r="CK604" s="43">
        <f t="shared" si="646"/>
        <v>3431.8118549867722</v>
      </c>
      <c r="CL604" s="43">
        <f t="shared" si="647"/>
        <v>2079.9660816081414</v>
      </c>
      <c r="CM604" s="43">
        <f t="shared" si="648"/>
        <v>2115.7862773579832</v>
      </c>
      <c r="CN604" s="43">
        <f t="shared" si="649"/>
        <v>4169.3867748202329</v>
      </c>
      <c r="CO604" s="43">
        <f t="shared" si="650"/>
        <v>1361.8989241707957</v>
      </c>
      <c r="CQ604" s="61">
        <v>8.0110020198563836E-2</v>
      </c>
      <c r="CR604" s="61">
        <v>0.52291223569350753</v>
      </c>
      <c r="CS604" s="61">
        <v>0.6880645500776541</v>
      </c>
      <c r="CT604" s="61">
        <v>0.84536577491477605</v>
      </c>
      <c r="CU604" s="61">
        <v>0.49810281578024862</v>
      </c>
      <c r="CV604" s="61">
        <v>0.75214046852123473</v>
      </c>
      <c r="CW604" s="61">
        <v>0.93115923526811784</v>
      </c>
      <c r="CX604" s="61">
        <v>0.9240257255918316</v>
      </c>
      <c r="CY604" s="61">
        <v>0.63382078459534608</v>
      </c>
      <c r="CZ604" s="61">
        <v>0.80373938958990743</v>
      </c>
      <c r="DA604" s="61">
        <v>0.64550153828212742</v>
      </c>
      <c r="DB604" s="61">
        <v>0.13177514716840844</v>
      </c>
      <c r="DC604" s="61">
        <v>0.27398167698612319</v>
      </c>
      <c r="DD604" s="61">
        <v>0.87629623585328853</v>
      </c>
      <c r="DE604" s="61">
        <v>0.75187179884710398</v>
      </c>
      <c r="DF604" s="61">
        <v>0.34113095407441751</v>
      </c>
      <c r="DG604" s="61">
        <v>0.5574476000492723</v>
      </c>
      <c r="DH604" s="61">
        <v>0.20702119215165904</v>
      </c>
      <c r="DI604" s="61">
        <v>0.36082369046881868</v>
      </c>
      <c r="DJ604" s="61">
        <v>0.78321958712261397</v>
      </c>
      <c r="DL604" s="43">
        <v>11820</v>
      </c>
      <c r="DM604" s="41">
        <f t="shared" si="651"/>
        <v>0.99999999999999978</v>
      </c>
      <c r="DN604" s="41">
        <f t="shared" si="652"/>
        <v>0.97279529489699612</v>
      </c>
      <c r="DO604" s="41">
        <f t="shared" si="653"/>
        <v>1</v>
      </c>
      <c r="DP604" s="41">
        <f t="shared" si="654"/>
        <v>0.99833333333333329</v>
      </c>
      <c r="DQ604" s="41">
        <f t="shared" si="592"/>
        <v>1</v>
      </c>
      <c r="DR604" s="41"/>
      <c r="DU604" s="41">
        <f t="shared" si="655"/>
        <v>0.45617823670412988</v>
      </c>
      <c r="DV604" s="41">
        <f t="shared" si="656"/>
        <v>1.26</v>
      </c>
      <c r="DW604" s="43">
        <f t="shared" si="593"/>
        <v>1185.571370858793</v>
      </c>
    </row>
    <row r="605" spans="35:127" x14ac:dyDescent="0.25">
      <c r="AI605" s="42">
        <v>8.8800000000000008</v>
      </c>
      <c r="AJ605" s="41">
        <f t="shared" si="594"/>
        <v>1</v>
      </c>
      <c r="AK605" s="41">
        <f t="shared" si="595"/>
        <v>1</v>
      </c>
      <c r="AL605" s="41">
        <f t="shared" si="596"/>
        <v>1</v>
      </c>
      <c r="AM605" s="6"/>
      <c r="AN605" s="41">
        <f t="shared" si="597"/>
        <v>1.47</v>
      </c>
      <c r="AO605" s="41">
        <f t="shared" si="598"/>
        <v>1.3049999999999999</v>
      </c>
      <c r="AP605" s="41">
        <f t="shared" si="599"/>
        <v>1.6950000000000001</v>
      </c>
      <c r="AQ605" s="41">
        <f t="shared" si="600"/>
        <v>1.3049999999999999</v>
      </c>
      <c r="AR605" s="41">
        <f t="shared" si="601"/>
        <v>1.56</v>
      </c>
      <c r="AS605" s="41">
        <f t="shared" si="602"/>
        <v>1.62</v>
      </c>
      <c r="AT605" s="41">
        <f t="shared" si="603"/>
        <v>1.5149999999999999</v>
      </c>
      <c r="AU605" s="41">
        <f t="shared" si="604"/>
        <v>1.77</v>
      </c>
      <c r="AV605" s="41">
        <f t="shared" si="605"/>
        <v>1.5149999999999999</v>
      </c>
      <c r="AW605" s="41">
        <f t="shared" si="606"/>
        <v>1.32</v>
      </c>
      <c r="AX605" s="41">
        <f t="shared" si="607"/>
        <v>1.3049999999999999</v>
      </c>
      <c r="AY605" s="41">
        <f t="shared" si="608"/>
        <v>6.0164260509662295</v>
      </c>
      <c r="AZ605" s="41">
        <f t="shared" si="609"/>
        <v>5.9954682930267271</v>
      </c>
      <c r="BA605" s="41">
        <f t="shared" si="610"/>
        <v>5.9830788562541981</v>
      </c>
      <c r="BB605" s="41">
        <f t="shared" si="611"/>
        <v>5.9938811819066418</v>
      </c>
      <c r="BC605" s="41">
        <f t="shared" si="612"/>
        <v>5.9705828864008712</v>
      </c>
      <c r="BD605" s="41">
        <f t="shared" si="613"/>
        <v>6.0149130303308747</v>
      </c>
      <c r="BE605" s="41">
        <f t="shared" si="614"/>
        <v>5.9824057193882343</v>
      </c>
      <c r="BF605" s="41">
        <f t="shared" si="615"/>
        <v>5.9985047037503119</v>
      </c>
      <c r="BG605" s="41">
        <f t="shared" si="616"/>
        <v>5.9944737162901314</v>
      </c>
      <c r="BH605" s="41">
        <f t="shared" si="617"/>
        <v>6.0258459823876951</v>
      </c>
      <c r="BI605" s="41">
        <f t="shared" si="618"/>
        <v>5.9705828864008712</v>
      </c>
      <c r="BJ605" s="41">
        <f t="shared" si="619"/>
        <v>2.9014047072028095</v>
      </c>
      <c r="BK605" s="41">
        <f t="shared" si="620"/>
        <v>1.0088548190830884</v>
      </c>
      <c r="BL605" s="41">
        <f t="shared" si="621"/>
        <v>0.53933745808650957</v>
      </c>
      <c r="BM605" s="41">
        <f t="shared" si="622"/>
        <v>0.93115167842022317</v>
      </c>
      <c r="BN605" s="41">
        <f t="shared" si="623"/>
        <v>0.28640649494266956</v>
      </c>
      <c r="BO605" s="41">
        <f t="shared" si="624"/>
        <v>2.6886905376220041</v>
      </c>
      <c r="BP605" s="41">
        <f t="shared" si="625"/>
        <v>0.5212763476823109</v>
      </c>
      <c r="BQ605" s="41">
        <f t="shared" si="626"/>
        <v>1.1759721310231293</v>
      </c>
      <c r="BR605" s="41">
        <f t="shared" si="627"/>
        <v>0.95943789658515066</v>
      </c>
      <c r="BS605" s="41">
        <f t="shared" si="628"/>
        <v>4.6590427869445996</v>
      </c>
      <c r="BT605" s="41">
        <f t="shared" si="629"/>
        <v>5223.0624869169178</v>
      </c>
      <c r="BU605" s="41">
        <f t="shared" si="630"/>
        <v>4628.7173568216722</v>
      </c>
      <c r="BV605" s="41">
        <f t="shared" si="631"/>
        <v>6005.7971745407331</v>
      </c>
      <c r="BW605" s="41">
        <f t="shared" si="632"/>
        <v>4628.1046628110789</v>
      </c>
      <c r="BX605" s="41">
        <f t="shared" si="633"/>
        <v>5521.6841369848617</v>
      </c>
      <c r="BY605" s="41">
        <f t="shared" si="634"/>
        <v>5755.3042336368126</v>
      </c>
      <c r="BZ605" s="41">
        <f t="shared" si="635"/>
        <v>5367.7114263793401</v>
      </c>
      <c r="CA605" s="41">
        <f t="shared" si="636"/>
        <v>6279.6199940532188</v>
      </c>
      <c r="CB605" s="41">
        <f t="shared" si="637"/>
        <v>5373.1227017694964</v>
      </c>
      <c r="CC605" s="41">
        <f t="shared" si="638"/>
        <v>4693.7671384810074</v>
      </c>
      <c r="CD605" s="43">
        <f t="shared" si="639"/>
        <v>4628.1046628110789</v>
      </c>
      <c r="CE605" s="43">
        <f t="shared" si="640"/>
        <v>3488.2802384127458</v>
      </c>
      <c r="CF605" s="43">
        <f t="shared" si="641"/>
        <v>1826.0586630077353</v>
      </c>
      <c r="CG605" s="43">
        <f t="shared" si="642"/>
        <v>1734.1628237155455</v>
      </c>
      <c r="CH605" s="43">
        <f t="shared" si="643"/>
        <v>1754.3272289386678</v>
      </c>
      <c r="CI605" s="43">
        <f t="shared" si="644"/>
        <v>1163.0701419930522</v>
      </c>
      <c r="CJ605" s="43">
        <f t="shared" si="645"/>
        <v>3700.6268978574963</v>
      </c>
      <c r="CK605" s="43">
        <f t="shared" si="646"/>
        <v>1523.8300020004658</v>
      </c>
      <c r="CL605" s="43">
        <f t="shared" si="647"/>
        <v>2674.001573124307</v>
      </c>
      <c r="CM605" s="43">
        <f t="shared" si="648"/>
        <v>2067.335414327094</v>
      </c>
      <c r="CN605" s="43">
        <f t="shared" si="649"/>
        <v>3969.2838567867047</v>
      </c>
      <c r="CO605" s="43">
        <f t="shared" si="650"/>
        <v>1163.0701419930522</v>
      </c>
      <c r="CQ605" s="61">
        <v>0.3451135298223672</v>
      </c>
      <c r="CR605" s="61">
        <v>0.122254197369002</v>
      </c>
      <c r="CS605" s="61">
        <v>0.65283792951443842</v>
      </c>
      <c r="CT605" s="61">
        <v>0.12095473416103542</v>
      </c>
      <c r="CU605" s="61">
        <v>0.47987585502345032</v>
      </c>
      <c r="CV605" s="61">
        <v>0.55070364523417803</v>
      </c>
      <c r="CW605" s="61">
        <v>0.4115320088043275</v>
      </c>
      <c r="CX605" s="61">
        <v>0.73312456826562855</v>
      </c>
      <c r="CY605" s="61">
        <v>0.40240375244307847</v>
      </c>
      <c r="CZ605" s="61">
        <v>0.14224045596716839</v>
      </c>
      <c r="DA605" s="61">
        <v>0.81478352747808069</v>
      </c>
      <c r="DB605" s="61">
        <v>0.44112354832606848</v>
      </c>
      <c r="DC605" s="61">
        <v>0.22157514292286806</v>
      </c>
      <c r="DD605" s="61">
        <v>0.410089580036618</v>
      </c>
      <c r="DE605" s="61">
        <v>8.1920743020046927E-2</v>
      </c>
      <c r="DF605" s="61">
        <v>0.79401443306407193</v>
      </c>
      <c r="DG605" s="61">
        <v>0.21169918287522171</v>
      </c>
      <c r="DH605" s="61">
        <v>0.50132868432722655</v>
      </c>
      <c r="DI605" s="61">
        <v>0.42162191958656037</v>
      </c>
      <c r="DJ605" s="61">
        <v>0.91365809921713614</v>
      </c>
      <c r="DL605" s="43">
        <v>11840</v>
      </c>
      <c r="DM605" s="41">
        <f t="shared" si="651"/>
        <v>0.99999999999999978</v>
      </c>
      <c r="DN605" s="41">
        <f t="shared" si="652"/>
        <v>0.97279529489699612</v>
      </c>
      <c r="DO605" s="41">
        <f t="shared" si="653"/>
        <v>1</v>
      </c>
      <c r="DP605" s="41">
        <f t="shared" si="654"/>
        <v>0.99833333333333329</v>
      </c>
      <c r="DQ605" s="41">
        <f t="shared" si="592"/>
        <v>1</v>
      </c>
      <c r="DR605" s="41"/>
      <c r="DU605" s="41">
        <f t="shared" si="655"/>
        <v>0.61526269574585324</v>
      </c>
      <c r="DV605" s="41">
        <f t="shared" si="656"/>
        <v>1.3049999999999999</v>
      </c>
      <c r="DW605" s="43">
        <f t="shared" si="593"/>
        <v>1426.0366290282529</v>
      </c>
    </row>
    <row r="606" spans="35:127" x14ac:dyDescent="0.25">
      <c r="AI606" s="42">
        <v>8.8949999999999996</v>
      </c>
      <c r="AJ606" s="41">
        <f t="shared" si="594"/>
        <v>1</v>
      </c>
      <c r="AK606" s="41">
        <f t="shared" si="595"/>
        <v>1</v>
      </c>
      <c r="AL606" s="41">
        <f t="shared" si="596"/>
        <v>1</v>
      </c>
      <c r="AM606" s="6"/>
      <c r="AN606" s="41">
        <f t="shared" si="597"/>
        <v>1.38</v>
      </c>
      <c r="AO606" s="41">
        <f t="shared" si="598"/>
        <v>2.2650000000000001</v>
      </c>
      <c r="AP606" s="41">
        <f t="shared" si="599"/>
        <v>1.2450000000000001</v>
      </c>
      <c r="AQ606" s="41">
        <f t="shared" si="600"/>
        <v>1.56</v>
      </c>
      <c r="AR606" s="41">
        <f t="shared" si="601"/>
        <v>1.65</v>
      </c>
      <c r="AS606" s="41">
        <f t="shared" si="602"/>
        <v>1.575</v>
      </c>
      <c r="AT606" s="41">
        <f t="shared" si="603"/>
        <v>1.0349999999999999</v>
      </c>
      <c r="AU606" s="41">
        <f t="shared" si="604"/>
        <v>1.845</v>
      </c>
      <c r="AV606" s="41">
        <f t="shared" si="605"/>
        <v>1.62</v>
      </c>
      <c r="AW606" s="41">
        <f t="shared" si="606"/>
        <v>1.425</v>
      </c>
      <c r="AX606" s="41">
        <f t="shared" si="607"/>
        <v>1.0349999999999999</v>
      </c>
      <c r="AY606" s="41">
        <f t="shared" si="608"/>
        <v>6.0004439973036208</v>
      </c>
      <c r="AZ606" s="41">
        <f t="shared" si="609"/>
        <v>6.0095520981193395</v>
      </c>
      <c r="BA606" s="41">
        <f t="shared" si="610"/>
        <v>6.0184228239143112</v>
      </c>
      <c r="BB606" s="41">
        <f t="shared" si="611"/>
        <v>5.990758784730283</v>
      </c>
      <c r="BC606" s="41">
        <f t="shared" si="612"/>
        <v>5.9886344987477109</v>
      </c>
      <c r="BD606" s="41">
        <f t="shared" si="613"/>
        <v>5.9893256731087341</v>
      </c>
      <c r="BE606" s="41">
        <f t="shared" si="614"/>
        <v>5.9922669905579147</v>
      </c>
      <c r="BF606" s="41">
        <f t="shared" si="615"/>
        <v>6.0164256233241451</v>
      </c>
      <c r="BG606" s="41">
        <f t="shared" si="616"/>
        <v>5.9750897327022665</v>
      </c>
      <c r="BH606" s="41">
        <f t="shared" si="617"/>
        <v>6.0042814685571919</v>
      </c>
      <c r="BI606" s="41">
        <f t="shared" si="618"/>
        <v>5.9750897327022665</v>
      </c>
      <c r="BJ606" s="41">
        <f t="shared" si="619"/>
        <v>1.2968664329882644</v>
      </c>
      <c r="BK606" s="41">
        <f t="shared" si="620"/>
        <v>2.0526227965920949</v>
      </c>
      <c r="BL606" s="41">
        <f t="shared" si="621"/>
        <v>3.2080093116276553</v>
      </c>
      <c r="BM606" s="41">
        <f t="shared" si="622"/>
        <v>0.79526826543146523</v>
      </c>
      <c r="BN606" s="41">
        <f t="shared" si="623"/>
        <v>0.71430791795642379</v>
      </c>
      <c r="BO606" s="41">
        <f t="shared" si="624"/>
        <v>0.73970506526442759</v>
      </c>
      <c r="BP606" s="41">
        <f t="shared" si="625"/>
        <v>0.85824012250598403</v>
      </c>
      <c r="BQ606" s="41">
        <f t="shared" si="626"/>
        <v>2.9013422760177128</v>
      </c>
      <c r="BR606" s="41">
        <f t="shared" si="627"/>
        <v>0.35990479141144321</v>
      </c>
      <c r="BS606" s="41">
        <f t="shared" si="628"/>
        <v>1.5738023868607796</v>
      </c>
      <c r="BT606" s="41">
        <f t="shared" si="629"/>
        <v>4896.7662716128425</v>
      </c>
      <c r="BU606" s="41">
        <f t="shared" si="630"/>
        <v>8043.1812216522931</v>
      </c>
      <c r="BV606" s="41">
        <f t="shared" si="631"/>
        <v>4424.3481559629736</v>
      </c>
      <c r="BW606" s="41">
        <f t="shared" si="632"/>
        <v>5531.0057545870595</v>
      </c>
      <c r="BX606" s="41">
        <f t="shared" si="633"/>
        <v>5849.0649434443849</v>
      </c>
      <c r="BY606" s="41">
        <f t="shared" si="634"/>
        <v>5583.5205364161038</v>
      </c>
      <c r="BZ606" s="41">
        <f t="shared" si="635"/>
        <v>3670.0714801092568</v>
      </c>
      <c r="CA606" s="41">
        <f t="shared" si="636"/>
        <v>6555.476153661969</v>
      </c>
      <c r="CB606" s="41">
        <f t="shared" si="637"/>
        <v>5736.2203487206707</v>
      </c>
      <c r="CC606" s="41">
        <f t="shared" si="638"/>
        <v>5058.0600509272326</v>
      </c>
      <c r="CD606" s="43">
        <f t="shared" si="639"/>
        <v>3670.0714801092568</v>
      </c>
      <c r="CE606" s="43">
        <f t="shared" si="640"/>
        <v>2189.3570216211501</v>
      </c>
      <c r="CF606" s="43">
        <f t="shared" si="641"/>
        <v>4520.772552685612</v>
      </c>
      <c r="CG606" s="43">
        <f t="shared" si="642"/>
        <v>3106.5406350354119</v>
      </c>
      <c r="CH606" s="43">
        <f t="shared" si="643"/>
        <v>1938.0782239496568</v>
      </c>
      <c r="CI606" s="43">
        <f t="shared" si="644"/>
        <v>1942.748371349054</v>
      </c>
      <c r="CJ606" s="43">
        <f t="shared" si="645"/>
        <v>1887.1209311450514</v>
      </c>
      <c r="CK606" s="43">
        <f t="shared" si="646"/>
        <v>1335.7790688038895</v>
      </c>
      <c r="CL606" s="43">
        <f t="shared" si="647"/>
        <v>4378.1005423637971</v>
      </c>
      <c r="CM606" s="43">
        <f t="shared" si="648"/>
        <v>1353.9377772807402</v>
      </c>
      <c r="CN606" s="43">
        <f t="shared" si="649"/>
        <v>2490.4615517439743</v>
      </c>
      <c r="CO606" s="43">
        <f t="shared" si="650"/>
        <v>1335.7790688038895</v>
      </c>
      <c r="CQ606" s="61">
        <v>0.21856776143885837</v>
      </c>
      <c r="CR606" s="61">
        <v>0.96541902121053425</v>
      </c>
      <c r="CS606" s="61">
        <v>5.8362227167619296E-2</v>
      </c>
      <c r="CT606" s="61">
        <v>0.46219337450062148</v>
      </c>
      <c r="CU606" s="61">
        <v>0.59151324626182222</v>
      </c>
      <c r="CV606" s="61">
        <v>0.50281842955108691</v>
      </c>
      <c r="CW606" s="61">
        <v>6.2004691835337855E-4</v>
      </c>
      <c r="CX606" s="61">
        <v>0.79981712936340044</v>
      </c>
      <c r="CY606" s="61">
        <v>0.56110964613946368</v>
      </c>
      <c r="CZ606" s="61">
        <v>0.28315369095308296</v>
      </c>
      <c r="DA606" s="61">
        <v>0.53983559922107038</v>
      </c>
      <c r="DB606" s="61">
        <v>0.71011214086347352</v>
      </c>
      <c r="DC606" s="61">
        <v>0.84011254435727667</v>
      </c>
      <c r="DD606" s="61">
        <v>0.35079446381559443</v>
      </c>
      <c r="DE606" s="61">
        <v>0.3123282110522565</v>
      </c>
      <c r="DF606" s="61">
        <v>0.32464784232093868</v>
      </c>
      <c r="DG606" s="61">
        <v>0.37908658379621718</v>
      </c>
      <c r="DH606" s="61">
        <v>0.81477784804650843</v>
      </c>
      <c r="DI606" s="61">
        <v>0.12169336997572844</v>
      </c>
      <c r="DJ606" s="61">
        <v>0.6145720795602555</v>
      </c>
      <c r="DL606" s="43">
        <v>11860</v>
      </c>
      <c r="DM606" s="41">
        <f t="shared" si="651"/>
        <v>0.99999999999999978</v>
      </c>
      <c r="DN606" s="41">
        <f t="shared" si="652"/>
        <v>0.97279529489699612</v>
      </c>
      <c r="DO606" s="41">
        <f t="shared" si="653"/>
        <v>1</v>
      </c>
      <c r="DP606" s="41">
        <f t="shared" si="654"/>
        <v>0.99833333333333329</v>
      </c>
      <c r="DQ606" s="41">
        <f t="shared" si="592"/>
        <v>1</v>
      </c>
      <c r="DR606" s="41"/>
      <c r="DU606" s="41">
        <f t="shared" si="655"/>
        <v>0.3901204245351072</v>
      </c>
      <c r="DV606" s="41">
        <f t="shared" si="656"/>
        <v>1.0349999999999999</v>
      </c>
      <c r="DW606" s="43">
        <f t="shared" si="593"/>
        <v>900.59508215698906</v>
      </c>
    </row>
    <row r="607" spans="35:127" x14ac:dyDescent="0.25">
      <c r="AI607" s="42">
        <v>8.91</v>
      </c>
      <c r="AJ607" s="41">
        <f t="shared" si="594"/>
        <v>1</v>
      </c>
      <c r="AK607" s="41">
        <f t="shared" si="595"/>
        <v>1</v>
      </c>
      <c r="AL607" s="41">
        <f t="shared" si="596"/>
        <v>1</v>
      </c>
      <c r="AM607" s="6"/>
      <c r="AN607" s="41">
        <f t="shared" si="597"/>
        <v>1.5</v>
      </c>
      <c r="AO607" s="41">
        <f t="shared" si="598"/>
        <v>1.395</v>
      </c>
      <c r="AP607" s="41">
        <f t="shared" si="599"/>
        <v>1.9350000000000001</v>
      </c>
      <c r="AQ607" s="41">
        <f t="shared" si="600"/>
        <v>1.425</v>
      </c>
      <c r="AR607" s="41">
        <f t="shared" si="601"/>
        <v>1.65</v>
      </c>
      <c r="AS607" s="41">
        <f t="shared" si="602"/>
        <v>1.59</v>
      </c>
      <c r="AT607" s="41">
        <f t="shared" si="603"/>
        <v>1.44</v>
      </c>
      <c r="AU607" s="41">
        <f t="shared" si="604"/>
        <v>1.2450000000000001</v>
      </c>
      <c r="AV607" s="41">
        <f t="shared" si="605"/>
        <v>1.845</v>
      </c>
      <c r="AW607" s="41">
        <f t="shared" si="606"/>
        <v>2.34</v>
      </c>
      <c r="AX607" s="41">
        <f t="shared" si="607"/>
        <v>1.2450000000000001</v>
      </c>
      <c r="AY607" s="41">
        <f t="shared" si="608"/>
        <v>5.9876907220229008</v>
      </c>
      <c r="AZ607" s="41">
        <f t="shared" si="609"/>
        <v>6.0033875425544938</v>
      </c>
      <c r="BA607" s="41">
        <f t="shared" si="610"/>
        <v>6.0047500212246208</v>
      </c>
      <c r="BB607" s="41">
        <f t="shared" si="611"/>
        <v>5.9978750326493664</v>
      </c>
      <c r="BC607" s="41">
        <f t="shared" si="612"/>
        <v>5.9527779530794485</v>
      </c>
      <c r="BD607" s="41">
        <f t="shared" si="613"/>
        <v>5.9928222372007927</v>
      </c>
      <c r="BE607" s="41">
        <f t="shared" si="614"/>
        <v>5.9712626533227011</v>
      </c>
      <c r="BF607" s="41">
        <f t="shared" si="615"/>
        <v>6.0095020397202159</v>
      </c>
      <c r="BG607" s="41">
        <f t="shared" si="616"/>
        <v>6.0122948994937051</v>
      </c>
      <c r="BH607" s="41">
        <f t="shared" si="617"/>
        <v>5.9901237298472365</v>
      </c>
      <c r="BI607" s="41">
        <f t="shared" si="618"/>
        <v>5.9527779530794485</v>
      </c>
      <c r="BJ607" s="41">
        <f t="shared" si="619"/>
        <v>0.68102680975585028</v>
      </c>
      <c r="BK607" s="41">
        <f t="shared" si="620"/>
        <v>1.5044393443662691</v>
      </c>
      <c r="BL607" s="41">
        <f t="shared" si="621"/>
        <v>1.6114230530471747</v>
      </c>
      <c r="BM607" s="41">
        <f t="shared" si="622"/>
        <v>1.1391876987629403</v>
      </c>
      <c r="BN607" s="41">
        <f t="shared" si="623"/>
        <v>0.11596495075432521</v>
      </c>
      <c r="BO607" s="41">
        <f t="shared" si="624"/>
        <v>0.88265444842558249</v>
      </c>
      <c r="BP607" s="41">
        <f t="shared" si="625"/>
        <v>0.29644948235122892</v>
      </c>
      <c r="BQ607" s="41">
        <f t="shared" si="626"/>
        <v>2.0474532266529542</v>
      </c>
      <c r="BR607" s="41">
        <f t="shared" si="627"/>
        <v>2.3566830402387007</v>
      </c>
      <c r="BS607" s="41">
        <f t="shared" si="628"/>
        <v>0.77015102461214935</v>
      </c>
      <c r="BT607" s="41">
        <f t="shared" si="629"/>
        <v>5316.9127587539087</v>
      </c>
      <c r="BU607" s="41">
        <f t="shared" si="630"/>
        <v>4951.2059637021348</v>
      </c>
      <c r="BV607" s="41">
        <f t="shared" si="631"/>
        <v>6868.5811058622376</v>
      </c>
      <c r="BW607" s="41">
        <f t="shared" si="632"/>
        <v>5055.3609114928722</v>
      </c>
      <c r="BX607" s="41">
        <f t="shared" si="633"/>
        <v>5831.5282128568797</v>
      </c>
      <c r="BY607" s="41">
        <f t="shared" si="634"/>
        <v>5638.3420322471802</v>
      </c>
      <c r="BZ607" s="41">
        <f t="shared" si="635"/>
        <v>5097.2293452317745</v>
      </c>
      <c r="CA607" s="41">
        <f t="shared" si="636"/>
        <v>4421.0679534357332</v>
      </c>
      <c r="CB607" s="41">
        <f t="shared" si="637"/>
        <v>6553.2253561974112</v>
      </c>
      <c r="CC607" s="41">
        <f t="shared" si="638"/>
        <v>8296.0688814128462</v>
      </c>
      <c r="CD607" s="43">
        <f t="shared" si="639"/>
        <v>4421.0679534357332</v>
      </c>
      <c r="CE607" s="43">
        <f t="shared" si="640"/>
        <v>1724.5001670571353</v>
      </c>
      <c r="CF607" s="43">
        <f t="shared" si="641"/>
        <v>2383.6990652003724</v>
      </c>
      <c r="CG607" s="43">
        <f t="shared" si="642"/>
        <v>3421.965547843507</v>
      </c>
      <c r="CH607" s="43">
        <f t="shared" si="643"/>
        <v>2118.8605977570282</v>
      </c>
      <c r="CI607" s="43">
        <f t="shared" si="644"/>
        <v>782.77544796210714</v>
      </c>
      <c r="CJ607" s="43">
        <f t="shared" si="645"/>
        <v>2081.0492518628494</v>
      </c>
      <c r="CK607" s="43">
        <f t="shared" si="646"/>
        <v>1092.2642453250514</v>
      </c>
      <c r="CL607" s="43">
        <f t="shared" si="647"/>
        <v>2481.7968173223462</v>
      </c>
      <c r="CM607" s="43">
        <f t="shared" si="648"/>
        <v>3945.8160584925331</v>
      </c>
      <c r="CN607" s="43">
        <f t="shared" si="649"/>
        <v>2860.8407508810292</v>
      </c>
      <c r="CO607" s="43">
        <f t="shared" si="650"/>
        <v>782.77544796210714</v>
      </c>
      <c r="CQ607" s="61">
        <v>0.38768151957818708</v>
      </c>
      <c r="CR607" s="61">
        <v>0.22105042181042878</v>
      </c>
      <c r="CS607" s="61">
        <v>0.85168353479596304</v>
      </c>
      <c r="CT607" s="61">
        <v>0.26307237532339889</v>
      </c>
      <c r="CU607" s="61">
        <v>0.5865971950632638</v>
      </c>
      <c r="CV607" s="61">
        <v>0.50509216740109242</v>
      </c>
      <c r="CW607" s="61">
        <v>0.29686978284128041</v>
      </c>
      <c r="CX607" s="61">
        <v>6.312827170822144E-2</v>
      </c>
      <c r="CY607" s="61">
        <v>0.79125411797316347</v>
      </c>
      <c r="CZ607" s="61">
        <v>0.99628372448187585</v>
      </c>
      <c r="DA607" s="61">
        <v>0.29583923766592946</v>
      </c>
      <c r="DB607" s="61">
        <v>0.59743704503792605</v>
      </c>
      <c r="DC607" s="61">
        <v>0.62346617959562667</v>
      </c>
      <c r="DD607" s="61">
        <v>0.48880305948944602</v>
      </c>
      <c r="DE607" s="61">
        <v>1.1138499527968637E-2</v>
      </c>
      <c r="DF607" s="61">
        <v>0.38967538061632578</v>
      </c>
      <c r="DG607" s="61">
        <v>8.7197980589137414E-2</v>
      </c>
      <c r="DH607" s="61">
        <v>0.70925881291252024</v>
      </c>
      <c r="DI607" s="61">
        <v>0.75496644757952402</v>
      </c>
      <c r="DJ607" s="61">
        <v>0.33911242806795272</v>
      </c>
      <c r="DL607" s="43">
        <v>11880</v>
      </c>
      <c r="DM607" s="41">
        <f t="shared" si="651"/>
        <v>0.99999999999999978</v>
      </c>
      <c r="DN607" s="41">
        <f t="shared" si="652"/>
        <v>0.97279529489699612</v>
      </c>
      <c r="DO607" s="41">
        <f t="shared" si="653"/>
        <v>1</v>
      </c>
      <c r="DP607" s="41">
        <f t="shared" si="654"/>
        <v>0.99833333333333329</v>
      </c>
      <c r="DQ607" s="41">
        <f t="shared" si="592"/>
        <v>1</v>
      </c>
      <c r="DR607" s="41"/>
      <c r="DU607" s="41">
        <f t="shared" si="655"/>
        <v>0.27097639979100052</v>
      </c>
      <c r="DV607" s="41">
        <f t="shared" si="656"/>
        <v>1.2450000000000001</v>
      </c>
      <c r="DW607" s="43">
        <f t="shared" si="593"/>
        <v>902.86945962754032</v>
      </c>
    </row>
    <row r="608" spans="35:127" x14ac:dyDescent="0.25">
      <c r="AI608" s="42">
        <v>8.9250000000000007</v>
      </c>
      <c r="AJ608" s="41">
        <f t="shared" si="594"/>
        <v>1</v>
      </c>
      <c r="AK608" s="41">
        <f t="shared" si="595"/>
        <v>1</v>
      </c>
      <c r="AL608" s="41">
        <f t="shared" si="596"/>
        <v>1</v>
      </c>
      <c r="AM608" s="6"/>
      <c r="AN608" s="41">
        <f t="shared" si="597"/>
        <v>1.2</v>
      </c>
      <c r="AO608" s="41">
        <f t="shared" si="598"/>
        <v>1.83</v>
      </c>
      <c r="AP608" s="41">
        <f t="shared" si="599"/>
        <v>1.365</v>
      </c>
      <c r="AQ608" s="41">
        <f t="shared" si="600"/>
        <v>1.86</v>
      </c>
      <c r="AR608" s="41">
        <f t="shared" si="601"/>
        <v>1.395</v>
      </c>
      <c r="AS608" s="41">
        <f t="shared" si="602"/>
        <v>1.4550000000000001</v>
      </c>
      <c r="AT608" s="41">
        <f t="shared" si="603"/>
        <v>1.845</v>
      </c>
      <c r="AU608" s="41">
        <f t="shared" si="604"/>
        <v>1.575</v>
      </c>
      <c r="AV608" s="41">
        <f t="shared" si="605"/>
        <v>2.0099999999999998</v>
      </c>
      <c r="AW608" s="41">
        <f t="shared" si="606"/>
        <v>1.35</v>
      </c>
      <c r="AX608" s="41">
        <f t="shared" si="607"/>
        <v>1.2</v>
      </c>
      <c r="AY608" s="41">
        <f t="shared" si="608"/>
        <v>5.9645085642269189</v>
      </c>
      <c r="AZ608" s="41">
        <f t="shared" si="609"/>
        <v>6.0073544388397933</v>
      </c>
      <c r="BA608" s="41">
        <f t="shared" si="610"/>
        <v>6.0120195061638793</v>
      </c>
      <c r="BB608" s="41">
        <f t="shared" si="611"/>
        <v>5.9597915450273344</v>
      </c>
      <c r="BC608" s="41">
        <f t="shared" si="612"/>
        <v>6.0241281849941863</v>
      </c>
      <c r="BD608" s="41">
        <f t="shared" si="613"/>
        <v>6.0042152646392575</v>
      </c>
      <c r="BE608" s="41">
        <f t="shared" si="614"/>
        <v>6.0008674413012324</v>
      </c>
      <c r="BF608" s="41">
        <f t="shared" si="615"/>
        <v>5.982479422471239</v>
      </c>
      <c r="BG608" s="41">
        <f t="shared" si="616"/>
        <v>6.023533215327129</v>
      </c>
      <c r="BH608" s="41">
        <f t="shared" si="617"/>
        <v>6.0164425119093066</v>
      </c>
      <c r="BI608" s="41">
        <f t="shared" si="618"/>
        <v>5.9597915450273344</v>
      </c>
      <c r="BJ608" s="41">
        <f t="shared" si="619"/>
        <v>0.21045354680653511</v>
      </c>
      <c r="BK608" s="41">
        <f t="shared" si="620"/>
        <v>1.8374731383596707</v>
      </c>
      <c r="BL608" s="41">
        <f t="shared" si="621"/>
        <v>2.3242287094246583</v>
      </c>
      <c r="BM608" s="41">
        <f t="shared" si="622"/>
        <v>0.1656300192654255</v>
      </c>
      <c r="BN608" s="41">
        <f t="shared" si="623"/>
        <v>4.2737765524124027</v>
      </c>
      <c r="BO608" s="41">
        <f t="shared" si="624"/>
        <v>1.5685578555060609</v>
      </c>
      <c r="BP608" s="41">
        <f t="shared" si="625"/>
        <v>1.324868859783912</v>
      </c>
      <c r="BQ608" s="41">
        <f t="shared" si="626"/>
        <v>0.52322413409867752</v>
      </c>
      <c r="BR608" s="41">
        <f t="shared" si="627"/>
        <v>4.1478801493786994</v>
      </c>
      <c r="BS608" s="41">
        <f t="shared" si="628"/>
        <v>2.9038088473824977</v>
      </c>
      <c r="BT608" s="41">
        <f t="shared" si="629"/>
        <v>4245.2881617911171</v>
      </c>
      <c r="BU608" s="41">
        <f t="shared" si="630"/>
        <v>6497.2759637812005</v>
      </c>
      <c r="BV608" s="41">
        <f t="shared" si="631"/>
        <v>4848.210158474405</v>
      </c>
      <c r="BW608" s="41">
        <f t="shared" si="632"/>
        <v>6577.5941687110753</v>
      </c>
      <c r="BX608" s="41">
        <f t="shared" si="633"/>
        <v>4959.7513599234981</v>
      </c>
      <c r="BY608" s="41">
        <f t="shared" si="634"/>
        <v>5164.517053160077</v>
      </c>
      <c r="BZ608" s="41">
        <f t="shared" si="635"/>
        <v>6546.9945967419599</v>
      </c>
      <c r="CA608" s="41">
        <f t="shared" si="636"/>
        <v>5580.3284315600504</v>
      </c>
      <c r="CB608" s="41">
        <f t="shared" si="637"/>
        <v>7145.9555017723969</v>
      </c>
      <c r="CC608" s="41">
        <f t="shared" si="638"/>
        <v>4796.6966008733762</v>
      </c>
      <c r="CD608" s="43">
        <f t="shared" si="639"/>
        <v>4245.2881617911171</v>
      </c>
      <c r="CE608" s="43">
        <f t="shared" si="640"/>
        <v>766.91855968488244</v>
      </c>
      <c r="CF608" s="43">
        <f t="shared" si="641"/>
        <v>3455.8228066970178</v>
      </c>
      <c r="CG608" s="43">
        <f t="shared" si="642"/>
        <v>2899.0917449802841</v>
      </c>
      <c r="CH608" s="43">
        <f t="shared" si="643"/>
        <v>1054.5625577396891</v>
      </c>
      <c r="CI608" s="43">
        <f t="shared" si="644"/>
        <v>4017.6304862125066</v>
      </c>
      <c r="CJ608" s="43">
        <f t="shared" si="645"/>
        <v>2538.6518246043402</v>
      </c>
      <c r="CK608" s="43">
        <f t="shared" si="646"/>
        <v>2958.5076317814751</v>
      </c>
      <c r="CL608" s="43">
        <f t="shared" si="647"/>
        <v>1587.1366458979257</v>
      </c>
      <c r="CM608" s="43">
        <f t="shared" si="648"/>
        <v>5702.9430440236501</v>
      </c>
      <c r="CN608" s="43">
        <f t="shared" si="649"/>
        <v>3204.8496325498672</v>
      </c>
      <c r="CO608" s="43">
        <f t="shared" si="650"/>
        <v>766.91855968488244</v>
      </c>
      <c r="CQ608" s="61">
        <v>3.8220569976266106E-2</v>
      </c>
      <c r="CR608" s="61">
        <v>0.78837754907422675</v>
      </c>
      <c r="CS608" s="61">
        <v>0.18105339271047771</v>
      </c>
      <c r="CT608" s="61">
        <v>0.80020916689356592</v>
      </c>
      <c r="CU608" s="61">
        <v>0.230421996963034</v>
      </c>
      <c r="CV608" s="61">
        <v>0.32688826702154328</v>
      </c>
      <c r="CW608" s="61">
        <v>0.79113623306464753</v>
      </c>
      <c r="CX608" s="61">
        <v>0.49869638941990302</v>
      </c>
      <c r="CY608" s="61">
        <v>0.89184061306448703</v>
      </c>
      <c r="CZ608" s="61">
        <v>0.16758563259074499</v>
      </c>
      <c r="DA608" s="61">
        <v>4.487287913870952E-2</v>
      </c>
      <c r="DB608" s="61">
        <v>0.67158913824650146</v>
      </c>
      <c r="DC608" s="61">
        <v>0.75063854819139264</v>
      </c>
      <c r="DD608" s="61">
        <v>2.6593892706704314E-2</v>
      </c>
      <c r="DE608" s="61">
        <v>0.89943657810672017</v>
      </c>
      <c r="DF608" s="61">
        <v>0.61331034146565677</v>
      </c>
      <c r="DG608" s="61">
        <v>0.54820494035590683</v>
      </c>
      <c r="DH608" s="61">
        <v>0.21276784918174219</v>
      </c>
      <c r="DI608" s="61">
        <v>0.89413157089957374</v>
      </c>
      <c r="DJ608" s="61">
        <v>0.81500205955534355</v>
      </c>
      <c r="DL608" s="43">
        <v>11900</v>
      </c>
      <c r="DM608" s="41">
        <f t="shared" si="651"/>
        <v>0.99999999999999989</v>
      </c>
      <c r="DN608" s="41">
        <f t="shared" si="652"/>
        <v>0.97461711261386763</v>
      </c>
      <c r="DO608" s="41">
        <f t="shared" si="653"/>
        <v>1</v>
      </c>
      <c r="DP608" s="41">
        <f t="shared" si="654"/>
        <v>0.99833333333333329</v>
      </c>
      <c r="DQ608" s="41">
        <f t="shared" si="592"/>
        <v>1</v>
      </c>
      <c r="DR608" s="41"/>
      <c r="DU608" s="41">
        <f t="shared" si="655"/>
        <v>0.13943678384352573</v>
      </c>
      <c r="DV608" s="41">
        <f t="shared" si="656"/>
        <v>1.2</v>
      </c>
      <c r="DW608" s="43">
        <f t="shared" si="593"/>
        <v>624.2517978737319</v>
      </c>
    </row>
    <row r="609" spans="35:127" x14ac:dyDescent="0.25">
      <c r="AI609" s="42">
        <v>8.94</v>
      </c>
      <c r="AJ609" s="41">
        <f t="shared" si="594"/>
        <v>1</v>
      </c>
      <c r="AK609" s="41">
        <f t="shared" si="595"/>
        <v>1</v>
      </c>
      <c r="AL609" s="41">
        <f t="shared" si="596"/>
        <v>1</v>
      </c>
      <c r="AM609" s="6"/>
      <c r="AN609" s="41">
        <f t="shared" si="597"/>
        <v>1.59</v>
      </c>
      <c r="AO609" s="41">
        <f t="shared" si="598"/>
        <v>1.635</v>
      </c>
      <c r="AP609" s="41">
        <f t="shared" si="599"/>
        <v>1.92</v>
      </c>
      <c r="AQ609" s="41">
        <f t="shared" si="600"/>
        <v>1.41</v>
      </c>
      <c r="AR609" s="41">
        <f t="shared" si="601"/>
        <v>2.2799999999999998</v>
      </c>
      <c r="AS609" s="41">
        <f t="shared" si="602"/>
        <v>1.35</v>
      </c>
      <c r="AT609" s="41">
        <f t="shared" si="603"/>
        <v>1.98</v>
      </c>
      <c r="AU609" s="41">
        <f t="shared" si="604"/>
        <v>1.32</v>
      </c>
      <c r="AV609" s="41">
        <f t="shared" si="605"/>
        <v>2.2650000000000001</v>
      </c>
      <c r="AW609" s="41">
        <f t="shared" si="606"/>
        <v>1.2749999999999999</v>
      </c>
      <c r="AX609" s="41">
        <f t="shared" si="607"/>
        <v>1.2749999999999999</v>
      </c>
      <c r="AY609" s="41">
        <f t="shared" si="608"/>
        <v>5.9888063552745212</v>
      </c>
      <c r="AZ609" s="41">
        <f t="shared" si="609"/>
        <v>6.0453949865767855</v>
      </c>
      <c r="BA609" s="41">
        <f t="shared" si="610"/>
        <v>6.012714164107547</v>
      </c>
      <c r="BB609" s="41">
        <f t="shared" si="611"/>
        <v>6.0047069084420412</v>
      </c>
      <c r="BC609" s="41">
        <f t="shared" si="612"/>
        <v>6.000597677191009</v>
      </c>
      <c r="BD609" s="41">
        <f t="shared" si="613"/>
        <v>6.0043166931876613</v>
      </c>
      <c r="BE609" s="41">
        <f t="shared" si="614"/>
        <v>6.0018872991611447</v>
      </c>
      <c r="BF609" s="41">
        <f t="shared" si="615"/>
        <v>5.9852946589216653</v>
      </c>
      <c r="BG609" s="41">
        <f t="shared" si="616"/>
        <v>6.0059492191605353</v>
      </c>
      <c r="BH609" s="41">
        <f t="shared" si="617"/>
        <v>5.9857510361172359</v>
      </c>
      <c r="BI609" s="41">
        <f t="shared" si="618"/>
        <v>5.9852946589216653</v>
      </c>
      <c r="BJ609" s="41">
        <f t="shared" si="619"/>
        <v>0.72054040420818999</v>
      </c>
      <c r="BK609" s="41">
        <f t="shared" si="620"/>
        <v>12.420348481065075</v>
      </c>
      <c r="BL609" s="41">
        <f t="shared" si="621"/>
        <v>2.4069615143262664</v>
      </c>
      <c r="BM609" s="41">
        <f t="shared" si="622"/>
        <v>1.6079243552645857</v>
      </c>
      <c r="BN609" s="41">
        <f t="shared" si="623"/>
        <v>1.3069604513787256</v>
      </c>
      <c r="BO609" s="41">
        <f t="shared" si="624"/>
        <v>1.5765999255883705</v>
      </c>
      <c r="BP609" s="41">
        <f t="shared" si="625"/>
        <v>1.394810650484847</v>
      </c>
      <c r="BQ609" s="41">
        <f t="shared" si="626"/>
        <v>0.6033125374363224</v>
      </c>
      <c r="BR609" s="41">
        <f t="shared" si="627"/>
        <v>1.7118409845299036</v>
      </c>
      <c r="BS609" s="41">
        <f t="shared" si="628"/>
        <v>0.61740030407965796</v>
      </c>
      <c r="BT609" s="41">
        <f t="shared" si="629"/>
        <v>5636.4525459936476</v>
      </c>
      <c r="BU609" s="41">
        <f t="shared" si="630"/>
        <v>5823.2936815505936</v>
      </c>
      <c r="BV609" s="41">
        <f t="shared" si="631"/>
        <v>6819.8544081056798</v>
      </c>
      <c r="BW609" s="41">
        <f t="shared" si="632"/>
        <v>5004.9946212915756</v>
      </c>
      <c r="BX609" s="41">
        <f t="shared" si="633"/>
        <v>8090.4130937210339</v>
      </c>
      <c r="BY609" s="41">
        <f t="shared" si="634"/>
        <v>4791.8604199038573</v>
      </c>
      <c r="BZ609" s="41">
        <f t="shared" si="635"/>
        <v>7026.6400006175454</v>
      </c>
      <c r="CA609" s="41">
        <f t="shared" si="636"/>
        <v>4677.9469718283681</v>
      </c>
      <c r="CB609" s="41">
        <f t="shared" si="637"/>
        <v>8040.7698145650975</v>
      </c>
      <c r="CC609" s="41">
        <f t="shared" si="638"/>
        <v>4518.6437697476204</v>
      </c>
      <c r="CD609" s="43">
        <f t="shared" si="639"/>
        <v>4518.6437697476204</v>
      </c>
      <c r="CE609" s="43">
        <f t="shared" si="640"/>
        <v>1880.252483457092</v>
      </c>
      <c r="CF609" s="43">
        <f t="shared" si="641"/>
        <v>8027.3929885713833</v>
      </c>
      <c r="CG609" s="43">
        <f t="shared" si="642"/>
        <v>4149.785788574919</v>
      </c>
      <c r="CH609" s="43">
        <f t="shared" si="643"/>
        <v>2490.816859486888</v>
      </c>
      <c r="CI609" s="43">
        <f t="shared" si="644"/>
        <v>3631.2483069430677</v>
      </c>
      <c r="CJ609" s="43">
        <f t="shared" si="645"/>
        <v>2361.4806786968697</v>
      </c>
      <c r="CK609" s="43">
        <f t="shared" si="646"/>
        <v>3257.7120550524505</v>
      </c>
      <c r="CL609" s="43">
        <f t="shared" si="647"/>
        <v>1428.3511332060341</v>
      </c>
      <c r="CM609" s="43">
        <f t="shared" si="648"/>
        <v>4128.4762784629111</v>
      </c>
      <c r="CN609" s="43">
        <f t="shared" si="649"/>
        <v>1395.6723720202101</v>
      </c>
      <c r="CO609" s="43">
        <f t="shared" si="650"/>
        <v>1395.6723720202101</v>
      </c>
      <c r="CQ609" s="61">
        <v>0.52360549957965286</v>
      </c>
      <c r="CR609" s="61">
        <v>0.57848766663440532</v>
      </c>
      <c r="CS609" s="61">
        <v>0.84643306493429293</v>
      </c>
      <c r="CT609" s="61">
        <v>0.24285411070503782</v>
      </c>
      <c r="CU609" s="61">
        <v>0.96822605792335892</v>
      </c>
      <c r="CV609" s="61">
        <v>0.1803677549120164</v>
      </c>
      <c r="CW609" s="61">
        <v>0.87804511456291723</v>
      </c>
      <c r="CX609" s="61">
        <v>0.14230111583772231</v>
      </c>
      <c r="CY609" s="61">
        <v>0.96559225974048646</v>
      </c>
      <c r="CZ609" s="61">
        <v>9.1527891306406706E-2</v>
      </c>
      <c r="DA609" s="61">
        <v>0.31537270966538866</v>
      </c>
      <c r="DB609" s="61">
        <v>0.99016190646796032</v>
      </c>
      <c r="DC609" s="61">
        <v>0.76147660595793287</v>
      </c>
      <c r="DD609" s="61">
        <v>0.6226504905334056</v>
      </c>
      <c r="DE609" s="61">
        <v>0.5428753785314272</v>
      </c>
      <c r="DF609" s="61">
        <v>0.61524290461843201</v>
      </c>
      <c r="DG609" s="61">
        <v>0.5682652045900829</v>
      </c>
      <c r="DH609" s="61">
        <v>0.25587122975256638</v>
      </c>
      <c r="DI609" s="61">
        <v>0.64591983814130582</v>
      </c>
      <c r="DJ609" s="61">
        <v>0.2632623800665379</v>
      </c>
      <c r="DL609" s="43">
        <v>11920</v>
      </c>
      <c r="DM609" s="41">
        <f t="shared" si="651"/>
        <v>0.99999999999999989</v>
      </c>
      <c r="DN609" s="41">
        <f t="shared" si="652"/>
        <v>0.97461711261386763</v>
      </c>
      <c r="DO609" s="41">
        <f t="shared" si="653"/>
        <v>1</v>
      </c>
      <c r="DP609" s="41">
        <f t="shared" si="654"/>
        <v>0.99833333333333329</v>
      </c>
      <c r="DQ609" s="41">
        <f t="shared" si="592"/>
        <v>1</v>
      </c>
      <c r="DR609" s="41"/>
      <c r="DU609" s="41">
        <f t="shared" si="655"/>
        <v>0.279762721467404</v>
      </c>
      <c r="DV609" s="41">
        <f t="shared" si="656"/>
        <v>1.2749999999999999</v>
      </c>
      <c r="DW609" s="43">
        <f t="shared" si="593"/>
        <v>939.4961052062979</v>
      </c>
    </row>
    <row r="610" spans="35:127" x14ac:dyDescent="0.25">
      <c r="AI610" s="42">
        <v>8.9550000000000001</v>
      </c>
      <c r="AJ610" s="41">
        <f t="shared" si="594"/>
        <v>1</v>
      </c>
      <c r="AK610" s="41">
        <f t="shared" si="595"/>
        <v>1</v>
      </c>
      <c r="AL610" s="41">
        <f t="shared" si="596"/>
        <v>1</v>
      </c>
      <c r="AM610" s="6"/>
      <c r="AN610" s="41">
        <f t="shared" si="597"/>
        <v>1.1100000000000001</v>
      </c>
      <c r="AO610" s="41">
        <f t="shared" si="598"/>
        <v>1.7250000000000001</v>
      </c>
      <c r="AP610" s="41">
        <f t="shared" si="599"/>
        <v>1.65</v>
      </c>
      <c r="AQ610" s="41">
        <f t="shared" si="600"/>
        <v>1.38</v>
      </c>
      <c r="AR610" s="41">
        <f t="shared" si="601"/>
        <v>1.86</v>
      </c>
      <c r="AS610" s="41">
        <f t="shared" si="602"/>
        <v>1.7849999999999999</v>
      </c>
      <c r="AT610" s="41">
        <f t="shared" si="603"/>
        <v>1.575</v>
      </c>
      <c r="AU610" s="41">
        <f t="shared" si="604"/>
        <v>1.845</v>
      </c>
      <c r="AV610" s="41">
        <f t="shared" si="605"/>
        <v>1.44</v>
      </c>
      <c r="AW610" s="41">
        <f t="shared" si="606"/>
        <v>1.56</v>
      </c>
      <c r="AX610" s="41">
        <f t="shared" si="607"/>
        <v>1.1100000000000001</v>
      </c>
      <c r="AY610" s="41">
        <f t="shared" si="608"/>
        <v>5.9764280770768936</v>
      </c>
      <c r="AZ610" s="41">
        <f t="shared" si="609"/>
        <v>5.9893452693920013</v>
      </c>
      <c r="BA610" s="41">
        <f t="shared" si="610"/>
        <v>5.9852076941885661</v>
      </c>
      <c r="BB610" s="41">
        <f t="shared" si="611"/>
        <v>5.9847161628575059</v>
      </c>
      <c r="BC610" s="41">
        <f t="shared" si="612"/>
        <v>6.0129220983417051</v>
      </c>
      <c r="BD610" s="41">
        <f t="shared" si="613"/>
        <v>5.9854758373753922</v>
      </c>
      <c r="BE610" s="41">
        <f t="shared" si="614"/>
        <v>6.0258925062545519</v>
      </c>
      <c r="BF610" s="41">
        <f t="shared" si="615"/>
        <v>5.9775425121590784</v>
      </c>
      <c r="BG610" s="41">
        <f t="shared" si="616"/>
        <v>5.9806454616389253</v>
      </c>
      <c r="BH610" s="41">
        <f t="shared" si="617"/>
        <v>5.9829736275768841</v>
      </c>
      <c r="BI610" s="41">
        <f t="shared" si="618"/>
        <v>5.9764280770768936</v>
      </c>
      <c r="BJ610" s="41">
        <f t="shared" si="619"/>
        <v>0.38515263636542169</v>
      </c>
      <c r="BK610" s="41">
        <f t="shared" si="620"/>
        <v>0.74043810047014302</v>
      </c>
      <c r="BL610" s="41">
        <f t="shared" si="621"/>
        <v>0.60066462017998967</v>
      </c>
      <c r="BM610" s="41">
        <f t="shared" si="622"/>
        <v>0.58591467909362294</v>
      </c>
      <c r="BN610" s="41">
        <f t="shared" si="623"/>
        <v>2.4322922870096471</v>
      </c>
      <c r="BO610" s="41">
        <f t="shared" si="624"/>
        <v>0.6088665166651277</v>
      </c>
      <c r="BP610" s="41">
        <f t="shared" si="625"/>
        <v>4.6699450461791514</v>
      </c>
      <c r="BQ610" s="41">
        <f t="shared" si="626"/>
        <v>0.40751800975505587</v>
      </c>
      <c r="BR610" s="41">
        <f t="shared" si="627"/>
        <v>0.47684528115021224</v>
      </c>
      <c r="BS610" s="41">
        <f t="shared" si="628"/>
        <v>0.53647345028646898</v>
      </c>
      <c r="BT610" s="41">
        <f t="shared" si="629"/>
        <v>3930.8133541482048</v>
      </c>
      <c r="BU610" s="41">
        <f t="shared" si="630"/>
        <v>6115.2944012207745</v>
      </c>
      <c r="BV610" s="41">
        <f t="shared" si="631"/>
        <v>5847.3912338059536</v>
      </c>
      <c r="BW610" s="41">
        <f t="shared" si="632"/>
        <v>4890.344574976607</v>
      </c>
      <c r="BX610" s="41">
        <f t="shared" si="633"/>
        <v>6606.8481953041728</v>
      </c>
      <c r="BY610" s="41">
        <f t="shared" si="634"/>
        <v>6325.9558526939354</v>
      </c>
      <c r="BZ610" s="41">
        <f t="shared" si="635"/>
        <v>5600.5392283859901</v>
      </c>
      <c r="CA610" s="41">
        <f t="shared" si="636"/>
        <v>6534.2583659372494</v>
      </c>
      <c r="CB610" s="41">
        <f t="shared" si="637"/>
        <v>5101.2324812273419</v>
      </c>
      <c r="CC610" s="41">
        <f t="shared" si="638"/>
        <v>5527.4107385803054</v>
      </c>
      <c r="CD610" s="43">
        <f t="shared" si="639"/>
        <v>3930.8133541482048</v>
      </c>
      <c r="CE610" s="43">
        <f t="shared" si="640"/>
        <v>959.68629649532613</v>
      </c>
      <c r="CF610" s="43">
        <f t="shared" si="641"/>
        <v>2067.8705855929938</v>
      </c>
      <c r="CG610" s="43">
        <f t="shared" si="642"/>
        <v>1781.5164939991087</v>
      </c>
      <c r="CH610" s="43">
        <f t="shared" si="643"/>
        <v>1471.5877127272925</v>
      </c>
      <c r="CI610" s="43">
        <f t="shared" si="644"/>
        <v>4041.2033354103801</v>
      </c>
      <c r="CJ610" s="43">
        <f t="shared" si="645"/>
        <v>1940.3905169390694</v>
      </c>
      <c r="CK610" s="43">
        <f t="shared" si="646"/>
        <v>4741.6153520916887</v>
      </c>
      <c r="CL610" s="43">
        <f t="shared" si="647"/>
        <v>1640.8151262621714</v>
      </c>
      <c r="CM610" s="43">
        <f t="shared" si="648"/>
        <v>1385.2913229489702</v>
      </c>
      <c r="CN610" s="43">
        <f t="shared" si="649"/>
        <v>1591.800337805837</v>
      </c>
      <c r="CO610" s="43">
        <f t="shared" si="650"/>
        <v>959.68629649532613</v>
      </c>
      <c r="CQ610" s="61">
        <v>6.7329563948569371E-3</v>
      </c>
      <c r="CR610" s="61">
        <v>0.68200447869397607</v>
      </c>
      <c r="CS610" s="61">
        <v>0.59864236827989259</v>
      </c>
      <c r="CT610" s="61">
        <v>0.21745692624274549</v>
      </c>
      <c r="CU610" s="61">
        <v>0.8096254768415182</v>
      </c>
      <c r="CV610" s="61">
        <v>0.74898615883186626</v>
      </c>
      <c r="CW610" s="61">
        <v>0.48302570311742465</v>
      </c>
      <c r="CX610" s="61">
        <v>0.79469557533684299</v>
      </c>
      <c r="CY610" s="61">
        <v>0.29703810384532681</v>
      </c>
      <c r="CZ610" s="61">
        <v>0.47100171998179319</v>
      </c>
      <c r="DA610" s="61">
        <v>0.13575941597609797</v>
      </c>
      <c r="DB610" s="61">
        <v>0.32500000622739467</v>
      </c>
      <c r="DC610" s="61">
        <v>0.25447513525913978</v>
      </c>
      <c r="DD610" s="61">
        <v>0.24665958213442518</v>
      </c>
      <c r="DE610" s="61">
        <v>0.76466968560829462</v>
      </c>
      <c r="DF610" s="61">
        <v>0.25879251287088734</v>
      </c>
      <c r="DG610" s="61">
        <v>0.91402113220160919</v>
      </c>
      <c r="DH610" s="61">
        <v>0.14828915943529064</v>
      </c>
      <c r="DI610" s="61">
        <v>0.18711834611444367</v>
      </c>
      <c r="DJ610" s="61">
        <v>0.22001420540344152</v>
      </c>
      <c r="DL610" s="43">
        <v>11940</v>
      </c>
      <c r="DM610" s="41">
        <f t="shared" si="651"/>
        <v>0.99999999999999989</v>
      </c>
      <c r="DN610" s="41">
        <f t="shared" si="652"/>
        <v>0.97461711261386763</v>
      </c>
      <c r="DO610" s="41">
        <f t="shared" si="653"/>
        <v>1</v>
      </c>
      <c r="DP610" s="41">
        <f t="shared" si="654"/>
        <v>0.99833333333333329</v>
      </c>
      <c r="DQ610" s="41">
        <f t="shared" si="592"/>
        <v>1</v>
      </c>
      <c r="DR610" s="41"/>
      <c r="DU610" s="41">
        <f t="shared" si="655"/>
        <v>0.19628283079405856</v>
      </c>
      <c r="DV610" s="41">
        <f t="shared" si="656"/>
        <v>1.1100000000000001</v>
      </c>
      <c r="DW610" s="43">
        <f t="shared" si="593"/>
        <v>685.10007079257412</v>
      </c>
    </row>
    <row r="611" spans="35:127" x14ac:dyDescent="0.25">
      <c r="AI611" s="42">
        <v>8.9700000000000006</v>
      </c>
      <c r="AJ611" s="41">
        <f t="shared" si="594"/>
        <v>1</v>
      </c>
      <c r="AK611" s="41">
        <f t="shared" si="595"/>
        <v>1</v>
      </c>
      <c r="AL611" s="41">
        <f t="shared" si="596"/>
        <v>1</v>
      </c>
      <c r="AM611" s="6"/>
      <c r="AN611" s="41">
        <f t="shared" si="597"/>
        <v>1.8149999999999999</v>
      </c>
      <c r="AO611" s="41">
        <f t="shared" si="598"/>
        <v>1.7849999999999999</v>
      </c>
      <c r="AP611" s="41">
        <f t="shared" si="599"/>
        <v>1.32</v>
      </c>
      <c r="AQ611" s="41">
        <f t="shared" si="600"/>
        <v>1.53</v>
      </c>
      <c r="AR611" s="41">
        <f t="shared" si="601"/>
        <v>1.3049999999999999</v>
      </c>
      <c r="AS611" s="41">
        <f t="shared" si="602"/>
        <v>1.5</v>
      </c>
      <c r="AT611" s="41">
        <f t="shared" si="603"/>
        <v>1.845</v>
      </c>
      <c r="AU611" s="41">
        <f t="shared" si="604"/>
        <v>1.47</v>
      </c>
      <c r="AV611" s="41">
        <f t="shared" si="605"/>
        <v>1.5449999999999999</v>
      </c>
      <c r="AW611" s="41">
        <f t="shared" si="606"/>
        <v>1.86</v>
      </c>
      <c r="AX611" s="41">
        <f t="shared" si="607"/>
        <v>1.3049999999999999</v>
      </c>
      <c r="AY611" s="41">
        <f t="shared" si="608"/>
        <v>6.0211964755138982</v>
      </c>
      <c r="AZ611" s="41">
        <f t="shared" si="609"/>
        <v>5.9777932615351279</v>
      </c>
      <c r="BA611" s="41">
        <f t="shared" si="610"/>
        <v>6.0120180294868657</v>
      </c>
      <c r="BB611" s="41">
        <f t="shared" si="611"/>
        <v>5.9918001903699016</v>
      </c>
      <c r="BC611" s="41">
        <f t="shared" si="612"/>
        <v>5.9957350563367688</v>
      </c>
      <c r="BD611" s="41">
        <f t="shared" si="613"/>
        <v>5.9757794936768631</v>
      </c>
      <c r="BE611" s="41">
        <f t="shared" si="614"/>
        <v>6.0072607322074978</v>
      </c>
      <c r="BF611" s="41">
        <f t="shared" si="615"/>
        <v>5.9805813385569913</v>
      </c>
      <c r="BG611" s="41">
        <f t="shared" si="616"/>
        <v>6.028058331106287</v>
      </c>
      <c r="BH611" s="41">
        <f t="shared" si="617"/>
        <v>6.0083480182265365</v>
      </c>
      <c r="BI611" s="41">
        <f t="shared" si="618"/>
        <v>5.9757794936768631</v>
      </c>
      <c r="BJ611" s="41">
        <f t="shared" si="619"/>
        <v>3.6881864513421525</v>
      </c>
      <c r="BK611" s="41">
        <f t="shared" si="620"/>
        <v>0.41272601475789972</v>
      </c>
      <c r="BL611" s="41">
        <f t="shared" si="621"/>
        <v>2.324055893414982</v>
      </c>
      <c r="BM611" s="41">
        <f t="shared" si="622"/>
        <v>0.8382364108308471</v>
      </c>
      <c r="BN611" s="41">
        <f t="shared" si="623"/>
        <v>1.0225354524030406</v>
      </c>
      <c r="BO611" s="41">
        <f t="shared" si="624"/>
        <v>0.37270400040332768</v>
      </c>
      <c r="BP611" s="41">
        <f t="shared" si="625"/>
        <v>1.8288166347138142</v>
      </c>
      <c r="BQ611" s="41">
        <f t="shared" si="626"/>
        <v>0.47530003529551917</v>
      </c>
      <c r="BR611" s="41">
        <f t="shared" si="627"/>
        <v>5.2066416579648367</v>
      </c>
      <c r="BS611" s="41">
        <f t="shared" si="628"/>
        <v>1.931809134273287</v>
      </c>
      <c r="BT611" s="41">
        <f t="shared" si="629"/>
        <v>6451.4394280216829</v>
      </c>
      <c r="BU611" s="41">
        <f t="shared" si="630"/>
        <v>6321.8947519738385</v>
      </c>
      <c r="BV611" s="41">
        <f t="shared" si="631"/>
        <v>4688.3784785671432</v>
      </c>
      <c r="BW611" s="41">
        <f t="shared" si="632"/>
        <v>5425.1117359319051</v>
      </c>
      <c r="BX611" s="41">
        <f t="shared" si="633"/>
        <v>4628.8203311156121</v>
      </c>
      <c r="BY611" s="41">
        <f t="shared" si="634"/>
        <v>5311.6216964629839</v>
      </c>
      <c r="BZ611" s="41">
        <f t="shared" si="635"/>
        <v>6550.4812342032337</v>
      </c>
      <c r="CA611" s="41">
        <f t="shared" si="636"/>
        <v>5207.4802410024595</v>
      </c>
      <c r="CB611" s="41">
        <f t="shared" si="637"/>
        <v>5494.8495033435693</v>
      </c>
      <c r="CC611" s="41">
        <f t="shared" si="638"/>
        <v>6604.3347748867363</v>
      </c>
      <c r="CD611" s="43">
        <f t="shared" si="639"/>
        <v>4628.8203311156121</v>
      </c>
      <c r="CE611" s="43">
        <f t="shared" si="640"/>
        <v>4855.935848452651</v>
      </c>
      <c r="CF611" s="43">
        <f t="shared" si="641"/>
        <v>1597.5667744514456</v>
      </c>
      <c r="CG611" s="43">
        <f t="shared" si="642"/>
        <v>2803.413063363329</v>
      </c>
      <c r="CH611" s="43">
        <f t="shared" si="643"/>
        <v>1951.4820854270044</v>
      </c>
      <c r="CI611" s="43">
        <f t="shared" si="644"/>
        <v>1838.3981575972207</v>
      </c>
      <c r="CJ611" s="43">
        <f t="shared" si="645"/>
        <v>1275.7429100530494</v>
      </c>
      <c r="CK611" s="43">
        <f t="shared" si="646"/>
        <v>3475.9324617624438</v>
      </c>
      <c r="CL611" s="43">
        <f t="shared" si="647"/>
        <v>1411.8583778869872</v>
      </c>
      <c r="CM611" s="43">
        <f t="shared" si="648"/>
        <v>4911.3083930264374</v>
      </c>
      <c r="CN611" s="43">
        <f t="shared" si="649"/>
        <v>3601.5125217006466</v>
      </c>
      <c r="CO611" s="43">
        <f t="shared" si="650"/>
        <v>1275.7429100530494</v>
      </c>
      <c r="CQ611" s="61">
        <v>0.77091146895851725</v>
      </c>
      <c r="CR611" s="61">
        <v>0.73902177036010464</v>
      </c>
      <c r="CS611" s="61">
        <v>0.12736726826223954</v>
      </c>
      <c r="CT611" s="61">
        <v>0.42903610882787269</v>
      </c>
      <c r="CU611" s="61">
        <v>0.11466407163436976</v>
      </c>
      <c r="CV611" s="61">
        <v>0.38264980053626141</v>
      </c>
      <c r="CW611" s="61">
        <v>0.79651000187136667</v>
      </c>
      <c r="CX611" s="61">
        <v>0.3292898058238084</v>
      </c>
      <c r="CY611" s="61">
        <v>0.44780947421502793</v>
      </c>
      <c r="CZ611" s="61">
        <v>0.80547455721137895</v>
      </c>
      <c r="DA611" s="61">
        <v>0.87133863696193081</v>
      </c>
      <c r="DB611" s="61">
        <v>0.1512113941525608</v>
      </c>
      <c r="DC611" s="61">
        <v>0.75061523215039105</v>
      </c>
      <c r="DD611" s="61">
        <v>0.37025305964380451</v>
      </c>
      <c r="DE611" s="61">
        <v>0.44638010510740944</v>
      </c>
      <c r="DF611" s="61">
        <v>0.12880985648590049</v>
      </c>
      <c r="DG611" s="61">
        <v>0.66990091617669456</v>
      </c>
      <c r="DH611" s="61">
        <v>0.18625743584514109</v>
      </c>
      <c r="DI611" s="61">
        <v>0.92968255324372429</v>
      </c>
      <c r="DJ611" s="61">
        <v>0.68926716301152668</v>
      </c>
      <c r="DL611" s="43">
        <v>11960</v>
      </c>
      <c r="DM611" s="41">
        <f t="shared" si="651"/>
        <v>0.99999999999999989</v>
      </c>
      <c r="DN611" s="41">
        <f t="shared" si="652"/>
        <v>0.97461711261386763</v>
      </c>
      <c r="DO611" s="41">
        <f t="shared" si="653"/>
        <v>1</v>
      </c>
      <c r="DP611" s="41">
        <f t="shared" si="654"/>
        <v>0.99833333333333329</v>
      </c>
      <c r="DQ611" s="41">
        <f t="shared" si="592"/>
        <v>1</v>
      </c>
      <c r="DR611" s="41"/>
      <c r="DU611" s="41">
        <f t="shared" si="655"/>
        <v>0.70472196436319734</v>
      </c>
      <c r="DV611" s="41">
        <f t="shared" si="656"/>
        <v>1.3049999999999999</v>
      </c>
      <c r="DW611" s="43">
        <f t="shared" si="593"/>
        <v>1526.1924214934472</v>
      </c>
    </row>
    <row r="612" spans="35:127" x14ac:dyDescent="0.25">
      <c r="AI612" s="42">
        <v>8.9849999999999994</v>
      </c>
      <c r="AJ612" s="41">
        <f t="shared" si="594"/>
        <v>1</v>
      </c>
      <c r="AK612" s="41">
        <f t="shared" si="595"/>
        <v>1</v>
      </c>
      <c r="AL612" s="41">
        <f t="shared" si="596"/>
        <v>1</v>
      </c>
      <c r="AM612" s="6"/>
      <c r="AN612" s="41">
        <f t="shared" si="597"/>
        <v>1.365</v>
      </c>
      <c r="AO612" s="41">
        <f t="shared" si="598"/>
        <v>1.5</v>
      </c>
      <c r="AP612" s="41">
        <f t="shared" si="599"/>
        <v>1.7549999999999999</v>
      </c>
      <c r="AQ612" s="41">
        <f t="shared" si="600"/>
        <v>1.38</v>
      </c>
      <c r="AR612" s="41">
        <f t="shared" si="601"/>
        <v>1.845</v>
      </c>
      <c r="AS612" s="41">
        <f t="shared" si="602"/>
        <v>1.5</v>
      </c>
      <c r="AT612" s="41">
        <f t="shared" si="603"/>
        <v>2.0099999999999998</v>
      </c>
      <c r="AU612" s="41">
        <f t="shared" si="604"/>
        <v>1.83</v>
      </c>
      <c r="AV612" s="41">
        <f t="shared" si="605"/>
        <v>1.65</v>
      </c>
      <c r="AW612" s="41">
        <f t="shared" si="606"/>
        <v>1.89</v>
      </c>
      <c r="AX612" s="41">
        <f t="shared" si="607"/>
        <v>1.365</v>
      </c>
      <c r="AY612" s="41">
        <f t="shared" si="608"/>
        <v>5.9886566602883962</v>
      </c>
      <c r="AZ612" s="41">
        <f t="shared" si="609"/>
        <v>5.9759628282603661</v>
      </c>
      <c r="BA612" s="41">
        <f t="shared" si="610"/>
        <v>6.0005940386523964</v>
      </c>
      <c r="BB612" s="41">
        <f t="shared" si="611"/>
        <v>5.9720578358844136</v>
      </c>
      <c r="BC612" s="41">
        <f t="shared" si="612"/>
        <v>6.0228458873149808</v>
      </c>
      <c r="BD612" s="41">
        <f t="shared" si="613"/>
        <v>6.0080118734859154</v>
      </c>
      <c r="BE612" s="41">
        <f t="shared" si="614"/>
        <v>5.9814968785628766</v>
      </c>
      <c r="BF612" s="41">
        <f t="shared" si="615"/>
        <v>5.9801343571044923</v>
      </c>
      <c r="BG612" s="41">
        <f t="shared" si="616"/>
        <v>5.9846852199510652</v>
      </c>
      <c r="BH612" s="41">
        <f t="shared" si="617"/>
        <v>5.9623634955781935</v>
      </c>
      <c r="BI612" s="41">
        <f t="shared" si="618"/>
        <v>5.9623634955781935</v>
      </c>
      <c r="BJ612" s="41">
        <f t="shared" si="619"/>
        <v>0.71510859276002225</v>
      </c>
      <c r="BK612" s="41">
        <f t="shared" si="620"/>
        <v>0.37618161630850444</v>
      </c>
      <c r="BL612" s="41">
        <f t="shared" si="621"/>
        <v>1.3067205618634246</v>
      </c>
      <c r="BM612" s="41">
        <f t="shared" si="622"/>
        <v>0.30864391046003437</v>
      </c>
      <c r="BN612" s="41">
        <f t="shared" si="623"/>
        <v>4.0070356526061772</v>
      </c>
      <c r="BO612" s="41">
        <f t="shared" si="624"/>
        <v>1.8993653863629434</v>
      </c>
      <c r="BP612" s="41">
        <f t="shared" si="625"/>
        <v>0.49784378115613231</v>
      </c>
      <c r="BQ612" s="41">
        <f t="shared" si="626"/>
        <v>0.46466638879541644</v>
      </c>
      <c r="BR612" s="41">
        <f t="shared" si="627"/>
        <v>0.58499831243368294</v>
      </c>
      <c r="BS612" s="41">
        <f t="shared" si="628"/>
        <v>0.18874025585361751</v>
      </c>
      <c r="BT612" s="41">
        <f t="shared" si="629"/>
        <v>4838.7808609298581</v>
      </c>
      <c r="BU612" s="41">
        <f t="shared" si="630"/>
        <v>5311.7031750787555</v>
      </c>
      <c r="BV612" s="41">
        <f t="shared" si="631"/>
        <v>6227.4871380290833</v>
      </c>
      <c r="BW612" s="41">
        <f t="shared" si="632"/>
        <v>4885.1700314540985</v>
      </c>
      <c r="BX612" s="41">
        <f t="shared" si="633"/>
        <v>6558.9729695356327</v>
      </c>
      <c r="BY612" s="41">
        <f t="shared" si="634"/>
        <v>5325.9274421858408</v>
      </c>
      <c r="BZ612" s="41">
        <f t="shared" si="635"/>
        <v>7120.9771627050432</v>
      </c>
      <c r="CA612" s="41">
        <f t="shared" si="636"/>
        <v>6482.5392623415473</v>
      </c>
      <c r="CB612" s="41">
        <f t="shared" si="637"/>
        <v>5847.1360064096225</v>
      </c>
      <c r="CC612" s="41">
        <f t="shared" si="638"/>
        <v>6685.1264150876304</v>
      </c>
      <c r="CD612" s="43">
        <f t="shared" si="639"/>
        <v>4838.7808609298581</v>
      </c>
      <c r="CE612" s="43">
        <f t="shared" si="640"/>
        <v>1608.0832448053134</v>
      </c>
      <c r="CF612" s="43">
        <f t="shared" si="641"/>
        <v>1281.6809235149215</v>
      </c>
      <c r="CG612" s="43">
        <f t="shared" si="642"/>
        <v>2794.8490753864248</v>
      </c>
      <c r="CH612" s="43">
        <f t="shared" si="643"/>
        <v>1068.0653353166845</v>
      </c>
      <c r="CI612" s="43">
        <f t="shared" si="644"/>
        <v>5145.147754475458</v>
      </c>
      <c r="CJ612" s="43">
        <f t="shared" si="645"/>
        <v>2879.9529711820464</v>
      </c>
      <c r="CK612" s="43">
        <f t="shared" si="646"/>
        <v>1975.7522168109672</v>
      </c>
      <c r="CL612" s="43">
        <f t="shared" si="647"/>
        <v>1737.847232515476</v>
      </c>
      <c r="CM612" s="43">
        <f t="shared" si="648"/>
        <v>1758.1305807608869</v>
      </c>
      <c r="CN612" s="43">
        <f t="shared" si="649"/>
        <v>1143.8891775853385</v>
      </c>
      <c r="CO612" s="43">
        <f t="shared" si="650"/>
        <v>1068.0653353166845</v>
      </c>
      <c r="CQ612" s="61">
        <v>0.19215010712216118</v>
      </c>
      <c r="CR612" s="61">
        <v>0.38888422694622826</v>
      </c>
      <c r="CS612" s="61">
        <v>0.71045551681725128</v>
      </c>
      <c r="CT612" s="61">
        <v>0.2133851369728712</v>
      </c>
      <c r="CU612" s="61">
        <v>0.79326530669685635</v>
      </c>
      <c r="CV612" s="61">
        <v>0.37650175251311002</v>
      </c>
      <c r="CW612" s="61">
        <v>0.89383000698554349</v>
      </c>
      <c r="CX612" s="61">
        <v>0.77662238970649478</v>
      </c>
      <c r="CY612" s="61">
        <v>0.5913073245605297</v>
      </c>
      <c r="CZ612" s="61">
        <v>0.83155933789012415</v>
      </c>
      <c r="DA612" s="61">
        <v>0.31272010242997184</v>
      </c>
      <c r="DB612" s="61">
        <v>0.13074885216863985</v>
      </c>
      <c r="DC612" s="61">
        <v>0.5428034376216494</v>
      </c>
      <c r="DD612" s="61">
        <v>9.3687784916306249E-2</v>
      </c>
      <c r="DE612" s="61">
        <v>0.887754007170938</v>
      </c>
      <c r="DF612" s="61">
        <v>0.6833328248326056</v>
      </c>
      <c r="DG612" s="61">
        <v>0.19878056708367176</v>
      </c>
      <c r="DH612" s="61">
        <v>0.18032445414674181</v>
      </c>
      <c r="DI612" s="61">
        <v>0.24617189332996425</v>
      </c>
      <c r="DJ612" s="61">
        <v>3.5589386507470233E-2</v>
      </c>
      <c r="DL612" s="43">
        <v>11980</v>
      </c>
      <c r="DM612" s="41">
        <f t="shared" si="651"/>
        <v>0.99999999999999989</v>
      </c>
      <c r="DN612" s="41">
        <f t="shared" si="652"/>
        <v>0.97461711261386763</v>
      </c>
      <c r="DO612" s="41">
        <f t="shared" si="653"/>
        <v>1</v>
      </c>
      <c r="DP612" s="41">
        <f t="shared" si="654"/>
        <v>0.99833333333333329</v>
      </c>
      <c r="DQ612" s="41">
        <f t="shared" si="592"/>
        <v>1</v>
      </c>
      <c r="DR612" s="41"/>
      <c r="DU612" s="41">
        <f t="shared" si="655"/>
        <v>0.27856752502654042</v>
      </c>
      <c r="DV612" s="41">
        <f t="shared" si="656"/>
        <v>1.365</v>
      </c>
      <c r="DW612" s="43">
        <f t="shared" si="593"/>
        <v>1003.6626700824833</v>
      </c>
    </row>
    <row r="613" spans="35:127" x14ac:dyDescent="0.25">
      <c r="AI613" s="42">
        <v>9</v>
      </c>
      <c r="AJ613" s="41">
        <f t="shared" si="594"/>
        <v>1</v>
      </c>
      <c r="AK613" s="41">
        <f t="shared" si="595"/>
        <v>1</v>
      </c>
      <c r="AL613" s="41">
        <f t="shared" si="596"/>
        <v>1</v>
      </c>
      <c r="AM613" s="6"/>
      <c r="AN613" s="41">
        <f t="shared" si="597"/>
        <v>1.3049999999999999</v>
      </c>
      <c r="AO613" s="41">
        <f t="shared" si="598"/>
        <v>1.1850000000000001</v>
      </c>
      <c r="AP613" s="41">
        <f t="shared" si="599"/>
        <v>1.7549999999999999</v>
      </c>
      <c r="AQ613" s="41">
        <f t="shared" si="600"/>
        <v>1.98</v>
      </c>
      <c r="AR613" s="41">
        <f t="shared" si="601"/>
        <v>1.3049999999999999</v>
      </c>
      <c r="AS613" s="41">
        <f t="shared" si="602"/>
        <v>1.35</v>
      </c>
      <c r="AT613" s="41">
        <f t="shared" si="603"/>
        <v>1.17</v>
      </c>
      <c r="AU613" s="41">
        <f t="shared" si="604"/>
        <v>1.845</v>
      </c>
      <c r="AV613" s="41">
        <f t="shared" si="605"/>
        <v>1.32</v>
      </c>
      <c r="AW613" s="41">
        <f t="shared" si="606"/>
        <v>1.47</v>
      </c>
      <c r="AX613" s="41">
        <f t="shared" si="607"/>
        <v>1.17</v>
      </c>
      <c r="AY613" s="41">
        <f t="shared" si="608"/>
        <v>6.0141463465534182</v>
      </c>
      <c r="AZ613" s="41">
        <f t="shared" si="609"/>
        <v>5.9788360584210825</v>
      </c>
      <c r="BA613" s="41">
        <f t="shared" si="610"/>
        <v>5.9860552154904862</v>
      </c>
      <c r="BB613" s="41">
        <f t="shared" si="611"/>
        <v>5.9673595119925364</v>
      </c>
      <c r="BC613" s="41">
        <f t="shared" si="612"/>
        <v>5.9686232612264938</v>
      </c>
      <c r="BD613" s="41">
        <f t="shared" si="613"/>
        <v>6.0482380282900214</v>
      </c>
      <c r="BE613" s="41">
        <f t="shared" si="614"/>
        <v>6.0325284016827858</v>
      </c>
      <c r="BF613" s="41">
        <f t="shared" si="615"/>
        <v>5.9882858183082464</v>
      </c>
      <c r="BG613" s="41">
        <f t="shared" si="616"/>
        <v>6.0217917956088005</v>
      </c>
      <c r="BH613" s="41">
        <f t="shared" si="617"/>
        <v>5.9632164023957968</v>
      </c>
      <c r="BI613" s="41">
        <f t="shared" si="618"/>
        <v>5.9632164023957968</v>
      </c>
      <c r="BJ613" s="41">
        <f t="shared" si="619"/>
        <v>2.5869113910066415</v>
      </c>
      <c r="BK613" s="41">
        <f t="shared" si="620"/>
        <v>0.43510579617299205</v>
      </c>
      <c r="BL613" s="41">
        <f t="shared" si="621"/>
        <v>0.626971534265653</v>
      </c>
      <c r="BM613" s="41">
        <f t="shared" si="622"/>
        <v>0.24321141555089462</v>
      </c>
      <c r="BN613" s="41">
        <f t="shared" si="623"/>
        <v>0.25931294864016519</v>
      </c>
      <c r="BO613" s="41">
        <f t="shared" si="624"/>
        <v>14.320203913192334</v>
      </c>
      <c r="BP613" s="41">
        <f t="shared" si="625"/>
        <v>6.5165154612298988</v>
      </c>
      <c r="BQ613" s="41">
        <f t="shared" si="626"/>
        <v>0.70182741721650965</v>
      </c>
      <c r="BR613" s="41">
        <f t="shared" si="627"/>
        <v>3.8002412797592764</v>
      </c>
      <c r="BS613" s="41">
        <f t="shared" si="628"/>
        <v>0.1970926221046321</v>
      </c>
      <c r="BT613" s="41">
        <f t="shared" si="629"/>
        <v>4635.9218149242224</v>
      </c>
      <c r="BU613" s="41">
        <f t="shared" si="630"/>
        <v>4197.2541600251352</v>
      </c>
      <c r="BV613" s="41">
        <f t="shared" si="631"/>
        <v>6219.9382818090135</v>
      </c>
      <c r="BW613" s="41">
        <f t="shared" si="632"/>
        <v>7006.3993450644339</v>
      </c>
      <c r="BX613" s="41">
        <f t="shared" si="633"/>
        <v>4618.3430654508456</v>
      </c>
      <c r="BY613" s="41">
        <f t="shared" si="634"/>
        <v>4809.3546189715116</v>
      </c>
      <c r="BZ613" s="41">
        <f t="shared" si="635"/>
        <v>4162.6907189253843</v>
      </c>
      <c r="CA613" s="41">
        <f t="shared" si="636"/>
        <v>6540.1276696043142</v>
      </c>
      <c r="CB613" s="41">
        <f t="shared" si="637"/>
        <v>4692.1878904755404</v>
      </c>
      <c r="CC613" s="41">
        <f t="shared" si="638"/>
        <v>5199.9146472415196</v>
      </c>
      <c r="CD613" s="43">
        <f t="shared" si="639"/>
        <v>4162.6907189253843</v>
      </c>
      <c r="CE613" s="43">
        <f t="shared" si="640"/>
        <v>2924.0928947047996</v>
      </c>
      <c r="CF613" s="43">
        <f t="shared" si="641"/>
        <v>1088.9442898788154</v>
      </c>
      <c r="CG613" s="43">
        <f t="shared" si="642"/>
        <v>1935.935616061623</v>
      </c>
      <c r="CH613" s="43">
        <f t="shared" si="643"/>
        <v>1360.3386743947829</v>
      </c>
      <c r="CI613" s="43">
        <f t="shared" si="644"/>
        <v>925.79001125134994</v>
      </c>
      <c r="CJ613" s="43">
        <f t="shared" si="645"/>
        <v>7117.0209921732639</v>
      </c>
      <c r="CK613" s="43">
        <f t="shared" si="646"/>
        <v>4160.8633590411482</v>
      </c>
      <c r="CL613" s="43">
        <f t="shared" si="647"/>
        <v>2153.2844928843419</v>
      </c>
      <c r="CM613" s="43">
        <f t="shared" si="648"/>
        <v>3584.8368399534193</v>
      </c>
      <c r="CN613" s="43">
        <f t="shared" si="649"/>
        <v>909.16434529805156</v>
      </c>
      <c r="CO613" s="43">
        <f t="shared" si="650"/>
        <v>909.16434529805156</v>
      </c>
      <c r="CQ613" s="61">
        <v>0.11358043617694247</v>
      </c>
      <c r="CR613" s="61">
        <v>2.812368493449946E-2</v>
      </c>
      <c r="CS613" s="61">
        <v>0.70777562159654095</v>
      </c>
      <c r="CT613" s="61">
        <v>0.8763513105124463</v>
      </c>
      <c r="CU613" s="61">
        <v>0.12606815397452542</v>
      </c>
      <c r="CV613" s="61">
        <v>0.17648082155276412</v>
      </c>
      <c r="CW613" s="61">
        <v>1.9051817603284005E-2</v>
      </c>
      <c r="CX613" s="61">
        <v>0.79794993716944917</v>
      </c>
      <c r="CY613" s="61">
        <v>0.1407801611824403</v>
      </c>
      <c r="CZ613" s="61">
        <v>0.33349830837716576</v>
      </c>
      <c r="DA613" s="61">
        <v>0.78298093558509918</v>
      </c>
      <c r="DB613" s="61">
        <v>0.16377119311705657</v>
      </c>
      <c r="DC613" s="61">
        <v>0.26824819095920915</v>
      </c>
      <c r="DD613" s="61">
        <v>6.0116174858856342E-2</v>
      </c>
      <c r="DE613" s="61">
        <v>6.8051812756252716E-2</v>
      </c>
      <c r="DF613" s="61">
        <v>0.99330274674515051</v>
      </c>
      <c r="DG613" s="61">
        <v>0.95497746553294394</v>
      </c>
      <c r="DH613" s="61">
        <v>0.30619033204170931</v>
      </c>
      <c r="DI613" s="61">
        <v>0.87744614688983713</v>
      </c>
      <c r="DJ613" s="61">
        <v>3.9072722707836571E-2</v>
      </c>
      <c r="DL613" s="43">
        <v>12000</v>
      </c>
      <c r="DM613" s="41">
        <f t="shared" si="651"/>
        <v>0.99999999999999989</v>
      </c>
      <c r="DN613" s="41">
        <f t="shared" si="652"/>
        <v>0.97461711261386763</v>
      </c>
      <c r="DO613" s="41">
        <f t="shared" si="653"/>
        <v>1</v>
      </c>
      <c r="DP613" s="41">
        <f t="shared" si="654"/>
        <v>0.99833333333333329</v>
      </c>
      <c r="DQ613" s="41">
        <f t="shared" si="592"/>
        <v>1</v>
      </c>
      <c r="DR613" s="41"/>
      <c r="DU613" s="41">
        <f t="shared" si="655"/>
        <v>0.57659307767808443</v>
      </c>
      <c r="DV613" s="41">
        <f t="shared" si="656"/>
        <v>1.17</v>
      </c>
      <c r="DW613" s="43">
        <f t="shared" si="593"/>
        <v>1237.6859218221759</v>
      </c>
    </row>
    <row r="614" spans="35:127" x14ac:dyDescent="0.25">
      <c r="AI614" s="42">
        <v>9.0150000000000006</v>
      </c>
      <c r="AJ614" s="41">
        <f t="shared" si="594"/>
        <v>1</v>
      </c>
      <c r="AK614" s="41">
        <f t="shared" si="595"/>
        <v>1</v>
      </c>
      <c r="AL614" s="41">
        <f t="shared" si="596"/>
        <v>1</v>
      </c>
      <c r="AM614" s="6"/>
      <c r="AN614" s="41">
        <f t="shared" si="597"/>
        <v>1.77</v>
      </c>
      <c r="AO614" s="41">
        <f t="shared" si="598"/>
        <v>1.53</v>
      </c>
      <c r="AP614" s="41">
        <f t="shared" si="599"/>
        <v>1.47</v>
      </c>
      <c r="AQ614" s="41">
        <f t="shared" si="600"/>
        <v>1.86</v>
      </c>
      <c r="AR614" s="41">
        <f t="shared" si="601"/>
        <v>1.59</v>
      </c>
      <c r="AS614" s="41">
        <f t="shared" si="602"/>
        <v>1.605</v>
      </c>
      <c r="AT614" s="41">
        <f t="shared" si="603"/>
        <v>1.575</v>
      </c>
      <c r="AU614" s="41">
        <f t="shared" si="604"/>
        <v>1.395</v>
      </c>
      <c r="AV614" s="41">
        <f t="shared" si="605"/>
        <v>1.2</v>
      </c>
      <c r="AW614" s="41">
        <f t="shared" si="606"/>
        <v>1.62</v>
      </c>
      <c r="AX614" s="41">
        <f t="shared" si="607"/>
        <v>1.2</v>
      </c>
      <c r="AY614" s="41">
        <f t="shared" si="608"/>
        <v>6.0129427750426441</v>
      </c>
      <c r="AZ614" s="41">
        <f t="shared" si="609"/>
        <v>5.981662621874313</v>
      </c>
      <c r="BA614" s="41">
        <f t="shared" si="610"/>
        <v>5.9886248960497168</v>
      </c>
      <c r="BB614" s="41">
        <f t="shared" si="611"/>
        <v>5.9923296921079343</v>
      </c>
      <c r="BC614" s="41">
        <f t="shared" si="612"/>
        <v>5.9987530557997442</v>
      </c>
      <c r="BD614" s="41">
        <f t="shared" si="613"/>
        <v>6.0180319356652126</v>
      </c>
      <c r="BE614" s="41">
        <f t="shared" si="614"/>
        <v>6.0075061402149137</v>
      </c>
      <c r="BF614" s="41">
        <f t="shared" si="615"/>
        <v>6.0074777722351254</v>
      </c>
      <c r="BG614" s="41">
        <f t="shared" si="616"/>
        <v>6.0101165879156095</v>
      </c>
      <c r="BH614" s="41">
        <f t="shared" si="617"/>
        <v>5.9919169800111876</v>
      </c>
      <c r="BI614" s="41">
        <f t="shared" si="618"/>
        <v>5.981662621874313</v>
      </c>
      <c r="BJ614" s="41">
        <f t="shared" si="619"/>
        <v>2.4348256231899641</v>
      </c>
      <c r="BK614" s="41">
        <f t="shared" si="620"/>
        <v>0.50203742988622524</v>
      </c>
      <c r="BL614" s="41">
        <f t="shared" si="621"/>
        <v>0.71396125938626354</v>
      </c>
      <c r="BM614" s="41">
        <f t="shared" si="622"/>
        <v>0.86096306059999117</v>
      </c>
      <c r="BN614" s="41">
        <f t="shared" si="623"/>
        <v>1.1908039121757945</v>
      </c>
      <c r="BO614" s="41">
        <f t="shared" si="624"/>
        <v>3.1455477211254874</v>
      </c>
      <c r="BP614" s="41">
        <f t="shared" si="625"/>
        <v>1.8515737813350763</v>
      </c>
      <c r="BQ614" s="41">
        <f t="shared" si="626"/>
        <v>1.8489288041888965</v>
      </c>
      <c r="BR614" s="41">
        <f t="shared" si="627"/>
        <v>2.1118263775057402</v>
      </c>
      <c r="BS614" s="41">
        <f t="shared" si="628"/>
        <v>0.84319716034713721</v>
      </c>
      <c r="BT614" s="41">
        <f t="shared" si="629"/>
        <v>6287.1728021626213</v>
      </c>
      <c r="BU614" s="41">
        <f t="shared" si="630"/>
        <v>5420.520400906551</v>
      </c>
      <c r="BV614" s="41">
        <f t="shared" si="631"/>
        <v>5210.980953556952</v>
      </c>
      <c r="BW614" s="41">
        <f t="shared" si="632"/>
        <v>6595.5252825230082</v>
      </c>
      <c r="BX614" s="41">
        <f t="shared" si="633"/>
        <v>5641.131345283633</v>
      </c>
      <c r="BY614" s="41">
        <f t="shared" si="634"/>
        <v>5703.4925172263484</v>
      </c>
      <c r="BZ614" s="41">
        <f t="shared" si="635"/>
        <v>5591.988442493257</v>
      </c>
      <c r="CA614" s="41">
        <f t="shared" si="636"/>
        <v>4952.8923550243217</v>
      </c>
      <c r="CB614" s="41">
        <f t="shared" si="637"/>
        <v>4261.4881956017043</v>
      </c>
      <c r="CC614" s="41">
        <f t="shared" si="638"/>
        <v>5744.2919375316496</v>
      </c>
      <c r="CD614" s="43">
        <f t="shared" si="639"/>
        <v>4261.4881956017043</v>
      </c>
      <c r="CE614" s="43">
        <f t="shared" si="640"/>
        <v>3847.6634274494218</v>
      </c>
      <c r="CF614" s="43">
        <f t="shared" si="641"/>
        <v>1510.2517820211579</v>
      </c>
      <c r="CG614" s="43">
        <f t="shared" si="642"/>
        <v>1730.3921468568089</v>
      </c>
      <c r="CH614" s="43">
        <f t="shared" si="643"/>
        <v>2404.3355658470582</v>
      </c>
      <c r="CI614" s="43">
        <f t="shared" si="644"/>
        <v>2417.169624025365</v>
      </c>
      <c r="CJ614" s="43">
        <f t="shared" si="645"/>
        <v>3965.6378688341415</v>
      </c>
      <c r="CK614" s="43">
        <f t="shared" si="646"/>
        <v>2985.6641030017886</v>
      </c>
      <c r="CL614" s="43">
        <f t="shared" si="647"/>
        <v>2642.5558754066274</v>
      </c>
      <c r="CM614" s="43">
        <f t="shared" si="648"/>
        <v>2429.4067192115394</v>
      </c>
      <c r="CN614" s="43">
        <f t="shared" si="649"/>
        <v>2072.3803199305758</v>
      </c>
      <c r="CO614" s="43">
        <f t="shared" si="650"/>
        <v>1510.2517820211579</v>
      </c>
      <c r="CQ614" s="61">
        <v>0.72259275846219106</v>
      </c>
      <c r="CR614" s="61">
        <v>0.42375077103290126</v>
      </c>
      <c r="CS614" s="61">
        <v>0.34324542677776759</v>
      </c>
      <c r="CT614" s="61">
        <v>0.80514279752058715</v>
      </c>
      <c r="CU614" s="61">
        <v>0.51213461719756692</v>
      </c>
      <c r="CV614" s="61">
        <v>0.53003551570825203</v>
      </c>
      <c r="CW614" s="61">
        <v>0.49711299658167385</v>
      </c>
      <c r="CX614" s="61">
        <v>0.22187353502617968</v>
      </c>
      <c r="CY614" s="61">
        <v>3.3335182900790405E-2</v>
      </c>
      <c r="CZ614" s="61">
        <v>0.54803196585158265</v>
      </c>
      <c r="DA614" s="61">
        <v>0.76498590018015533</v>
      </c>
      <c r="DB614" s="61">
        <v>0.20110055273808314</v>
      </c>
      <c r="DC614" s="61">
        <v>0.31215846812416215</v>
      </c>
      <c r="DD614" s="61">
        <v>0.38027800912737952</v>
      </c>
      <c r="DE614" s="61">
        <v>0.50626894882245288</v>
      </c>
      <c r="DF614" s="61">
        <v>0.83534196949165995</v>
      </c>
      <c r="DG614" s="61">
        <v>0.67431471578364199</v>
      </c>
      <c r="DH614" s="61">
        <v>0.67380574341650534</v>
      </c>
      <c r="DI614" s="61">
        <v>0.71965202394080863</v>
      </c>
      <c r="DJ614" s="61">
        <v>0.37245699760930184</v>
      </c>
      <c r="DL614" s="43">
        <v>12020</v>
      </c>
      <c r="DM614" s="41">
        <f t="shared" si="651"/>
        <v>0.99999999999999989</v>
      </c>
      <c r="DN614" s="41">
        <f t="shared" si="652"/>
        <v>0.97461711261386763</v>
      </c>
      <c r="DO614" s="41">
        <f t="shared" si="653"/>
        <v>1</v>
      </c>
      <c r="DP614" s="41">
        <f t="shared" si="654"/>
        <v>0.99833333333333329</v>
      </c>
      <c r="DQ614" s="41">
        <f t="shared" si="592"/>
        <v>1</v>
      </c>
      <c r="DR614" s="41"/>
      <c r="DU614" s="41">
        <f t="shared" si="655"/>
        <v>0.55716210625521101</v>
      </c>
      <c r="DV614" s="41">
        <f t="shared" si="656"/>
        <v>1.2</v>
      </c>
      <c r="DW614" s="43">
        <f t="shared" si="593"/>
        <v>1247.8486371224749</v>
      </c>
    </row>
    <row r="615" spans="35:127" x14ac:dyDescent="0.25">
      <c r="AI615" s="42">
        <v>9.0299999999999994</v>
      </c>
      <c r="AJ615" s="41">
        <f t="shared" si="594"/>
        <v>1</v>
      </c>
      <c r="AK615" s="41">
        <f t="shared" si="595"/>
        <v>1</v>
      </c>
      <c r="AL615" s="41">
        <f t="shared" si="596"/>
        <v>1</v>
      </c>
      <c r="AM615" s="6"/>
      <c r="AN615" s="41">
        <f t="shared" si="597"/>
        <v>1.4850000000000001</v>
      </c>
      <c r="AO615" s="41">
        <f t="shared" si="598"/>
        <v>1.365</v>
      </c>
      <c r="AP615" s="41">
        <f t="shared" si="599"/>
        <v>1.2749999999999999</v>
      </c>
      <c r="AQ615" s="41">
        <f t="shared" si="600"/>
        <v>1.575</v>
      </c>
      <c r="AR615" s="41">
        <f t="shared" si="601"/>
        <v>1.9950000000000001</v>
      </c>
      <c r="AS615" s="41">
        <f t="shared" si="602"/>
        <v>1.62</v>
      </c>
      <c r="AT615" s="41">
        <f t="shared" si="603"/>
        <v>1.125</v>
      </c>
      <c r="AU615" s="41">
        <f t="shared" si="604"/>
        <v>1.575</v>
      </c>
      <c r="AV615" s="41">
        <f t="shared" si="605"/>
        <v>1.665</v>
      </c>
      <c r="AW615" s="41">
        <f t="shared" si="606"/>
        <v>1.65</v>
      </c>
      <c r="AX615" s="41">
        <f t="shared" si="607"/>
        <v>1.125</v>
      </c>
      <c r="AY615" s="41">
        <f t="shared" si="608"/>
        <v>6.0118300779966658</v>
      </c>
      <c r="AZ615" s="41">
        <f t="shared" si="609"/>
        <v>5.9845038156860531</v>
      </c>
      <c r="BA615" s="41">
        <f t="shared" si="610"/>
        <v>6.0228093495703074</v>
      </c>
      <c r="BB615" s="41">
        <f t="shared" si="611"/>
        <v>5.9817357655102157</v>
      </c>
      <c r="BC615" s="41">
        <f t="shared" si="612"/>
        <v>6.0115960731272082</v>
      </c>
      <c r="BD615" s="41">
        <f t="shared" si="613"/>
        <v>5.994816366028112</v>
      </c>
      <c r="BE615" s="41">
        <f t="shared" si="614"/>
        <v>5.9782481334565514</v>
      </c>
      <c r="BF615" s="41">
        <f t="shared" si="615"/>
        <v>6.0151946033456003</v>
      </c>
      <c r="BG615" s="41">
        <f t="shared" si="616"/>
        <v>6.0077522197862283</v>
      </c>
      <c r="BH615" s="41">
        <f t="shared" si="617"/>
        <v>6.0036053399927791</v>
      </c>
      <c r="BI615" s="41">
        <f t="shared" si="618"/>
        <v>5.9782481334565514</v>
      </c>
      <c r="BJ615" s="41">
        <f t="shared" si="619"/>
        <v>2.3021640969375943</v>
      </c>
      <c r="BK615" s="41">
        <f t="shared" si="620"/>
        <v>0.57965473192551031</v>
      </c>
      <c r="BL615" s="41">
        <f t="shared" si="621"/>
        <v>3.9996833758784227</v>
      </c>
      <c r="BM615" s="41">
        <f t="shared" si="622"/>
        <v>0.50389929501572728</v>
      </c>
      <c r="BN615" s="41">
        <f t="shared" si="623"/>
        <v>2.2751952296453744</v>
      </c>
      <c r="BO615" s="41">
        <f t="shared" si="624"/>
        <v>0.97618434726359493</v>
      </c>
      <c r="BP615" s="41">
        <f t="shared" si="625"/>
        <v>0.42234349301686908</v>
      </c>
      <c r="BQ615" s="41">
        <f t="shared" si="626"/>
        <v>2.7270638492619845</v>
      </c>
      <c r="BR615" s="41">
        <f t="shared" si="627"/>
        <v>1.8746766009546525</v>
      </c>
      <c r="BS615" s="41">
        <f t="shared" si="628"/>
        <v>1.5210530413014676</v>
      </c>
      <c r="BT615" s="41">
        <f t="shared" si="629"/>
        <v>5274.3433415349091</v>
      </c>
      <c r="BU615" s="41">
        <f t="shared" si="630"/>
        <v>4837.1028393796223</v>
      </c>
      <c r="BV615" s="41">
        <f t="shared" si="631"/>
        <v>4532.6098481757099</v>
      </c>
      <c r="BW615" s="41">
        <f t="shared" si="632"/>
        <v>5579.9815871532001</v>
      </c>
      <c r="BX615" s="41">
        <f t="shared" si="633"/>
        <v>7085.5960799524191</v>
      </c>
      <c r="BY615" s="41">
        <f t="shared" si="634"/>
        <v>5745.6815516990409</v>
      </c>
      <c r="BZ615" s="41">
        <f t="shared" si="635"/>
        <v>3984.5390390690404</v>
      </c>
      <c r="CA615" s="41">
        <f t="shared" si="636"/>
        <v>5595.565638154213</v>
      </c>
      <c r="CB615" s="41">
        <f t="shared" si="637"/>
        <v>5911.6517120779063</v>
      </c>
      <c r="CC615" s="41">
        <f t="shared" si="638"/>
        <v>5856.3713473791931</v>
      </c>
      <c r="CD615" s="43">
        <f t="shared" si="639"/>
        <v>3984.5390390690404</v>
      </c>
      <c r="CE615" s="43">
        <f t="shared" si="640"/>
        <v>3138.9505152573483</v>
      </c>
      <c r="CF615" s="43">
        <f t="shared" si="641"/>
        <v>1447.7954964431487</v>
      </c>
      <c r="CG615" s="43">
        <f t="shared" si="642"/>
        <v>3552.3264413605125</v>
      </c>
      <c r="CH615" s="43">
        <f t="shared" si="643"/>
        <v>1557.5511246496872</v>
      </c>
      <c r="CI615" s="43">
        <f t="shared" si="644"/>
        <v>4192.2011376247565</v>
      </c>
      <c r="CJ615" s="43">
        <f t="shared" si="645"/>
        <v>2229.8251606292388</v>
      </c>
      <c r="CK615" s="43">
        <f t="shared" si="646"/>
        <v>1018.5334664797992</v>
      </c>
      <c r="CL615" s="43">
        <f t="shared" si="647"/>
        <v>3623.4150887234673</v>
      </c>
      <c r="CM615" s="43">
        <f t="shared" si="648"/>
        <v>3175.9034746636471</v>
      </c>
      <c r="CN615" s="43">
        <f t="shared" si="649"/>
        <v>2834.9538983056577</v>
      </c>
      <c r="CO615" s="43">
        <f t="shared" si="650"/>
        <v>1018.5334664797992</v>
      </c>
      <c r="CQ615" s="61">
        <v>0.36699557144976369</v>
      </c>
      <c r="CR615" s="61">
        <v>0.19091146283241711</v>
      </c>
      <c r="CS615" s="61">
        <v>8.4460199951253756E-2</v>
      </c>
      <c r="CT615" s="61">
        <v>0.49659921561029874</v>
      </c>
      <c r="CU615" s="61">
        <v>0.88544719423935314</v>
      </c>
      <c r="CV615" s="61">
        <v>0.54808942771268876</v>
      </c>
      <c r="CW615" s="61">
        <v>7.705695821594416E-3</v>
      </c>
      <c r="CX615" s="61">
        <v>0.50115788321536825</v>
      </c>
      <c r="CY615" s="61">
        <v>0.60707237964224736</v>
      </c>
      <c r="CZ615" s="61">
        <v>0.59995978628932056</v>
      </c>
      <c r="DA615" s="61">
        <v>0.74763808247935781</v>
      </c>
      <c r="DB615" s="61">
        <v>0.24332317553652494</v>
      </c>
      <c r="DC615" s="61">
        <v>0.88740743584614445</v>
      </c>
      <c r="DD615" s="61">
        <v>0.20212950082325476</v>
      </c>
      <c r="DE615" s="61">
        <v>0.74390529673199202</v>
      </c>
      <c r="DF615" s="61">
        <v>0.42832178123128517</v>
      </c>
      <c r="DG615" s="61">
        <v>0.15660930746144752</v>
      </c>
      <c r="DH615" s="61">
        <v>0.79798122294940688</v>
      </c>
      <c r="DI615" s="61">
        <v>0.67871601086182032</v>
      </c>
      <c r="DJ615" s="61">
        <v>0.60163075010301881</v>
      </c>
      <c r="DL615" s="43">
        <v>12040</v>
      </c>
      <c r="DM615" s="41">
        <f t="shared" si="651"/>
        <v>0.99999999999999989</v>
      </c>
      <c r="DN615" s="41">
        <f t="shared" si="652"/>
        <v>0.97461711261386763</v>
      </c>
      <c r="DO615" s="41">
        <f t="shared" si="653"/>
        <v>1</v>
      </c>
      <c r="DP615" s="41">
        <f t="shared" si="654"/>
        <v>0.99833333333333329</v>
      </c>
      <c r="DQ615" s="41">
        <f t="shared" si="592"/>
        <v>1</v>
      </c>
      <c r="DR615" s="41"/>
      <c r="DU615" s="41">
        <f t="shared" si="655"/>
        <v>0.53977797543253303</v>
      </c>
      <c r="DV615" s="41">
        <f t="shared" si="656"/>
        <v>1.125</v>
      </c>
      <c r="DW615" s="43">
        <f t="shared" si="593"/>
        <v>1151.4629798047361</v>
      </c>
    </row>
    <row r="616" spans="35:127" x14ac:dyDescent="0.25">
      <c r="AI616" s="42">
        <v>9.0449999999999999</v>
      </c>
      <c r="AJ616" s="41">
        <f t="shared" si="594"/>
        <v>1</v>
      </c>
      <c r="AK616" s="41">
        <f t="shared" si="595"/>
        <v>1</v>
      </c>
      <c r="AL616" s="41">
        <f t="shared" si="596"/>
        <v>1</v>
      </c>
      <c r="AM616" s="6"/>
      <c r="AN616" s="41">
        <f t="shared" si="597"/>
        <v>1.74</v>
      </c>
      <c r="AO616" s="41">
        <f t="shared" si="598"/>
        <v>1.845</v>
      </c>
      <c r="AP616" s="41">
        <f t="shared" si="599"/>
        <v>1.2</v>
      </c>
      <c r="AQ616" s="41">
        <f t="shared" si="600"/>
        <v>1.98</v>
      </c>
      <c r="AR616" s="41">
        <f t="shared" si="601"/>
        <v>1.7250000000000001</v>
      </c>
      <c r="AS616" s="41">
        <f t="shared" si="602"/>
        <v>1.32</v>
      </c>
      <c r="AT616" s="41">
        <f t="shared" si="603"/>
        <v>1.92</v>
      </c>
      <c r="AU616" s="41">
        <f t="shared" si="604"/>
        <v>1.62</v>
      </c>
      <c r="AV616" s="41">
        <f t="shared" si="605"/>
        <v>1.4550000000000001</v>
      </c>
      <c r="AW616" s="41">
        <f t="shared" si="606"/>
        <v>1.8149999999999999</v>
      </c>
      <c r="AX616" s="41">
        <f t="shared" si="607"/>
        <v>1.2</v>
      </c>
      <c r="AY616" s="41">
        <f t="shared" si="608"/>
        <v>5.9941197351822106</v>
      </c>
      <c r="AZ616" s="41">
        <f t="shared" si="609"/>
        <v>6.0069265677431067</v>
      </c>
      <c r="BA616" s="41">
        <f t="shared" si="610"/>
        <v>5.9925884409650241</v>
      </c>
      <c r="BB616" s="41">
        <f t="shared" si="611"/>
        <v>5.9951802834060413</v>
      </c>
      <c r="BC616" s="41">
        <f t="shared" si="612"/>
        <v>6.0302424073172354</v>
      </c>
      <c r="BD616" s="41">
        <f t="shared" si="613"/>
        <v>5.9872532567383949</v>
      </c>
      <c r="BE616" s="41">
        <f t="shared" si="614"/>
        <v>6.0121315987319628</v>
      </c>
      <c r="BF616" s="41">
        <f t="shared" si="615"/>
        <v>6.0156026451970783</v>
      </c>
      <c r="BG616" s="41">
        <f t="shared" si="616"/>
        <v>6.0224090829413077</v>
      </c>
      <c r="BH616" s="41">
        <f t="shared" si="617"/>
        <v>5.9977400199352493</v>
      </c>
      <c r="BI616" s="41">
        <f t="shared" si="618"/>
        <v>5.9872532567383949</v>
      </c>
      <c r="BJ616" s="41">
        <f t="shared" si="619"/>
        <v>0.94243830064145917</v>
      </c>
      <c r="BK616" s="41">
        <f t="shared" si="620"/>
        <v>1.7982765395927731</v>
      </c>
      <c r="BL616" s="41">
        <f t="shared" si="621"/>
        <v>0.8722911198436949</v>
      </c>
      <c r="BM616" s="41">
        <f t="shared" si="622"/>
        <v>0.99428933440212119</v>
      </c>
      <c r="BN616" s="41">
        <f t="shared" si="623"/>
        <v>5.8101127575185956</v>
      </c>
      <c r="BO616" s="41">
        <f t="shared" si="624"/>
        <v>0.66612886854803299</v>
      </c>
      <c r="BP616" s="41">
        <f t="shared" si="625"/>
        <v>2.3373843965891696</v>
      </c>
      <c r="BQ616" s="41">
        <f t="shared" si="626"/>
        <v>2.7836432627021805</v>
      </c>
      <c r="BR616" s="41">
        <f t="shared" si="627"/>
        <v>3.920015217489631</v>
      </c>
      <c r="BS616" s="41">
        <f t="shared" si="628"/>
        <v>1.1314510197914081</v>
      </c>
      <c r="BT616" s="41">
        <f t="shared" si="629"/>
        <v>6170.9290132584692</v>
      </c>
      <c r="BU616" s="41">
        <f t="shared" si="630"/>
        <v>6550.2990406384424</v>
      </c>
      <c r="BV616" s="41">
        <f t="shared" si="631"/>
        <v>4255.2694699421108</v>
      </c>
      <c r="BW616" s="41">
        <f t="shared" si="632"/>
        <v>7022.7128226863942</v>
      </c>
      <c r="BX616" s="41">
        <f t="shared" si="633"/>
        <v>6136.1374601632679</v>
      </c>
      <c r="BY616" s="41">
        <f t="shared" si="634"/>
        <v>4678.7123031797082</v>
      </c>
      <c r="BZ616" s="41">
        <f t="shared" si="635"/>
        <v>6819.5240159420009</v>
      </c>
      <c r="CA616" s="41">
        <f t="shared" si="636"/>
        <v>5755.6341494298485</v>
      </c>
      <c r="CB616" s="41">
        <f t="shared" si="637"/>
        <v>5172.3358277927573</v>
      </c>
      <c r="CC616" s="41">
        <f t="shared" si="638"/>
        <v>6438.8609005837807</v>
      </c>
      <c r="CD616" s="43">
        <f t="shared" si="639"/>
        <v>4255.2694699421108</v>
      </c>
      <c r="CE616" s="43">
        <f t="shared" si="640"/>
        <v>2353.2365723449748</v>
      </c>
      <c r="CF616" s="43">
        <f t="shared" si="641"/>
        <v>3446.7873229522183</v>
      </c>
      <c r="CG616" s="43">
        <f t="shared" si="642"/>
        <v>1561.3556850764055</v>
      </c>
      <c r="CH616" s="43">
        <f t="shared" si="643"/>
        <v>2750.4987879393452</v>
      </c>
      <c r="CI616" s="43">
        <f t="shared" si="644"/>
        <v>5792.5695515235711</v>
      </c>
      <c r="CJ616" s="43">
        <f t="shared" si="645"/>
        <v>1500.8695138067712</v>
      </c>
      <c r="CK616" s="43">
        <f t="shared" si="646"/>
        <v>4089.3678302235371</v>
      </c>
      <c r="CL616" s="43">
        <f t="shared" si="647"/>
        <v>3765.4048751519604</v>
      </c>
      <c r="CM616" s="43">
        <f t="shared" si="648"/>
        <v>4013.2549222718621</v>
      </c>
      <c r="CN616" s="43">
        <f t="shared" si="649"/>
        <v>2689.579498733011</v>
      </c>
      <c r="CO616" s="43">
        <f t="shared" si="650"/>
        <v>1500.8695138067712</v>
      </c>
      <c r="CQ616" s="61">
        <v>0.69720358345973987</v>
      </c>
      <c r="CR616" s="61">
        <v>0.78948692665166997</v>
      </c>
      <c r="CS616" s="61">
        <v>3.1198482541928363E-2</v>
      </c>
      <c r="CT616" s="61">
        <v>0.87754142706883187</v>
      </c>
      <c r="CU616" s="61">
        <v>0.67799732551027514</v>
      </c>
      <c r="CV616" s="61">
        <v>0.14273342305425796</v>
      </c>
      <c r="CW616" s="61">
        <v>0.84710683914256268</v>
      </c>
      <c r="CX616" s="61">
        <v>0.55371516221388828</v>
      </c>
      <c r="CY616" s="61">
        <v>0.31949606529941477</v>
      </c>
      <c r="CZ616" s="61">
        <v>0.77223643258755503</v>
      </c>
      <c r="DA616" s="61">
        <v>0.41472386357588475</v>
      </c>
      <c r="DB616" s="61">
        <v>0.66385236544362503</v>
      </c>
      <c r="DC616" s="61">
        <v>0.3852064104539743</v>
      </c>
      <c r="DD616" s="61">
        <v>0.43545972101900288</v>
      </c>
      <c r="DE616" s="61">
        <v>0.94315104083322454</v>
      </c>
      <c r="DF616" s="61">
        <v>0.28833339439425865</v>
      </c>
      <c r="DG616" s="61">
        <v>0.75240503325091845</v>
      </c>
      <c r="DH616" s="61">
        <v>0.8036475500421979</v>
      </c>
      <c r="DI616" s="61">
        <v>0.88356053021644188</v>
      </c>
      <c r="DJ616" s="61">
        <v>0.48611818719239275</v>
      </c>
      <c r="DL616" s="43">
        <v>12060</v>
      </c>
      <c r="DM616" s="41">
        <f t="shared" si="651"/>
        <v>0.99999999999999989</v>
      </c>
      <c r="DN616" s="41">
        <f t="shared" si="652"/>
        <v>0.97461711261386763</v>
      </c>
      <c r="DO616" s="41">
        <f t="shared" si="653"/>
        <v>1</v>
      </c>
      <c r="DP616" s="41">
        <f t="shared" si="654"/>
        <v>0.99833333333333329</v>
      </c>
      <c r="DQ616" s="41">
        <f t="shared" si="592"/>
        <v>1</v>
      </c>
      <c r="DR616" s="41"/>
      <c r="DU616" s="41">
        <f t="shared" si="655"/>
        <v>0.32565454496463803</v>
      </c>
      <c r="DV616" s="41">
        <f t="shared" si="656"/>
        <v>1.2</v>
      </c>
      <c r="DW616" s="43">
        <f t="shared" si="593"/>
        <v>954.00290057991333</v>
      </c>
    </row>
    <row r="617" spans="35:127" x14ac:dyDescent="0.25">
      <c r="AI617" s="42">
        <v>9.06</v>
      </c>
      <c r="AJ617" s="41">
        <f t="shared" si="594"/>
        <v>1</v>
      </c>
      <c r="AK617" s="41">
        <f t="shared" si="595"/>
        <v>1</v>
      </c>
      <c r="AL617" s="41">
        <f t="shared" si="596"/>
        <v>1</v>
      </c>
      <c r="AM617" s="6"/>
      <c r="AN617" s="41">
        <f t="shared" si="597"/>
        <v>1.5149999999999999</v>
      </c>
      <c r="AO617" s="41">
        <f t="shared" si="598"/>
        <v>2.0550000000000002</v>
      </c>
      <c r="AP617" s="41">
        <f t="shared" si="599"/>
        <v>1.89</v>
      </c>
      <c r="AQ617" s="41">
        <f t="shared" si="600"/>
        <v>1.2150000000000001</v>
      </c>
      <c r="AR617" s="41">
        <f t="shared" si="601"/>
        <v>1.68</v>
      </c>
      <c r="AS617" s="41">
        <f t="shared" si="602"/>
        <v>1.335</v>
      </c>
      <c r="AT617" s="41">
        <f t="shared" si="603"/>
        <v>1.59</v>
      </c>
      <c r="AU617" s="41">
        <f t="shared" si="604"/>
        <v>1.635</v>
      </c>
      <c r="AV617" s="41">
        <f t="shared" si="605"/>
        <v>1.365</v>
      </c>
      <c r="AW617" s="41">
        <f t="shared" si="606"/>
        <v>1.4550000000000001</v>
      </c>
      <c r="AX617" s="41">
        <f t="shared" si="607"/>
        <v>1.2150000000000001</v>
      </c>
      <c r="AY617" s="41">
        <f t="shared" si="608"/>
        <v>5.9911875005363164</v>
      </c>
      <c r="AZ617" s="41">
        <f t="shared" si="609"/>
        <v>5.9798603493842464</v>
      </c>
      <c r="BA617" s="41">
        <f t="shared" si="610"/>
        <v>5.9949724873763932</v>
      </c>
      <c r="BB617" s="41">
        <f t="shared" si="611"/>
        <v>5.9929251676550104</v>
      </c>
      <c r="BC617" s="41">
        <f t="shared" si="612"/>
        <v>5.980914103197331</v>
      </c>
      <c r="BD617" s="41">
        <f t="shared" si="613"/>
        <v>5.966728051518885</v>
      </c>
      <c r="BE617" s="41">
        <f t="shared" si="614"/>
        <v>5.9989134815980183</v>
      </c>
      <c r="BF617" s="41">
        <f t="shared" si="615"/>
        <v>6.0078361764567001</v>
      </c>
      <c r="BG617" s="41">
        <f t="shared" si="616"/>
        <v>5.9751009121116647</v>
      </c>
      <c r="BH617" s="41">
        <f t="shared" si="617"/>
        <v>5.98585725852453</v>
      </c>
      <c r="BI617" s="41">
        <f t="shared" si="618"/>
        <v>5.966728051518885</v>
      </c>
      <c r="BJ617" s="41">
        <f t="shared" si="619"/>
        <v>0.81268450954235016</v>
      </c>
      <c r="BK617" s="41">
        <f t="shared" si="620"/>
        <v>0.45826534940066677</v>
      </c>
      <c r="BL617" s="41">
        <f t="shared" si="621"/>
        <v>0.98391082823209985</v>
      </c>
      <c r="BM617" s="41">
        <f t="shared" si="622"/>
        <v>0.88725579667577492</v>
      </c>
      <c r="BN617" s="41">
        <f t="shared" si="623"/>
        <v>0.48337365529772502</v>
      </c>
      <c r="BO617" s="41">
        <f t="shared" si="624"/>
        <v>0.23554329485211492</v>
      </c>
      <c r="BP617" s="41">
        <f t="shared" si="625"/>
        <v>1.200483635028051</v>
      </c>
      <c r="BQ617" s="41">
        <f t="shared" si="626"/>
        <v>1.882624302761114</v>
      </c>
      <c r="BR617" s="41">
        <f t="shared" si="627"/>
        <v>0.36010870244294896</v>
      </c>
      <c r="BS617" s="41">
        <f t="shared" si="628"/>
        <v>0.62072600829146118</v>
      </c>
      <c r="BT617" s="41">
        <f t="shared" si="629"/>
        <v>5371.6497066470538</v>
      </c>
      <c r="BU617" s="41">
        <f t="shared" si="630"/>
        <v>7279.4060025196441</v>
      </c>
      <c r="BV617" s="41">
        <f t="shared" si="631"/>
        <v>6703.3824291133824</v>
      </c>
      <c r="BW617" s="41">
        <f t="shared" si="632"/>
        <v>4308.5813839399598</v>
      </c>
      <c r="BX617" s="41">
        <f t="shared" si="633"/>
        <v>5951.5715580635751</v>
      </c>
      <c r="BY617" s="41">
        <f t="shared" si="634"/>
        <v>4723.761727737151</v>
      </c>
      <c r="BZ617" s="41">
        <f t="shared" si="635"/>
        <v>5641.2067757056193</v>
      </c>
      <c r="CA617" s="41">
        <f t="shared" si="636"/>
        <v>5805.1760274504977</v>
      </c>
      <c r="CB617" s="41">
        <f t="shared" si="637"/>
        <v>4833.3012968646308</v>
      </c>
      <c r="CC617" s="41">
        <f t="shared" si="638"/>
        <v>5156.6157027335885</v>
      </c>
      <c r="CD617" s="43">
        <f t="shared" si="639"/>
        <v>4308.5813839399598</v>
      </c>
      <c r="CE617" s="43">
        <f t="shared" si="640"/>
        <v>1902.6701331833497</v>
      </c>
      <c r="CF617" s="43">
        <f t="shared" si="641"/>
        <v>1938.0287422422268</v>
      </c>
      <c r="CG617" s="43">
        <f t="shared" si="642"/>
        <v>2611.7376603327239</v>
      </c>
      <c r="CH617" s="43">
        <f t="shared" si="643"/>
        <v>1594.3753741165478</v>
      </c>
      <c r="CI617" s="43">
        <f t="shared" si="644"/>
        <v>1627.198920315609</v>
      </c>
      <c r="CJ617" s="43">
        <f t="shared" si="645"/>
        <v>902.62324966385108</v>
      </c>
      <c r="CK617" s="43">
        <f t="shared" si="646"/>
        <v>2426.9739990500912</v>
      </c>
      <c r="CL617" s="43">
        <f t="shared" si="647"/>
        <v>3125.2838273042321</v>
      </c>
      <c r="CM617" s="43">
        <f t="shared" si="648"/>
        <v>1141.1410724577977</v>
      </c>
      <c r="CN617" s="43">
        <f t="shared" si="649"/>
        <v>1596.992372425997</v>
      </c>
      <c r="CO617" s="43">
        <f t="shared" si="650"/>
        <v>902.62324966385108</v>
      </c>
      <c r="CQ617" s="61">
        <v>0.40276840931992663</v>
      </c>
      <c r="CR617" s="61">
        <v>0.91075735506289812</v>
      </c>
      <c r="CS617" s="61">
        <v>0.82246220809722648</v>
      </c>
      <c r="CT617" s="61">
        <v>4.4957560694222631E-2</v>
      </c>
      <c r="CU617" s="61">
        <v>0.63915272122496913</v>
      </c>
      <c r="CV617" s="61">
        <v>0.14445722556284779</v>
      </c>
      <c r="CW617" s="61">
        <v>0.52141467510166928</v>
      </c>
      <c r="CX617" s="61">
        <v>0.57193856696304701</v>
      </c>
      <c r="CY617" s="61">
        <v>0.19392723387829691</v>
      </c>
      <c r="CZ617" s="61">
        <v>0.31785669336442957</v>
      </c>
      <c r="DA617" s="61">
        <v>0.35876147789493451</v>
      </c>
      <c r="DB617" s="61">
        <v>0.17674652196733853</v>
      </c>
      <c r="DC617" s="61">
        <v>0.43138129585176566</v>
      </c>
      <c r="DD617" s="61">
        <v>0.39164749416795608</v>
      </c>
      <c r="DE617" s="61">
        <v>0.19075168514294827</v>
      </c>
      <c r="DF617" s="61">
        <v>5.6431671495969282E-2</v>
      </c>
      <c r="DG617" s="61">
        <v>0.50945959596843837</v>
      </c>
      <c r="DH617" s="61">
        <v>0.68021190628124173</v>
      </c>
      <c r="DI617" s="61">
        <v>0.12180647020856228</v>
      </c>
      <c r="DJ617" s="61">
        <v>0.26499811029853937</v>
      </c>
      <c r="DL617" s="43">
        <v>12080</v>
      </c>
      <c r="DM617" s="41">
        <f t="shared" si="651"/>
        <v>0.99999999999999989</v>
      </c>
      <c r="DN617" s="41">
        <f t="shared" si="652"/>
        <v>0.97461711261386763</v>
      </c>
      <c r="DO617" s="41">
        <f t="shared" si="653"/>
        <v>1</v>
      </c>
      <c r="DP617" s="41">
        <f t="shared" si="654"/>
        <v>0.99833333333333329</v>
      </c>
      <c r="DQ617" s="41">
        <f t="shared" si="592"/>
        <v>1</v>
      </c>
      <c r="DR617" s="41"/>
      <c r="DU617" s="41">
        <f t="shared" si="655"/>
        <v>0.29947443431164916</v>
      </c>
      <c r="DV617" s="41">
        <f t="shared" si="656"/>
        <v>1.2150000000000001</v>
      </c>
      <c r="DW617" s="43">
        <f t="shared" si="593"/>
        <v>926.28798709630269</v>
      </c>
    </row>
    <row r="618" spans="35:127" x14ac:dyDescent="0.25">
      <c r="AI618" s="42">
        <v>9.0749999999999993</v>
      </c>
      <c r="AJ618" s="41">
        <f t="shared" si="594"/>
        <v>1</v>
      </c>
      <c r="AK618" s="41">
        <f t="shared" si="595"/>
        <v>1</v>
      </c>
      <c r="AL618" s="41">
        <f t="shared" si="596"/>
        <v>1</v>
      </c>
      <c r="AM618" s="6"/>
      <c r="AN618" s="41">
        <f t="shared" si="597"/>
        <v>1.92</v>
      </c>
      <c r="AO618" s="41">
        <f t="shared" si="598"/>
        <v>1.47</v>
      </c>
      <c r="AP618" s="41">
        <f t="shared" si="599"/>
        <v>1.4850000000000001</v>
      </c>
      <c r="AQ618" s="41">
        <f t="shared" si="600"/>
        <v>1.71</v>
      </c>
      <c r="AR618" s="41">
        <f t="shared" si="601"/>
        <v>1.7849999999999999</v>
      </c>
      <c r="AS618" s="41">
        <f t="shared" si="602"/>
        <v>1.56</v>
      </c>
      <c r="AT618" s="41">
        <f t="shared" si="603"/>
        <v>1.5149999999999999</v>
      </c>
      <c r="AU618" s="41">
        <f t="shared" si="604"/>
        <v>1.5</v>
      </c>
      <c r="AV618" s="41">
        <f t="shared" si="605"/>
        <v>1.53</v>
      </c>
      <c r="AW618" s="41">
        <f t="shared" si="606"/>
        <v>1.9650000000000001</v>
      </c>
      <c r="AX618" s="41">
        <f t="shared" si="607"/>
        <v>1.47</v>
      </c>
      <c r="AY618" s="41">
        <f t="shared" si="608"/>
        <v>5.987974396141726</v>
      </c>
      <c r="AZ618" s="41">
        <f t="shared" si="609"/>
        <v>5.9994368027196998</v>
      </c>
      <c r="BA618" s="41">
        <f t="shared" si="610"/>
        <v>5.9968100159383209</v>
      </c>
      <c r="BB618" s="41">
        <f t="shared" si="611"/>
        <v>5.9863375764608415</v>
      </c>
      <c r="BC618" s="41">
        <f t="shared" si="612"/>
        <v>6.0029667949627639</v>
      </c>
      <c r="BD618" s="41">
        <f t="shared" si="613"/>
        <v>6.0032189261817299</v>
      </c>
      <c r="BE618" s="41">
        <f t="shared" si="614"/>
        <v>5.991824060370309</v>
      </c>
      <c r="BF618" s="41">
        <f t="shared" si="615"/>
        <v>6.004070154422247</v>
      </c>
      <c r="BG618" s="41">
        <f t="shared" si="616"/>
        <v>6.0176102766894424</v>
      </c>
      <c r="BH618" s="41">
        <f t="shared" si="617"/>
        <v>5.9856046309983464</v>
      </c>
      <c r="BI618" s="41">
        <f t="shared" si="618"/>
        <v>5.9856046309983464</v>
      </c>
      <c r="BJ618" s="41">
        <f t="shared" si="619"/>
        <v>0.69086439183557746</v>
      </c>
      <c r="BK618" s="41">
        <f t="shared" si="620"/>
        <v>1.232608110509593</v>
      </c>
      <c r="BL618" s="41">
        <f t="shared" si="621"/>
        <v>1.0795628158690878</v>
      </c>
      <c r="BM618" s="41">
        <f t="shared" si="622"/>
        <v>0.63598853322387583</v>
      </c>
      <c r="BN618" s="41">
        <f t="shared" si="623"/>
        <v>1.4728549879631281</v>
      </c>
      <c r="BO618" s="41">
        <f t="shared" si="624"/>
        <v>1.4917015231536543</v>
      </c>
      <c r="BP618" s="41">
        <f t="shared" si="625"/>
        <v>0.83924794076374865</v>
      </c>
      <c r="BQ618" s="41">
        <f t="shared" si="626"/>
        <v>1.5571233915405029</v>
      </c>
      <c r="BR618" s="41">
        <f t="shared" si="627"/>
        <v>3.079527575658187</v>
      </c>
      <c r="BS618" s="41">
        <f t="shared" si="628"/>
        <v>0.61284561278934546</v>
      </c>
      <c r="BT618" s="41">
        <f t="shared" si="629"/>
        <v>6805.8095422225388</v>
      </c>
      <c r="BU618" s="41">
        <f t="shared" si="630"/>
        <v>5215.6828036633024</v>
      </c>
      <c r="BV618" s="41">
        <f t="shared" si="631"/>
        <v>5267.7504649107368</v>
      </c>
      <c r="BW618" s="41">
        <f t="shared" si="632"/>
        <v>6060.5956182957334</v>
      </c>
      <c r="BX618" s="41">
        <f t="shared" si="633"/>
        <v>6335.192069855837</v>
      </c>
      <c r="BY618" s="41">
        <f t="shared" si="634"/>
        <v>5536.7547188415419</v>
      </c>
      <c r="BZ618" s="41">
        <f t="shared" si="635"/>
        <v>5371.9350662375691</v>
      </c>
      <c r="CA618" s="41">
        <f t="shared" si="636"/>
        <v>5324.1800459913738</v>
      </c>
      <c r="CB618" s="41">
        <f t="shared" si="637"/>
        <v>5436.7836986502634</v>
      </c>
      <c r="CC618" s="41">
        <f t="shared" si="638"/>
        <v>6963.942290023333</v>
      </c>
      <c r="CD618" s="43">
        <f t="shared" si="639"/>
        <v>5215.6828036633024</v>
      </c>
      <c r="CE618" s="43">
        <f t="shared" si="640"/>
        <v>2223.2459532072749</v>
      </c>
      <c r="CF618" s="43">
        <f t="shared" si="641"/>
        <v>2273.6296412241122</v>
      </c>
      <c r="CG618" s="43">
        <f t="shared" si="642"/>
        <v>2149.5140571003217</v>
      </c>
      <c r="CH618" s="43">
        <f t="shared" si="643"/>
        <v>1899.812016713458</v>
      </c>
      <c r="CI618" s="43">
        <f t="shared" si="644"/>
        <v>3017.9225672362318</v>
      </c>
      <c r="CJ618" s="43">
        <f t="shared" si="645"/>
        <v>2654.3332182423633</v>
      </c>
      <c r="CK618" s="43">
        <f t="shared" si="646"/>
        <v>1933.5154745526149</v>
      </c>
      <c r="CL618" s="43">
        <f t="shared" si="647"/>
        <v>2607.6100771485103</v>
      </c>
      <c r="CM618" s="43">
        <f t="shared" si="648"/>
        <v>3740.4457192893869</v>
      </c>
      <c r="CN618" s="43">
        <f t="shared" si="649"/>
        <v>2143.0286279345601</v>
      </c>
      <c r="CO618" s="43">
        <f t="shared" si="650"/>
        <v>1899.812016713458</v>
      </c>
      <c r="CQ618" s="61">
        <v>0.84973244402037551</v>
      </c>
      <c r="CR618" s="61">
        <v>0.3330170703671923</v>
      </c>
      <c r="CS618" s="61">
        <v>0.36069728496805331</v>
      </c>
      <c r="CT618" s="61">
        <v>0.66304067723484739</v>
      </c>
      <c r="CU618" s="61">
        <v>0.73736632279556857</v>
      </c>
      <c r="CV618" s="61">
        <v>0.47609952652656817</v>
      </c>
      <c r="CW618" s="61">
        <v>0.4136603591343011</v>
      </c>
      <c r="CX618" s="61">
        <v>0.38435352941259948</v>
      </c>
      <c r="CY618" s="61">
        <v>0.42006101540117236</v>
      </c>
      <c r="CZ618" s="61">
        <v>0.87512700991994896</v>
      </c>
      <c r="DA618" s="61">
        <v>0.30075356587361168</v>
      </c>
      <c r="DB618" s="61">
        <v>0.51986186052713201</v>
      </c>
      <c r="DC618" s="61">
        <v>0.46764598908657917</v>
      </c>
      <c r="DD618" s="61">
        <v>0.27291828288432973</v>
      </c>
      <c r="DE618" s="61">
        <v>0.58930365862487755</v>
      </c>
      <c r="DF618" s="61">
        <v>0.59418247469080543</v>
      </c>
      <c r="DG618" s="61">
        <v>0.37070317055260771</v>
      </c>
      <c r="DH618" s="61">
        <v>0.61054055369656224</v>
      </c>
      <c r="DI618" s="61">
        <v>0.83009316891156903</v>
      </c>
      <c r="DJ618" s="61">
        <v>0.26087954645395584</v>
      </c>
      <c r="DL618" s="43">
        <v>12100</v>
      </c>
      <c r="DM618" s="41">
        <f t="shared" si="651"/>
        <v>0.99999999999999989</v>
      </c>
      <c r="DN618" s="41">
        <f t="shared" si="652"/>
        <v>0.97461711261386763</v>
      </c>
      <c r="DO618" s="41">
        <f t="shared" si="653"/>
        <v>1</v>
      </c>
      <c r="DP618" s="41">
        <f t="shared" si="654"/>
        <v>0.99833333333333329</v>
      </c>
      <c r="DQ618" s="41">
        <f t="shared" si="592"/>
        <v>1</v>
      </c>
      <c r="DR618" s="41"/>
      <c r="DU618" s="41">
        <f t="shared" si="655"/>
        <v>0.27318415607650576</v>
      </c>
      <c r="DV618" s="41">
        <f t="shared" si="656"/>
        <v>1.47</v>
      </c>
      <c r="DW618" s="43">
        <f t="shared" si="593"/>
        <v>1070.3725572632784</v>
      </c>
    </row>
    <row r="619" spans="35:127" x14ac:dyDescent="0.25">
      <c r="AI619" s="42">
        <v>9.09</v>
      </c>
      <c r="AJ619" s="41">
        <f t="shared" si="594"/>
        <v>1</v>
      </c>
      <c r="AK619" s="41">
        <f t="shared" si="595"/>
        <v>1</v>
      </c>
      <c r="AL619" s="41">
        <f t="shared" si="596"/>
        <v>1</v>
      </c>
      <c r="AM619" s="6"/>
      <c r="AN619" s="41">
        <f t="shared" si="597"/>
        <v>1.2</v>
      </c>
      <c r="AO619" s="41">
        <f t="shared" si="598"/>
        <v>1.635</v>
      </c>
      <c r="AP619" s="41">
        <f t="shared" si="599"/>
        <v>1.365</v>
      </c>
      <c r="AQ619" s="41">
        <f t="shared" si="600"/>
        <v>1.605</v>
      </c>
      <c r="AR619" s="41">
        <f t="shared" si="601"/>
        <v>1.35</v>
      </c>
      <c r="AS619" s="41">
        <f t="shared" si="602"/>
        <v>1.635</v>
      </c>
      <c r="AT619" s="41">
        <f t="shared" si="603"/>
        <v>1.335</v>
      </c>
      <c r="AU619" s="41">
        <f t="shared" si="604"/>
        <v>1.92</v>
      </c>
      <c r="AV619" s="41">
        <f t="shared" si="605"/>
        <v>1.62</v>
      </c>
      <c r="AW619" s="41">
        <f t="shared" si="606"/>
        <v>1.26</v>
      </c>
      <c r="AX619" s="41">
        <f t="shared" si="607"/>
        <v>1.2</v>
      </c>
      <c r="AY619" s="41">
        <f t="shared" si="608"/>
        <v>6.0361914824872622</v>
      </c>
      <c r="AZ619" s="41">
        <f t="shared" si="609"/>
        <v>5.9915981432171757</v>
      </c>
      <c r="BA619" s="41">
        <f t="shared" si="610"/>
        <v>6.0045246208787448</v>
      </c>
      <c r="BB619" s="41">
        <f t="shared" si="611"/>
        <v>5.9865141553816663</v>
      </c>
      <c r="BC619" s="41">
        <f t="shared" si="612"/>
        <v>6.0133712361291858</v>
      </c>
      <c r="BD619" s="41">
        <f t="shared" si="613"/>
        <v>5.994592784077013</v>
      </c>
      <c r="BE619" s="41">
        <f t="shared" si="614"/>
        <v>5.9914228178805589</v>
      </c>
      <c r="BF619" s="41">
        <f t="shared" si="615"/>
        <v>6.0289346636572896</v>
      </c>
      <c r="BG619" s="41">
        <f t="shared" si="616"/>
        <v>6.0141045938494724</v>
      </c>
      <c r="BH619" s="41">
        <f t="shared" si="617"/>
        <v>6.0270114055923294</v>
      </c>
      <c r="BI619" s="41">
        <f t="shared" si="618"/>
        <v>5.9865141553816663</v>
      </c>
      <c r="BJ619" s="41">
        <f t="shared" si="619"/>
        <v>7.8311425733710847</v>
      </c>
      <c r="BK619" s="41">
        <f t="shared" si="620"/>
        <v>0.82972286494637904</v>
      </c>
      <c r="BL619" s="41">
        <f t="shared" si="621"/>
        <v>1.5932148051551112</v>
      </c>
      <c r="BM619" s="41">
        <f t="shared" si="622"/>
        <v>0.64169302640959525</v>
      </c>
      <c r="BN619" s="41">
        <f t="shared" si="623"/>
        <v>2.4879171506826183</v>
      </c>
      <c r="BO619" s="41">
        <f t="shared" si="624"/>
        <v>0.96522442672070152</v>
      </c>
      <c r="BP619" s="41">
        <f t="shared" si="625"/>
        <v>0.82240515334568287</v>
      </c>
      <c r="BQ619" s="41">
        <f t="shared" si="626"/>
        <v>5.4408835706633436</v>
      </c>
      <c r="BR619" s="41">
        <f t="shared" si="627"/>
        <v>2.5814802203438685</v>
      </c>
      <c r="BS619" s="41">
        <f t="shared" si="628"/>
        <v>4.9399423202096768</v>
      </c>
      <c r="BT619" s="41">
        <f t="shared" si="629"/>
        <v>4270.7224253631102</v>
      </c>
      <c r="BU619" s="41">
        <f t="shared" si="630"/>
        <v>5797.3255785054762</v>
      </c>
      <c r="BV619" s="41">
        <f t="shared" si="631"/>
        <v>4845.1872049713102</v>
      </c>
      <c r="BW619" s="41">
        <f t="shared" si="632"/>
        <v>5688.5376775891582</v>
      </c>
      <c r="BX619" s="41">
        <f t="shared" si="633"/>
        <v>4795.4721348669182</v>
      </c>
      <c r="BY619" s="41">
        <f t="shared" si="634"/>
        <v>5798.7741685900974</v>
      </c>
      <c r="BZ619" s="41">
        <f t="shared" si="635"/>
        <v>4733.5268571273855</v>
      </c>
      <c r="CA619" s="41">
        <f t="shared" si="636"/>
        <v>6829.0471733802933</v>
      </c>
      <c r="CB619" s="41">
        <f t="shared" si="637"/>
        <v>5754.9174488045701</v>
      </c>
      <c r="CC619" s="41">
        <f t="shared" si="638"/>
        <v>4480.8473309696137</v>
      </c>
      <c r="CD619" s="43">
        <f t="shared" si="639"/>
        <v>4270.7224253631102</v>
      </c>
      <c r="CE619" s="43">
        <f t="shared" si="640"/>
        <v>4678.2528266642512</v>
      </c>
      <c r="CF619" s="43">
        <f t="shared" si="641"/>
        <v>2074.790082287494</v>
      </c>
      <c r="CG619" s="43">
        <f t="shared" si="642"/>
        <v>2400.2677796657117</v>
      </c>
      <c r="CH619" s="43">
        <f t="shared" si="643"/>
        <v>1791.1360451054306</v>
      </c>
      <c r="CI619" s="43">
        <f t="shared" si="644"/>
        <v>2966.481216084132</v>
      </c>
      <c r="CJ619" s="43">
        <f t="shared" si="645"/>
        <v>2237.8026624152399</v>
      </c>
      <c r="CK619" s="43">
        <f t="shared" si="646"/>
        <v>1686.6076057598098</v>
      </c>
      <c r="CL619" s="43">
        <f t="shared" si="647"/>
        <v>6239.1556783688875</v>
      </c>
      <c r="CM619" s="43">
        <f t="shared" si="648"/>
        <v>3626.0959574891563</v>
      </c>
      <c r="CN619" s="43">
        <f t="shared" si="649"/>
        <v>3901.4079209021056</v>
      </c>
      <c r="CO619" s="43">
        <f t="shared" si="650"/>
        <v>1686.6076057598098</v>
      </c>
      <c r="CQ619" s="61">
        <v>3.5079346521625809E-2</v>
      </c>
      <c r="CR619" s="61">
        <v>0.56801047002048966</v>
      </c>
      <c r="CS619" s="61">
        <v>0.18842186143058581</v>
      </c>
      <c r="CT619" s="61">
        <v>0.54395798857915723</v>
      </c>
      <c r="CU619" s="61">
        <v>0.16536658304548191</v>
      </c>
      <c r="CV619" s="61">
        <v>0.57038894969961917</v>
      </c>
      <c r="CW619" s="61">
        <v>0.14614452435159309</v>
      </c>
      <c r="CX619" s="61">
        <v>0.84830401077974305</v>
      </c>
      <c r="CY619" s="61">
        <v>0.56456267433823204</v>
      </c>
      <c r="CZ619" s="61">
        <v>8.0568699117577136E-2</v>
      </c>
      <c r="DA619" s="61">
        <v>0.9697229645035873</v>
      </c>
      <c r="DB619" s="61">
        <v>0.36645020355726576</v>
      </c>
      <c r="DC619" s="61">
        <v>0.61919555389032033</v>
      </c>
      <c r="DD619" s="61">
        <v>0.27585903675203149</v>
      </c>
      <c r="DE619" s="61">
        <v>0.77148513896810234</v>
      </c>
      <c r="DF619" s="61">
        <v>0.42394763838491445</v>
      </c>
      <c r="DG619" s="61">
        <v>0.36316076968196565</v>
      </c>
      <c r="DH619" s="61">
        <v>0.93535562260768301</v>
      </c>
      <c r="DI619" s="61">
        <v>0.78237037496471795</v>
      </c>
      <c r="DJ619" s="61">
        <v>0.9224108443922594</v>
      </c>
      <c r="DL619" s="43">
        <v>12120</v>
      </c>
      <c r="DM619" s="41">
        <f t="shared" si="651"/>
        <v>0.99999999999999989</v>
      </c>
      <c r="DN619" s="41">
        <f t="shared" si="652"/>
        <v>0.97461711261386763</v>
      </c>
      <c r="DO619" s="41">
        <f t="shared" si="653"/>
        <v>1</v>
      </c>
      <c r="DP619" s="41">
        <f t="shared" si="654"/>
        <v>0.99833333333333329</v>
      </c>
      <c r="DQ619" s="41">
        <f t="shared" si="592"/>
        <v>1</v>
      </c>
      <c r="DR619" s="41"/>
      <c r="DU619" s="41">
        <f t="shared" si="655"/>
        <v>1.0790360755966408</v>
      </c>
      <c r="DV619" s="41">
        <f t="shared" si="656"/>
        <v>1.2</v>
      </c>
      <c r="DW619" s="43">
        <f t="shared" si="593"/>
        <v>1736.5572506555038</v>
      </c>
    </row>
    <row r="620" spans="35:127" x14ac:dyDescent="0.25">
      <c r="AI620" s="42">
        <v>9.1050000000000004</v>
      </c>
      <c r="AJ620" s="41">
        <f t="shared" si="594"/>
        <v>1</v>
      </c>
      <c r="AK620" s="41">
        <f t="shared" si="595"/>
        <v>1</v>
      </c>
      <c r="AL620" s="41">
        <f t="shared" si="596"/>
        <v>1</v>
      </c>
      <c r="AM620" s="6"/>
      <c r="AN620" s="41">
        <f t="shared" si="597"/>
        <v>1.32</v>
      </c>
      <c r="AO620" s="41">
        <f t="shared" si="598"/>
        <v>1.635</v>
      </c>
      <c r="AP620" s="41">
        <f t="shared" si="599"/>
        <v>1.56</v>
      </c>
      <c r="AQ620" s="41">
        <f t="shared" si="600"/>
        <v>1.635</v>
      </c>
      <c r="AR620" s="41">
        <f t="shared" si="601"/>
        <v>1.62</v>
      </c>
      <c r="AS620" s="41">
        <f t="shared" si="602"/>
        <v>1.875</v>
      </c>
      <c r="AT620" s="41">
        <f t="shared" si="603"/>
        <v>2.34</v>
      </c>
      <c r="AU620" s="41">
        <f t="shared" si="604"/>
        <v>1.875</v>
      </c>
      <c r="AV620" s="41">
        <f t="shared" si="605"/>
        <v>1.29</v>
      </c>
      <c r="AW620" s="41">
        <f t="shared" si="606"/>
        <v>1.395</v>
      </c>
      <c r="AX620" s="41">
        <f t="shared" si="607"/>
        <v>1.29</v>
      </c>
      <c r="AY620" s="41">
        <f t="shared" si="608"/>
        <v>6.0244115300622232</v>
      </c>
      <c r="AZ620" s="41">
        <f t="shared" si="609"/>
        <v>5.9853411990009429</v>
      </c>
      <c r="BA620" s="41">
        <f t="shared" si="610"/>
        <v>6.0107052118949671</v>
      </c>
      <c r="BB620" s="41">
        <f t="shared" si="611"/>
        <v>5.987493468817692</v>
      </c>
      <c r="BC620" s="41">
        <f t="shared" si="612"/>
        <v>5.9876762636706333</v>
      </c>
      <c r="BD620" s="41">
        <f t="shared" si="613"/>
        <v>5.9811819228930201</v>
      </c>
      <c r="BE620" s="41">
        <f t="shared" si="614"/>
        <v>5.9807338865125486</v>
      </c>
      <c r="BF620" s="41">
        <f t="shared" si="615"/>
        <v>5.9952290706948048</v>
      </c>
      <c r="BG620" s="41">
        <f t="shared" si="616"/>
        <v>6.0221001604918518</v>
      </c>
      <c r="BH620" s="41">
        <f t="shared" si="617"/>
        <v>6.0094474773069724</v>
      </c>
      <c r="BI620" s="41">
        <f t="shared" si="618"/>
        <v>5.9807338865125486</v>
      </c>
      <c r="BJ620" s="41">
        <f t="shared" si="619"/>
        <v>4.3350644415911592</v>
      </c>
      <c r="BK620" s="41">
        <f t="shared" si="620"/>
        <v>0.60473437363949545</v>
      </c>
      <c r="BL620" s="41">
        <f t="shared" si="621"/>
        <v>2.1753743754584272</v>
      </c>
      <c r="BM620" s="41">
        <f t="shared" si="622"/>
        <v>0.67426865205092124</v>
      </c>
      <c r="BN620" s="41">
        <f t="shared" si="623"/>
        <v>0.68052916260565399</v>
      </c>
      <c r="BO620" s="41">
        <f t="shared" si="624"/>
        <v>0.48997072655016116</v>
      </c>
      <c r="BP620" s="41">
        <f t="shared" si="625"/>
        <v>0.47898437100861596</v>
      </c>
      <c r="BQ620" s="41">
        <f t="shared" si="626"/>
        <v>0.99674182064840466</v>
      </c>
      <c r="BR620" s="41">
        <f t="shared" si="627"/>
        <v>3.8596111142263889</v>
      </c>
      <c r="BS620" s="41">
        <f t="shared" si="628"/>
        <v>2.0418333032199421</v>
      </c>
      <c r="BT620" s="41">
        <f t="shared" si="629"/>
        <v>4693.2084297162046</v>
      </c>
      <c r="BU620" s="41">
        <f t="shared" si="630"/>
        <v>5794.2977538066089</v>
      </c>
      <c r="BV620" s="41">
        <f t="shared" si="631"/>
        <v>5540.2059350880581</v>
      </c>
      <c r="BW620" s="41">
        <f t="shared" si="632"/>
        <v>5795.3394464060075</v>
      </c>
      <c r="BX620" s="41">
        <f t="shared" si="633"/>
        <v>5742.258846585155</v>
      </c>
      <c r="BY620" s="41">
        <f t="shared" si="634"/>
        <v>6642.5276891227259</v>
      </c>
      <c r="BZ620" s="41">
        <f t="shared" si="635"/>
        <v>8289.5640626313816</v>
      </c>
      <c r="CA620" s="41">
        <f t="shared" si="636"/>
        <v>6650.3232927793524</v>
      </c>
      <c r="CB620" s="41">
        <f t="shared" si="637"/>
        <v>4585.6646638188813</v>
      </c>
      <c r="CC620" s="41">
        <f t="shared" si="638"/>
        <v>4953.7042546289476</v>
      </c>
      <c r="CD620" s="43">
        <f t="shared" si="639"/>
        <v>4585.6646638188813</v>
      </c>
      <c r="CE620" s="43">
        <f t="shared" si="640"/>
        <v>3828.7903554617055</v>
      </c>
      <c r="CF620" s="43">
        <f t="shared" si="641"/>
        <v>1771.2911866145389</v>
      </c>
      <c r="CG620" s="43">
        <f t="shared" si="642"/>
        <v>3205.3944441707686</v>
      </c>
      <c r="CH620" s="43">
        <f t="shared" si="643"/>
        <v>1870.3553176096673</v>
      </c>
      <c r="CI620" s="43">
        <f t="shared" si="644"/>
        <v>1861.7795777135539</v>
      </c>
      <c r="CJ620" s="43">
        <f t="shared" si="645"/>
        <v>1828.4210653066211</v>
      </c>
      <c r="CK620" s="43">
        <f t="shared" si="646"/>
        <v>2256.1418738090392</v>
      </c>
      <c r="CL620" s="43">
        <f t="shared" si="647"/>
        <v>2607.8492901858485</v>
      </c>
      <c r="CM620" s="43">
        <f t="shared" si="648"/>
        <v>3530.6231270978333</v>
      </c>
      <c r="CN620" s="43">
        <f t="shared" si="649"/>
        <v>2776.9894279009982</v>
      </c>
      <c r="CO620" s="43">
        <f t="shared" si="650"/>
        <v>1771.2911866145389</v>
      </c>
      <c r="CQ620" s="61">
        <v>0.12831889427342746</v>
      </c>
      <c r="CR620" s="61">
        <v>0.57965936426709574</v>
      </c>
      <c r="CS620" s="61">
        <v>0.48072757586655357</v>
      </c>
      <c r="CT620" s="61">
        <v>0.57771506402933015</v>
      </c>
      <c r="CU620" s="61">
        <v>0.55106356587163741</v>
      </c>
      <c r="CV620" s="61">
        <v>0.8114363015301248</v>
      </c>
      <c r="CW620" s="61">
        <v>0.99808332041852776</v>
      </c>
      <c r="CX620" s="61">
        <v>0.82167466509670517</v>
      </c>
      <c r="CY620" s="61">
        <v>9.8439591894585177E-2</v>
      </c>
      <c r="CZ620" s="61">
        <v>0.23306186747940794</v>
      </c>
      <c r="DA620" s="61">
        <v>0.90189353896086188</v>
      </c>
      <c r="DB620" s="61">
        <v>0.2566199945174269</v>
      </c>
      <c r="DC620" s="61">
        <v>0.72943404657115396</v>
      </c>
      <c r="DD620" s="61">
        <v>0.29244380949229354</v>
      </c>
      <c r="DE620" s="61">
        <v>0.29558974786342151</v>
      </c>
      <c r="DF620" s="61">
        <v>0.19441651884773747</v>
      </c>
      <c r="DG620" s="61">
        <v>0.18830954425104518</v>
      </c>
      <c r="DH620" s="61">
        <v>0.43641826414023144</v>
      </c>
      <c r="DI620" s="61">
        <v>0.88052825130089474</v>
      </c>
      <c r="DJ620" s="61">
        <v>0.70832736279801445</v>
      </c>
      <c r="DL620" s="43">
        <v>12140</v>
      </c>
      <c r="DM620" s="41">
        <f t="shared" si="651"/>
        <v>0.99999999999999989</v>
      </c>
      <c r="DN620" s="41">
        <f t="shared" si="652"/>
        <v>0.97461711261386763</v>
      </c>
      <c r="DO620" s="41">
        <f t="shared" si="653"/>
        <v>1</v>
      </c>
      <c r="DP620" s="41">
        <f t="shared" si="654"/>
        <v>0.99833333333333329</v>
      </c>
      <c r="DQ620" s="41">
        <f t="shared" si="592"/>
        <v>1</v>
      </c>
      <c r="DR620" s="41"/>
      <c r="DU620" s="41">
        <f t="shared" si="655"/>
        <v>0.77219328108528362</v>
      </c>
      <c r="DV620" s="41">
        <f t="shared" si="656"/>
        <v>1.29</v>
      </c>
      <c r="DW620" s="43">
        <f t="shared" si="593"/>
        <v>1579.2198592510961</v>
      </c>
    </row>
    <row r="621" spans="35:127" x14ac:dyDescent="0.25">
      <c r="AI621" s="42">
        <v>9.1199999999999992</v>
      </c>
      <c r="AJ621" s="41">
        <f t="shared" si="594"/>
        <v>1</v>
      </c>
      <c r="AK621" s="41">
        <f t="shared" si="595"/>
        <v>1</v>
      </c>
      <c r="AL621" s="41">
        <f t="shared" si="596"/>
        <v>1</v>
      </c>
      <c r="AM621" s="6"/>
      <c r="AN621" s="41">
        <f t="shared" si="597"/>
        <v>1.7250000000000001</v>
      </c>
      <c r="AO621" s="41">
        <f t="shared" si="598"/>
        <v>1.41</v>
      </c>
      <c r="AP621" s="41">
        <f t="shared" si="599"/>
        <v>1.575</v>
      </c>
      <c r="AQ621" s="41">
        <f t="shared" si="600"/>
        <v>1.44</v>
      </c>
      <c r="AR621" s="41">
        <f t="shared" si="601"/>
        <v>1.8149999999999999</v>
      </c>
      <c r="AS621" s="41">
        <f t="shared" si="602"/>
        <v>1.365</v>
      </c>
      <c r="AT621" s="41">
        <f t="shared" si="603"/>
        <v>1.5449999999999999</v>
      </c>
      <c r="AU621" s="41">
        <f t="shared" si="604"/>
        <v>1.605</v>
      </c>
      <c r="AV621" s="41">
        <f t="shared" si="605"/>
        <v>1.905</v>
      </c>
      <c r="AW621" s="41">
        <f t="shared" si="606"/>
        <v>1.41</v>
      </c>
      <c r="AX621" s="41">
        <f t="shared" si="607"/>
        <v>1.365</v>
      </c>
      <c r="AY621" s="41">
        <f t="shared" si="608"/>
        <v>6.0287865883945901</v>
      </c>
      <c r="AZ621" s="41">
        <f t="shared" si="609"/>
        <v>6.0141892466162519</v>
      </c>
      <c r="BA621" s="41">
        <f t="shared" si="610"/>
        <v>6.0236631121341109</v>
      </c>
      <c r="BB621" s="41">
        <f t="shared" si="611"/>
        <v>5.9969196705881389</v>
      </c>
      <c r="BC621" s="41">
        <f t="shared" si="612"/>
        <v>6.0067181165865655</v>
      </c>
      <c r="BD621" s="41">
        <f t="shared" si="613"/>
        <v>6.0229642327191986</v>
      </c>
      <c r="BE621" s="41">
        <f t="shared" si="614"/>
        <v>5.9868034632911433</v>
      </c>
      <c r="BF621" s="41">
        <f t="shared" si="615"/>
        <v>5.997837470638844</v>
      </c>
      <c r="BG621" s="41">
        <f t="shared" si="616"/>
        <v>6.0234313817978462</v>
      </c>
      <c r="BH621" s="41">
        <f t="shared" si="617"/>
        <v>5.9763336595172323</v>
      </c>
      <c r="BI621" s="41">
        <f t="shared" si="618"/>
        <v>5.9763336595172323</v>
      </c>
      <c r="BJ621" s="41">
        <f t="shared" si="619"/>
        <v>5.400578545325085</v>
      </c>
      <c r="BK621" s="41">
        <f t="shared" si="620"/>
        <v>2.592503672309904</v>
      </c>
      <c r="BL621" s="41">
        <f t="shared" si="621"/>
        <v>4.1750472394024118</v>
      </c>
      <c r="BM621" s="41">
        <f t="shared" si="622"/>
        <v>1.0855553340201867</v>
      </c>
      <c r="BN621" s="41">
        <f t="shared" si="623"/>
        <v>1.7794836815349298</v>
      </c>
      <c r="BO621" s="41">
        <f t="shared" si="624"/>
        <v>4.0309422066382554</v>
      </c>
      <c r="BP621" s="41">
        <f t="shared" si="625"/>
        <v>0.65114973128533826</v>
      </c>
      <c r="BQ621" s="41">
        <f t="shared" si="626"/>
        <v>1.1370299915357358</v>
      </c>
      <c r="BR621" s="41">
        <f t="shared" si="627"/>
        <v>4.1267055820884524</v>
      </c>
      <c r="BS621" s="41">
        <f t="shared" si="628"/>
        <v>0.38331497569729267</v>
      </c>
      <c r="BT621" s="41">
        <f t="shared" si="629"/>
        <v>6135.3967234196298</v>
      </c>
      <c r="BU621" s="41">
        <f t="shared" si="630"/>
        <v>5008.9448832120115</v>
      </c>
      <c r="BV621" s="41">
        <f t="shared" si="631"/>
        <v>5599.5031192727984</v>
      </c>
      <c r="BW621" s="41">
        <f t="shared" si="632"/>
        <v>5108.1683650011846</v>
      </c>
      <c r="BX621" s="41">
        <f t="shared" si="633"/>
        <v>6443.678306624729</v>
      </c>
      <c r="BY621" s="41">
        <f t="shared" si="634"/>
        <v>4852.621172669943</v>
      </c>
      <c r="BZ621" s="41">
        <f t="shared" si="635"/>
        <v>5476.0143772719684</v>
      </c>
      <c r="CA621" s="41">
        <f t="shared" si="636"/>
        <v>5693.914986796447</v>
      </c>
      <c r="CB621" s="41">
        <f t="shared" si="637"/>
        <v>6772.6020694945319</v>
      </c>
      <c r="CC621" s="41">
        <f t="shared" si="638"/>
        <v>4993.1558995359064</v>
      </c>
      <c r="CD621" s="43">
        <f t="shared" si="639"/>
        <v>4852.621172669943</v>
      </c>
      <c r="CE621" s="43">
        <f t="shared" si="640"/>
        <v>5584.6906316490376</v>
      </c>
      <c r="CF621" s="43">
        <f t="shared" si="641"/>
        <v>3162.7777872490637</v>
      </c>
      <c r="CG621" s="43">
        <f t="shared" si="642"/>
        <v>4483.3343926793141</v>
      </c>
      <c r="CH621" s="43">
        <f t="shared" si="643"/>
        <v>2090.1543204023419</v>
      </c>
      <c r="CI621" s="43">
        <f t="shared" si="644"/>
        <v>3372.9780227115275</v>
      </c>
      <c r="CJ621" s="43">
        <f t="shared" si="645"/>
        <v>3817.9111240674574</v>
      </c>
      <c r="CK621" s="43">
        <f t="shared" si="646"/>
        <v>1736.8359260788352</v>
      </c>
      <c r="CL621" s="43">
        <f t="shared" si="647"/>
        <v>2384.2449646121167</v>
      </c>
      <c r="CM621" s="43">
        <f t="shared" si="648"/>
        <v>5391.2143577069073</v>
      </c>
      <c r="CN621" s="43">
        <f t="shared" si="649"/>
        <v>1216.1492698026827</v>
      </c>
      <c r="CO621" s="43">
        <f t="shared" si="650"/>
        <v>1216.1492698026827</v>
      </c>
      <c r="CQ621" s="61">
        <v>0.67882006448096655</v>
      </c>
      <c r="CR621" s="61">
        <v>0.2450838925603841</v>
      </c>
      <c r="CS621" s="61">
        <v>0.49789355882912456</v>
      </c>
      <c r="CT621" s="61">
        <v>0.30154742951051927</v>
      </c>
      <c r="CU621" s="61">
        <v>0.76906424963657227</v>
      </c>
      <c r="CV621" s="61">
        <v>0.19417804414545503</v>
      </c>
      <c r="CW621" s="61">
        <v>0.45163884500182161</v>
      </c>
      <c r="CX621" s="61">
        <v>0.52697175716380107</v>
      </c>
      <c r="CY621" s="61">
        <v>0.83569242617499206</v>
      </c>
      <c r="CZ621" s="61">
        <v>0.25395930560822833</v>
      </c>
      <c r="DA621" s="61">
        <v>0.93442288066864887</v>
      </c>
      <c r="DB621" s="61">
        <v>0.78360723761278839</v>
      </c>
      <c r="DC621" s="61">
        <v>0.89530675226599266</v>
      </c>
      <c r="DD621" s="61">
        <v>0.46982130643926656</v>
      </c>
      <c r="DE621" s="61">
        <v>0.66005739414549758</v>
      </c>
      <c r="DF621" s="61">
        <v>0.88887129839615509</v>
      </c>
      <c r="DG621" s="61">
        <v>0.28071039212419324</v>
      </c>
      <c r="DH621" s="61">
        <v>0.48805604862439245</v>
      </c>
      <c r="DI621" s="61">
        <v>0.89320361618622568</v>
      </c>
      <c r="DJ621" s="61">
        <v>0.13473211329793255</v>
      </c>
      <c r="DL621" s="43">
        <v>12160</v>
      </c>
      <c r="DM621" s="41">
        <f t="shared" si="651"/>
        <v>0.99999999999999989</v>
      </c>
      <c r="DN621" s="41">
        <f t="shared" si="652"/>
        <v>0.97461711261386763</v>
      </c>
      <c r="DO621" s="41">
        <f t="shared" si="653"/>
        <v>1</v>
      </c>
      <c r="DP621" s="41">
        <f t="shared" si="654"/>
        <v>0.9986666666666667</v>
      </c>
      <c r="DQ621" s="41">
        <f t="shared" si="592"/>
        <v>1</v>
      </c>
      <c r="DR621" s="41"/>
      <c r="DU621" s="41">
        <f t="shared" si="655"/>
        <v>0.87443408051527338</v>
      </c>
      <c r="DV621" s="41">
        <f t="shared" si="656"/>
        <v>1.365</v>
      </c>
      <c r="DW621" s="43">
        <f t="shared" si="593"/>
        <v>1778.2223579652998</v>
      </c>
    </row>
    <row r="622" spans="35:127" x14ac:dyDescent="0.25">
      <c r="AI622" s="42">
        <v>9.1349999999999998</v>
      </c>
      <c r="AJ622" s="41">
        <f t="shared" si="594"/>
        <v>1</v>
      </c>
      <c r="AK622" s="41">
        <f t="shared" si="595"/>
        <v>1</v>
      </c>
      <c r="AL622" s="41">
        <f t="shared" si="596"/>
        <v>1</v>
      </c>
      <c r="AM622" s="6"/>
      <c r="AN622" s="41">
        <f t="shared" si="597"/>
        <v>1.605</v>
      </c>
      <c r="AO622" s="41">
        <f t="shared" si="598"/>
        <v>1.425</v>
      </c>
      <c r="AP622" s="41">
        <f t="shared" si="599"/>
        <v>1.38</v>
      </c>
      <c r="AQ622" s="41">
        <f t="shared" si="600"/>
        <v>2.13</v>
      </c>
      <c r="AR622" s="41">
        <f t="shared" si="601"/>
        <v>2.0550000000000002</v>
      </c>
      <c r="AS622" s="41">
        <f t="shared" si="602"/>
        <v>1.335</v>
      </c>
      <c r="AT622" s="41">
        <f t="shared" si="603"/>
        <v>1.53</v>
      </c>
      <c r="AU622" s="41">
        <f t="shared" si="604"/>
        <v>1.44</v>
      </c>
      <c r="AV622" s="41">
        <f t="shared" si="605"/>
        <v>1.605</v>
      </c>
      <c r="AW622" s="41">
        <f t="shared" si="606"/>
        <v>1.83</v>
      </c>
      <c r="AX622" s="41">
        <f t="shared" si="607"/>
        <v>1.335</v>
      </c>
      <c r="AY622" s="41">
        <f t="shared" si="608"/>
        <v>5.9576934767426408</v>
      </c>
      <c r="AZ622" s="41">
        <f t="shared" si="609"/>
        <v>5.9978414340895796</v>
      </c>
      <c r="BA622" s="41">
        <f t="shared" si="610"/>
        <v>5.974933848276148</v>
      </c>
      <c r="BB622" s="41">
        <f t="shared" si="611"/>
        <v>5.9899626113961046</v>
      </c>
      <c r="BC622" s="41">
        <f t="shared" si="612"/>
        <v>5.9861327021322701</v>
      </c>
      <c r="BD622" s="41">
        <f t="shared" si="613"/>
        <v>5.974643267954268</v>
      </c>
      <c r="BE622" s="41">
        <f t="shared" si="614"/>
        <v>5.9872879084047508</v>
      </c>
      <c r="BF622" s="41">
        <f t="shared" si="615"/>
        <v>5.9697656100136181</v>
      </c>
      <c r="BG622" s="41">
        <f t="shared" si="616"/>
        <v>5.9722495415019035</v>
      </c>
      <c r="BH622" s="41">
        <f t="shared" si="617"/>
        <v>6.0321760818906647</v>
      </c>
      <c r="BI622" s="41">
        <f t="shared" si="618"/>
        <v>5.9576934767426408</v>
      </c>
      <c r="BJ622" s="41">
        <f t="shared" si="619"/>
        <v>0.14888368584356138</v>
      </c>
      <c r="BK622" s="41">
        <f t="shared" si="620"/>
        <v>1.1372574751183906</v>
      </c>
      <c r="BL622" s="41">
        <f t="shared" si="621"/>
        <v>0.35707344016607129</v>
      </c>
      <c r="BM622" s="41">
        <f t="shared" si="622"/>
        <v>0.76390533615853862</v>
      </c>
      <c r="BN622" s="41">
        <f t="shared" si="623"/>
        <v>0.62943325289196006</v>
      </c>
      <c r="BO622" s="41">
        <f t="shared" si="624"/>
        <v>0.35185471871643414</v>
      </c>
      <c r="BP622" s="41">
        <f t="shared" si="625"/>
        <v>0.66729699558806932</v>
      </c>
      <c r="BQ622" s="41">
        <f t="shared" si="626"/>
        <v>0.2747798878714941</v>
      </c>
      <c r="BR622" s="41">
        <f t="shared" si="627"/>
        <v>0.31165781512281826</v>
      </c>
      <c r="BS622" s="41">
        <f t="shared" si="628"/>
        <v>6.4023096694503634</v>
      </c>
      <c r="BT622" s="41">
        <f t="shared" si="629"/>
        <v>5674.8280871436882</v>
      </c>
      <c r="BU622" s="41">
        <f t="shared" si="630"/>
        <v>5055.3467520545064</v>
      </c>
      <c r="BV622" s="41">
        <f t="shared" si="631"/>
        <v>4886.3461853711569</v>
      </c>
      <c r="BW622" s="41">
        <f t="shared" si="632"/>
        <v>7551.4483202139018</v>
      </c>
      <c r="BX622" s="41">
        <f t="shared" si="633"/>
        <v>7283.2227334107383</v>
      </c>
      <c r="BY622" s="41">
        <f t="shared" si="634"/>
        <v>4726.8938635143659</v>
      </c>
      <c r="BZ622" s="41">
        <f t="shared" si="635"/>
        <v>5423.0685900024264</v>
      </c>
      <c r="CA622" s="41">
        <f t="shared" si="636"/>
        <v>5096.5903470949379</v>
      </c>
      <c r="CB622" s="41">
        <f t="shared" si="637"/>
        <v>5681.7563364901207</v>
      </c>
      <c r="CC622" s="41">
        <f t="shared" si="638"/>
        <v>6510.685095839427</v>
      </c>
      <c r="CD622" s="43">
        <f t="shared" si="639"/>
        <v>4726.8938635143659</v>
      </c>
      <c r="CE622" s="43">
        <f t="shared" si="640"/>
        <v>862.75695684302286</v>
      </c>
      <c r="CF622" s="43">
        <f t="shared" si="641"/>
        <v>2117.0647528950963</v>
      </c>
      <c r="CG622" s="43">
        <f t="shared" si="642"/>
        <v>1148.8087572299728</v>
      </c>
      <c r="CH622" s="43">
        <f t="shared" si="643"/>
        <v>2593.5179165940376</v>
      </c>
      <c r="CI622" s="43">
        <f t="shared" si="644"/>
        <v>2271.3106898449228</v>
      </c>
      <c r="CJ622" s="43">
        <f t="shared" si="645"/>
        <v>1103.1963919459513</v>
      </c>
      <c r="CK622" s="43">
        <f t="shared" si="646"/>
        <v>1741.1688656221456</v>
      </c>
      <c r="CL622" s="43">
        <f t="shared" si="647"/>
        <v>1051.5861082375188</v>
      </c>
      <c r="CM622" s="43">
        <f t="shared" si="648"/>
        <v>1248.2567546957657</v>
      </c>
      <c r="CN622" s="43">
        <f t="shared" si="649"/>
        <v>6450.7365446988888</v>
      </c>
      <c r="CO622" s="43">
        <f t="shared" si="650"/>
        <v>862.75695684302286</v>
      </c>
      <c r="CQ622" s="61">
        <v>0.53447629675376174</v>
      </c>
      <c r="CR622" s="61">
        <v>0.26510341985259622</v>
      </c>
      <c r="CS622" s="61">
        <v>0.21988980984291029</v>
      </c>
      <c r="CT622" s="61">
        <v>0.93618402170153547</v>
      </c>
      <c r="CU622" s="61">
        <v>0.91110718625707743</v>
      </c>
      <c r="CV622" s="61">
        <v>0.147606894933345</v>
      </c>
      <c r="CW622" s="61">
        <v>0.43371407468705347</v>
      </c>
      <c r="CX622" s="61">
        <v>0.29410048829921898</v>
      </c>
      <c r="CY622" s="61">
        <v>0.53941985085068456</v>
      </c>
      <c r="CZ622" s="61">
        <v>0.78610381370141635</v>
      </c>
      <c r="DA622" s="61">
        <v>2.0739320553714968E-2</v>
      </c>
      <c r="DB622" s="61">
        <v>0.48813486965795683</v>
      </c>
      <c r="DC622" s="61">
        <v>0.12012397616189296</v>
      </c>
      <c r="DD622" s="61">
        <v>0.33617230744499893</v>
      </c>
      <c r="DE622" s="61">
        <v>0.26952578550870965</v>
      </c>
      <c r="DF622" s="61">
        <v>0.1172365911141946</v>
      </c>
      <c r="DG622" s="61">
        <v>0.28892466587717014</v>
      </c>
      <c r="DH622" s="61">
        <v>7.5898219519493604E-2</v>
      </c>
      <c r="DI622" s="61">
        <v>9.5304282393494977E-2</v>
      </c>
      <c r="DJ622" s="61">
        <v>0.95329616874925605</v>
      </c>
      <c r="DL622" s="43">
        <v>12180</v>
      </c>
      <c r="DM622" s="41">
        <f t="shared" si="651"/>
        <v>0.99999999999999989</v>
      </c>
      <c r="DN622" s="41">
        <f t="shared" si="652"/>
        <v>0.97461711261386763</v>
      </c>
      <c r="DO622" s="41">
        <f t="shared" si="653"/>
        <v>1</v>
      </c>
      <c r="DP622" s="41">
        <f t="shared" si="654"/>
        <v>0.9986666666666667</v>
      </c>
      <c r="DQ622" s="41">
        <f t="shared" si="592"/>
        <v>1</v>
      </c>
      <c r="DR622" s="41"/>
      <c r="DU622" s="41">
        <f t="shared" si="655"/>
        <v>0.11463966819860107</v>
      </c>
      <c r="DV622" s="41">
        <f t="shared" si="656"/>
        <v>1.335</v>
      </c>
      <c r="DW622" s="43">
        <f t="shared" si="593"/>
        <v>629.70711899777336</v>
      </c>
    </row>
    <row r="623" spans="35:127" x14ac:dyDescent="0.25">
      <c r="AI623" s="42">
        <v>9.15</v>
      </c>
      <c r="AJ623" s="41">
        <f t="shared" si="594"/>
        <v>1</v>
      </c>
      <c r="AK623" s="41">
        <f t="shared" si="595"/>
        <v>1</v>
      </c>
      <c r="AL623" s="41">
        <f t="shared" si="596"/>
        <v>1</v>
      </c>
      <c r="AM623" s="6"/>
      <c r="AN623" s="41">
        <f t="shared" si="597"/>
        <v>1.7250000000000001</v>
      </c>
      <c r="AO623" s="41">
        <f t="shared" si="598"/>
        <v>2.2650000000000001</v>
      </c>
      <c r="AP623" s="41">
        <f t="shared" si="599"/>
        <v>2.085</v>
      </c>
      <c r="AQ623" s="41">
        <f t="shared" si="600"/>
        <v>1.905</v>
      </c>
      <c r="AR623" s="41">
        <f t="shared" si="601"/>
        <v>1.395</v>
      </c>
      <c r="AS623" s="41">
        <f t="shared" si="602"/>
        <v>1.7250000000000001</v>
      </c>
      <c r="AT623" s="41">
        <f t="shared" si="603"/>
        <v>1.1399999999999999</v>
      </c>
      <c r="AU623" s="41">
        <f t="shared" si="604"/>
        <v>1.425</v>
      </c>
      <c r="AV623" s="41">
        <f t="shared" si="605"/>
        <v>2.0099999999999998</v>
      </c>
      <c r="AW623" s="41">
        <f t="shared" si="606"/>
        <v>1.1850000000000001</v>
      </c>
      <c r="AX623" s="41">
        <f t="shared" si="607"/>
        <v>1.1399999999999999</v>
      </c>
      <c r="AY623" s="41">
        <f t="shared" si="608"/>
        <v>6.010861580416857</v>
      </c>
      <c r="AZ623" s="41">
        <f t="shared" si="609"/>
        <v>6.0490393281087824</v>
      </c>
      <c r="BA623" s="41">
        <f t="shared" si="610"/>
        <v>5.9847462628777093</v>
      </c>
      <c r="BB623" s="41">
        <f t="shared" si="611"/>
        <v>5.9895676786872514</v>
      </c>
      <c r="BC623" s="41">
        <f t="shared" si="612"/>
        <v>5.9782542630021256</v>
      </c>
      <c r="BD623" s="41">
        <f t="shared" si="613"/>
        <v>6.0286916995882418</v>
      </c>
      <c r="BE623" s="41">
        <f t="shared" si="614"/>
        <v>6.0027033951021362</v>
      </c>
      <c r="BF623" s="41">
        <f t="shared" si="615"/>
        <v>5.9702632459718208</v>
      </c>
      <c r="BG623" s="41">
        <f t="shared" si="616"/>
        <v>6.0381899090230675</v>
      </c>
      <c r="BH623" s="41">
        <f t="shared" si="617"/>
        <v>6.0278659352117936</v>
      </c>
      <c r="BI623" s="41">
        <f t="shared" si="618"/>
        <v>5.9702632459718208</v>
      </c>
      <c r="BJ623" s="41">
        <f t="shared" si="619"/>
        <v>2.192574024390769</v>
      </c>
      <c r="BK623" s="41">
        <f t="shared" si="620"/>
        <v>14.906180641647593</v>
      </c>
      <c r="BL623" s="41">
        <f t="shared" si="621"/>
        <v>0.58680745662312639</v>
      </c>
      <c r="BM623" s="41">
        <f t="shared" si="622"/>
        <v>0.74880864443671291</v>
      </c>
      <c r="BN623" s="41">
        <f t="shared" si="623"/>
        <v>0.42247460530584913</v>
      </c>
      <c r="BO623" s="41">
        <f t="shared" si="624"/>
        <v>5.3749070837175736</v>
      </c>
      <c r="BP623" s="41">
        <f t="shared" si="625"/>
        <v>1.4534195698347583</v>
      </c>
      <c r="BQ623" s="41">
        <f t="shared" si="626"/>
        <v>0.28180201168364266</v>
      </c>
      <c r="BR623" s="41">
        <f t="shared" si="627"/>
        <v>8.6565653327747505</v>
      </c>
      <c r="BS623" s="41">
        <f t="shared" si="628"/>
        <v>5.1565756933500904</v>
      </c>
      <c r="BT623" s="41">
        <f t="shared" si="629"/>
        <v>6126.2689410470812</v>
      </c>
      <c r="BU623" s="41">
        <f t="shared" si="630"/>
        <v>8069.562799403644</v>
      </c>
      <c r="BV623" s="41">
        <f t="shared" si="631"/>
        <v>7388.6913623319097</v>
      </c>
      <c r="BW623" s="41">
        <f t="shared" si="632"/>
        <v>6753.537467842375</v>
      </c>
      <c r="BX623" s="41">
        <f t="shared" si="633"/>
        <v>4940.8309413803818</v>
      </c>
      <c r="BY623" s="41">
        <f t="shared" si="634"/>
        <v>6135.3484398426772</v>
      </c>
      <c r="BZ623" s="41">
        <f t="shared" si="635"/>
        <v>4045.9162525584888</v>
      </c>
      <c r="CA623" s="41">
        <f t="shared" si="636"/>
        <v>5043.7110714838873</v>
      </c>
      <c r="CB623" s="41">
        <f t="shared" si="637"/>
        <v>7154.6441270890136</v>
      </c>
      <c r="CC623" s="41">
        <f t="shared" si="638"/>
        <v>4214.4289640109237</v>
      </c>
      <c r="CD623" s="43">
        <f t="shared" si="639"/>
        <v>4045.9162525584888</v>
      </c>
      <c r="CE623" s="43">
        <f t="shared" si="640"/>
        <v>3558.4110073080997</v>
      </c>
      <c r="CF623" s="43">
        <f t="shared" si="641"/>
        <v>12182.636147597303</v>
      </c>
      <c r="CG623" s="43">
        <f t="shared" si="642"/>
        <v>2225.0703594453462</v>
      </c>
      <c r="CH623" s="43">
        <f t="shared" si="643"/>
        <v>2296.5202641761516</v>
      </c>
      <c r="CI623" s="43">
        <f t="shared" si="644"/>
        <v>1263.1775231734732</v>
      </c>
      <c r="CJ623" s="43">
        <f t="shared" si="645"/>
        <v>5571.4015044949847</v>
      </c>
      <c r="CK623" s="43">
        <f t="shared" si="646"/>
        <v>1914.6536779386038</v>
      </c>
      <c r="CL623" s="43">
        <f t="shared" si="647"/>
        <v>1053.845113466107</v>
      </c>
      <c r="CM623" s="43">
        <f t="shared" si="648"/>
        <v>8238.7009719241578</v>
      </c>
      <c r="CN623" s="43">
        <f t="shared" si="649"/>
        <v>3748.7711253870075</v>
      </c>
      <c r="CO623" s="43">
        <f t="shared" si="650"/>
        <v>1053.845113466107</v>
      </c>
      <c r="CQ623" s="61">
        <v>0.68550677537064653</v>
      </c>
      <c r="CR623" s="61">
        <v>0.96544513506774698</v>
      </c>
      <c r="CS623" s="61">
        <v>0.92410035848409744</v>
      </c>
      <c r="CT623" s="61">
        <v>0.83319602810675641</v>
      </c>
      <c r="CU623" s="61">
        <v>0.23939308270012971</v>
      </c>
      <c r="CV623" s="61">
        <v>0.68604442088776507</v>
      </c>
      <c r="CW623" s="61">
        <v>1.3145464408736873E-2</v>
      </c>
      <c r="CX623" s="61">
        <v>0.26637825709204332</v>
      </c>
      <c r="CY623" s="61">
        <v>0.89147819627236113</v>
      </c>
      <c r="CZ623" s="61">
        <v>2.8814555425911714E-2</v>
      </c>
      <c r="DA623" s="61">
        <v>0.73200353011679231</v>
      </c>
      <c r="DB623" s="61">
        <v>0.99400996118424878</v>
      </c>
      <c r="DC623" s="61">
        <v>0.24713447988009873</v>
      </c>
      <c r="DD623" s="61">
        <v>0.32900772979621007</v>
      </c>
      <c r="DE623" s="61">
        <v>0.15668289893909393</v>
      </c>
      <c r="DF623" s="61">
        <v>0.93381968916206481</v>
      </c>
      <c r="DG623" s="61">
        <v>0.58419178330061539</v>
      </c>
      <c r="DH623" s="61">
        <v>7.952388353002604E-2</v>
      </c>
      <c r="DI623" s="61">
        <v>0.97590858507936062</v>
      </c>
      <c r="DJ623" s="61">
        <v>0.92838714267802513</v>
      </c>
      <c r="DL623" s="43">
        <v>12200</v>
      </c>
      <c r="DM623" s="41">
        <f t="shared" si="651"/>
        <v>0.99999999999999989</v>
      </c>
      <c r="DN623" s="41">
        <f t="shared" si="652"/>
        <v>0.97461711261386763</v>
      </c>
      <c r="DO623" s="41">
        <f t="shared" si="653"/>
        <v>1</v>
      </c>
      <c r="DP623" s="41">
        <f t="shared" si="654"/>
        <v>0.9986666666666667</v>
      </c>
      <c r="DQ623" s="41">
        <f t="shared" si="592"/>
        <v>1</v>
      </c>
      <c r="DR623" s="41"/>
      <c r="DU623" s="41">
        <f t="shared" si="655"/>
        <v>0.52508634709516577</v>
      </c>
      <c r="DV623" s="41">
        <f t="shared" si="656"/>
        <v>1.1399999999999999</v>
      </c>
      <c r="DW623" s="43">
        <f t="shared" si="593"/>
        <v>1150.8271303576535</v>
      </c>
    </row>
    <row r="624" spans="35:127" x14ac:dyDescent="0.25">
      <c r="AI624" s="42">
        <v>9.1649999999999991</v>
      </c>
      <c r="AJ624" s="41">
        <f t="shared" si="594"/>
        <v>1</v>
      </c>
      <c r="AK624" s="41">
        <f t="shared" si="595"/>
        <v>1</v>
      </c>
      <c r="AL624" s="41">
        <f t="shared" si="596"/>
        <v>1</v>
      </c>
      <c r="AM624" s="6"/>
      <c r="AN624" s="41">
        <f t="shared" si="597"/>
        <v>1.71</v>
      </c>
      <c r="AO624" s="41">
        <f t="shared" si="598"/>
        <v>1.425</v>
      </c>
      <c r="AP624" s="41">
        <f t="shared" si="599"/>
        <v>1.7250000000000001</v>
      </c>
      <c r="AQ624" s="41">
        <f t="shared" si="600"/>
        <v>1.65</v>
      </c>
      <c r="AR624" s="41">
        <f t="shared" si="601"/>
        <v>1.56</v>
      </c>
      <c r="AS624" s="41">
        <f t="shared" si="602"/>
        <v>1.35</v>
      </c>
      <c r="AT624" s="41">
        <f t="shared" si="603"/>
        <v>1.6950000000000001</v>
      </c>
      <c r="AU624" s="41">
        <f t="shared" si="604"/>
        <v>1.1850000000000001</v>
      </c>
      <c r="AV624" s="41">
        <f t="shared" si="605"/>
        <v>1.605</v>
      </c>
      <c r="AW624" s="41">
        <f t="shared" si="606"/>
        <v>1.575</v>
      </c>
      <c r="AX624" s="41">
        <f t="shared" si="607"/>
        <v>1.1850000000000001</v>
      </c>
      <c r="AY624" s="41">
        <f t="shared" si="608"/>
        <v>6.0287069971753198</v>
      </c>
      <c r="AZ624" s="41">
        <f t="shared" si="609"/>
        <v>5.991078545340919</v>
      </c>
      <c r="BA624" s="41">
        <f t="shared" si="610"/>
        <v>5.9887455311254154</v>
      </c>
      <c r="BB624" s="41">
        <f t="shared" si="611"/>
        <v>6.0132531135615599</v>
      </c>
      <c r="BC624" s="41">
        <f t="shared" si="612"/>
        <v>6.0087211017014734</v>
      </c>
      <c r="BD624" s="41">
        <f t="shared" si="613"/>
        <v>6.014717874247502</v>
      </c>
      <c r="BE624" s="41">
        <f t="shared" si="614"/>
        <v>6.0156734531927238</v>
      </c>
      <c r="BF624" s="41">
        <f t="shared" si="615"/>
        <v>6.0116940587847525</v>
      </c>
      <c r="BG624" s="41">
        <f t="shared" si="616"/>
        <v>6.0249275710824062</v>
      </c>
      <c r="BH624" s="41">
        <f t="shared" si="617"/>
        <v>5.9788114869951716</v>
      </c>
      <c r="BI624" s="41">
        <f t="shared" si="618"/>
        <v>5.9788114869951716</v>
      </c>
      <c r="BJ624" s="41">
        <f t="shared" si="619"/>
        <v>5.3790374936414098</v>
      </c>
      <c r="BK624" s="41">
        <f t="shared" si="620"/>
        <v>0.80822258642273126</v>
      </c>
      <c r="BL624" s="41">
        <f t="shared" si="621"/>
        <v>0.71832840530015607</v>
      </c>
      <c r="BM624" s="41">
        <f t="shared" si="622"/>
        <v>2.4731661852326812</v>
      </c>
      <c r="BN624" s="41">
        <f t="shared" si="623"/>
        <v>1.968465203581963</v>
      </c>
      <c r="BO624" s="41">
        <f t="shared" si="624"/>
        <v>2.6624105277702492</v>
      </c>
      <c r="BP624" s="41">
        <f t="shared" si="625"/>
        <v>2.7935800101021111</v>
      </c>
      <c r="BQ624" s="41">
        <f t="shared" si="626"/>
        <v>2.2864494607349366</v>
      </c>
      <c r="BR624" s="41">
        <f t="shared" si="627"/>
        <v>4.4489439219229219</v>
      </c>
      <c r="BS624" s="41">
        <f t="shared" si="628"/>
        <v>0.43456479848124274</v>
      </c>
      <c r="BT624" s="41">
        <f t="shared" si="629"/>
        <v>6082.0053002635641</v>
      </c>
      <c r="BU624" s="41">
        <f t="shared" si="630"/>
        <v>5052.4958605382908</v>
      </c>
      <c r="BV624" s="41">
        <f t="shared" si="631"/>
        <v>6114.9882185149927</v>
      </c>
      <c r="BW624" s="41">
        <f t="shared" si="632"/>
        <v>5861.0750429512082</v>
      </c>
      <c r="BX624" s="41">
        <f t="shared" si="633"/>
        <v>5539.2914595009715</v>
      </c>
      <c r="BY624" s="41">
        <f t="shared" si="634"/>
        <v>4796.009055324681</v>
      </c>
      <c r="BZ624" s="41">
        <f t="shared" si="635"/>
        <v>6022.1341355100558</v>
      </c>
      <c r="CA624" s="41">
        <f t="shared" si="636"/>
        <v>4208.771821070146</v>
      </c>
      <c r="CB624" s="41">
        <f t="shared" si="637"/>
        <v>5706.7591952481644</v>
      </c>
      <c r="CC624" s="41">
        <f t="shared" si="638"/>
        <v>5578.6174835165066</v>
      </c>
      <c r="CD624" s="43">
        <f t="shared" si="639"/>
        <v>4208.771821070146</v>
      </c>
      <c r="CE624" s="43">
        <f t="shared" si="640"/>
        <v>5525.0762167168205</v>
      </c>
      <c r="CF624" s="43">
        <f t="shared" si="641"/>
        <v>1784.7205859537053</v>
      </c>
      <c r="CG624" s="43">
        <f t="shared" si="642"/>
        <v>2036.7629993454639</v>
      </c>
      <c r="CH624" s="43">
        <f t="shared" si="643"/>
        <v>3614.9348229430866</v>
      </c>
      <c r="CI624" s="43">
        <f t="shared" si="644"/>
        <v>3049.146890408374</v>
      </c>
      <c r="CJ624" s="43">
        <f t="shared" si="645"/>
        <v>3068.7475072032894</v>
      </c>
      <c r="CK624" s="43">
        <f t="shared" si="646"/>
        <v>3946.7547194223835</v>
      </c>
      <c r="CL624" s="43">
        <f t="shared" si="647"/>
        <v>2496.2554766897069</v>
      </c>
      <c r="CM624" s="43">
        <f t="shared" si="648"/>
        <v>4716.2126601280979</v>
      </c>
      <c r="CN624" s="43">
        <f t="shared" si="649"/>
        <v>1446.4309540147451</v>
      </c>
      <c r="CO624" s="43">
        <f t="shared" si="650"/>
        <v>1446.4309540147451</v>
      </c>
      <c r="CQ624" s="61">
        <v>0.65754519621323937</v>
      </c>
      <c r="CR624" s="61">
        <v>0.26798541996052772</v>
      </c>
      <c r="CS624" s="61">
        <v>0.68207076201591021</v>
      </c>
      <c r="CT624" s="61">
        <v>0.60148312052803576</v>
      </c>
      <c r="CU624" s="61">
        <v>0.47389357144678779</v>
      </c>
      <c r="CV624" s="61">
        <v>0.16828098885346743</v>
      </c>
      <c r="CW624" s="61">
        <v>0.64886192912013885</v>
      </c>
      <c r="CX624" s="61">
        <v>2.9282656215777636E-2</v>
      </c>
      <c r="CY624" s="61">
        <v>0.52834640372399677</v>
      </c>
      <c r="CZ624" s="61">
        <v>0.50107752242898462</v>
      </c>
      <c r="DA624" s="61">
        <v>0.93391722341033534</v>
      </c>
      <c r="DB624" s="61">
        <v>0.35673077407282805</v>
      </c>
      <c r="DC624" s="61">
        <v>0.31429375048126151</v>
      </c>
      <c r="DD624" s="61">
        <v>0.76970355682849256</v>
      </c>
      <c r="DE624" s="61">
        <v>0.6957960060531766</v>
      </c>
      <c r="DF624" s="61">
        <v>0.79123806436675947</v>
      </c>
      <c r="DG624" s="61">
        <v>0.80462089402301651</v>
      </c>
      <c r="DH624" s="61">
        <v>0.74547185308736252</v>
      </c>
      <c r="DI624" s="61">
        <v>0.90625448137478337</v>
      </c>
      <c r="DJ624" s="61">
        <v>0.1634676957620057</v>
      </c>
      <c r="DL624" s="43">
        <v>12220</v>
      </c>
      <c r="DM624" s="41">
        <f t="shared" si="651"/>
        <v>0.99999999999999989</v>
      </c>
      <c r="DN624" s="41">
        <f t="shared" si="652"/>
        <v>0.97461711261386763</v>
      </c>
      <c r="DO624" s="41">
        <f t="shared" si="653"/>
        <v>1</v>
      </c>
      <c r="DP624" s="41">
        <f t="shared" si="654"/>
        <v>0.99883333333333335</v>
      </c>
      <c r="DQ624" s="41">
        <f t="shared" si="592"/>
        <v>1</v>
      </c>
      <c r="DR624" s="41"/>
      <c r="DU624" s="41">
        <f t="shared" si="655"/>
        <v>0.87245901891414634</v>
      </c>
      <c r="DV624" s="41">
        <f t="shared" si="656"/>
        <v>1.1850000000000001</v>
      </c>
      <c r="DW624" s="43">
        <f t="shared" si="593"/>
        <v>1541.9871188538996</v>
      </c>
    </row>
    <row r="625" spans="35:127" x14ac:dyDescent="0.25">
      <c r="AI625" s="42">
        <v>9.18</v>
      </c>
      <c r="AJ625" s="41">
        <f t="shared" si="594"/>
        <v>1</v>
      </c>
      <c r="AK625" s="41">
        <f t="shared" si="595"/>
        <v>1</v>
      </c>
      <c r="AL625" s="41">
        <f t="shared" si="596"/>
        <v>1</v>
      </c>
      <c r="AM625" s="6"/>
      <c r="AN625" s="41">
        <f t="shared" si="597"/>
        <v>1.53</v>
      </c>
      <c r="AO625" s="41">
        <f t="shared" si="598"/>
        <v>1.6950000000000001</v>
      </c>
      <c r="AP625" s="41">
        <f t="shared" si="599"/>
        <v>1.365</v>
      </c>
      <c r="AQ625" s="41">
        <f t="shared" si="600"/>
        <v>2.145</v>
      </c>
      <c r="AR625" s="41">
        <f t="shared" si="601"/>
        <v>1.4550000000000001</v>
      </c>
      <c r="AS625" s="41">
        <f t="shared" si="602"/>
        <v>1.605</v>
      </c>
      <c r="AT625" s="41">
        <f t="shared" si="603"/>
        <v>1.665</v>
      </c>
      <c r="AU625" s="41">
        <f t="shared" si="604"/>
        <v>1.335</v>
      </c>
      <c r="AV625" s="41">
        <f t="shared" si="605"/>
        <v>1.875</v>
      </c>
      <c r="AW625" s="41">
        <f t="shared" si="606"/>
        <v>1.2450000000000001</v>
      </c>
      <c r="AX625" s="41">
        <f t="shared" si="607"/>
        <v>1.2450000000000001</v>
      </c>
      <c r="AY625" s="41">
        <f t="shared" si="608"/>
        <v>5.9954062677661986</v>
      </c>
      <c r="AZ625" s="41">
        <f t="shared" si="609"/>
        <v>5.995507572694998</v>
      </c>
      <c r="BA625" s="41">
        <f t="shared" si="610"/>
        <v>6.0114428578757675</v>
      </c>
      <c r="BB625" s="41">
        <f t="shared" si="611"/>
        <v>6.0208005663562476</v>
      </c>
      <c r="BC625" s="41">
        <f t="shared" si="612"/>
        <v>5.9948410671123282</v>
      </c>
      <c r="BD625" s="41">
        <f t="shared" si="613"/>
        <v>5.9653753189177188</v>
      </c>
      <c r="BE625" s="41">
        <f t="shared" si="614"/>
        <v>5.9318986299120615</v>
      </c>
      <c r="BF625" s="41">
        <f t="shared" si="615"/>
        <v>6.0006491600831309</v>
      </c>
      <c r="BG625" s="41">
        <f t="shared" si="616"/>
        <v>5.999431454186265</v>
      </c>
      <c r="BH625" s="41">
        <f t="shared" si="617"/>
        <v>6.0515031569236006</v>
      </c>
      <c r="BI625" s="41">
        <f t="shared" si="618"/>
        <v>5.9318986299120615</v>
      </c>
      <c r="BJ625" s="41">
        <f t="shared" si="619"/>
        <v>1.0057001589528871</v>
      </c>
      <c r="BK625" s="41">
        <f t="shared" si="620"/>
        <v>1.0108577168016941</v>
      </c>
      <c r="BL625" s="41">
        <f t="shared" si="621"/>
        <v>2.2577081165063873</v>
      </c>
      <c r="BM625" s="41">
        <f t="shared" si="622"/>
        <v>3.6154954565809447</v>
      </c>
      <c r="BN625" s="41">
        <f t="shared" si="623"/>
        <v>0.97740277012401033</v>
      </c>
      <c r="BO625" s="41">
        <f t="shared" si="624"/>
        <v>0.21991786752938822</v>
      </c>
      <c r="BP625" s="41">
        <f t="shared" si="625"/>
        <v>4.0028704457668013E-2</v>
      </c>
      <c r="BQ625" s="41">
        <f t="shared" si="626"/>
        <v>1.3103594359982123</v>
      </c>
      <c r="BR625" s="41">
        <f t="shared" si="627"/>
        <v>1.2322754916166643</v>
      </c>
      <c r="BS625" s="41">
        <f t="shared" si="628"/>
        <v>16.861883995092128</v>
      </c>
      <c r="BT625" s="41">
        <f t="shared" si="629"/>
        <v>5426.7440024949365</v>
      </c>
      <c r="BU625" s="41">
        <f t="shared" si="630"/>
        <v>6012.0318930862913</v>
      </c>
      <c r="BV625" s="41">
        <f t="shared" si="631"/>
        <v>4847.9776426677818</v>
      </c>
      <c r="BW625" s="41">
        <f t="shared" si="632"/>
        <v>7624.1777479231778</v>
      </c>
      <c r="BX625" s="41">
        <f t="shared" si="633"/>
        <v>5160.4838771219493</v>
      </c>
      <c r="BY625" s="41">
        <f t="shared" si="634"/>
        <v>5678.4854665243165</v>
      </c>
      <c r="BZ625" s="41">
        <f t="shared" si="635"/>
        <v>5874.2130472444487</v>
      </c>
      <c r="CA625" s="41">
        <f t="shared" si="636"/>
        <v>4737.1700934277496</v>
      </c>
      <c r="CB625" s="41">
        <f t="shared" si="637"/>
        <v>6652.653671883586</v>
      </c>
      <c r="CC625" s="41">
        <f t="shared" si="638"/>
        <v>4436.4907346397995</v>
      </c>
      <c r="CD625" s="43">
        <f t="shared" si="639"/>
        <v>4436.4907346397995</v>
      </c>
      <c r="CE625" s="43">
        <f t="shared" si="640"/>
        <v>2137.5464819184072</v>
      </c>
      <c r="CF625" s="43">
        <f t="shared" si="641"/>
        <v>2374.1305427522279</v>
      </c>
      <c r="CG625" s="43">
        <f t="shared" si="642"/>
        <v>2857.303845927062</v>
      </c>
      <c r="CH625" s="43">
        <f t="shared" si="643"/>
        <v>5681.9980953569047</v>
      </c>
      <c r="CI625" s="43">
        <f t="shared" si="644"/>
        <v>2003.9627906116898</v>
      </c>
      <c r="CJ625" s="43">
        <f t="shared" si="645"/>
        <v>1048.5645520544267</v>
      </c>
      <c r="CK625" s="43">
        <f t="shared" si="646"/>
        <v>464.07682603690728</v>
      </c>
      <c r="CL625" s="43">
        <f t="shared" si="647"/>
        <v>2128.9544183782996</v>
      </c>
      <c r="CM625" s="43">
        <f t="shared" si="648"/>
        <v>2899.6464941591266</v>
      </c>
      <c r="CN625" s="43">
        <f t="shared" si="649"/>
        <v>7122.1690414061604</v>
      </c>
      <c r="CO625" s="43">
        <f t="shared" si="650"/>
        <v>464.07682603690728</v>
      </c>
      <c r="CQ625" s="61">
        <v>0.42074441081637148</v>
      </c>
      <c r="CR625" s="61">
        <v>0.6542968650592843</v>
      </c>
      <c r="CS625" s="61">
        <v>0.19747748770848328</v>
      </c>
      <c r="CT625" s="61">
        <v>0.94237203582887352</v>
      </c>
      <c r="CU625" s="61">
        <v>0.30621197713817627</v>
      </c>
      <c r="CV625" s="61">
        <v>0.53484184650971101</v>
      </c>
      <c r="CW625" s="61">
        <v>0.61813966768843009</v>
      </c>
      <c r="CX625" s="61">
        <v>0.14616898713305704</v>
      </c>
      <c r="CY625" s="61">
        <v>0.81249499272024372</v>
      </c>
      <c r="CZ625" s="61">
        <v>6.3973727838528061E-2</v>
      </c>
      <c r="DA625" s="61">
        <v>0.43990276037237064</v>
      </c>
      <c r="DB625" s="61">
        <v>0.4418969386922994</v>
      </c>
      <c r="DC625" s="61">
        <v>0.74144565811871654</v>
      </c>
      <c r="DD625" s="61">
        <v>0.86716148541787286</v>
      </c>
      <c r="DE625" s="61">
        <v>0.42880557251438534</v>
      </c>
      <c r="DF625" s="61">
        <v>4.913738838780457E-2</v>
      </c>
      <c r="DG625" s="61">
        <v>4.2401870621966431E-4</v>
      </c>
      <c r="DH625" s="61">
        <v>0.54389313801453842</v>
      </c>
      <c r="DI625" s="61">
        <v>0.51975560646691543</v>
      </c>
      <c r="DJ625" s="61">
        <v>0.99578743738288944</v>
      </c>
      <c r="DL625" s="43">
        <v>12240</v>
      </c>
      <c r="DM625" s="41">
        <f t="shared" si="651"/>
        <v>0.99999999999999989</v>
      </c>
      <c r="DN625" s="41">
        <f t="shared" si="652"/>
        <v>0.97461711261386763</v>
      </c>
      <c r="DO625" s="41">
        <f t="shared" si="653"/>
        <v>1</v>
      </c>
      <c r="DP625" s="41">
        <f t="shared" si="654"/>
        <v>0.99883333333333335</v>
      </c>
      <c r="DQ625" s="41">
        <f t="shared" si="592"/>
        <v>1</v>
      </c>
      <c r="DR625" s="41"/>
      <c r="DU625" s="41">
        <f t="shared" si="655"/>
        <v>0.33784777336387184</v>
      </c>
      <c r="DV625" s="41">
        <f t="shared" si="656"/>
        <v>1.2450000000000001</v>
      </c>
      <c r="DW625" s="43">
        <f t="shared" si="593"/>
        <v>1008.1374756928805</v>
      </c>
    </row>
    <row r="626" spans="35:127" x14ac:dyDescent="0.25">
      <c r="AI626" s="42">
        <v>9.1950000000000003</v>
      </c>
      <c r="AJ626" s="41">
        <f t="shared" si="594"/>
        <v>1</v>
      </c>
      <c r="AK626" s="41">
        <f t="shared" si="595"/>
        <v>1</v>
      </c>
      <c r="AL626" s="41">
        <f t="shared" si="596"/>
        <v>1</v>
      </c>
      <c r="AM626" s="6"/>
      <c r="AN626" s="41">
        <f t="shared" si="597"/>
        <v>1.23</v>
      </c>
      <c r="AO626" s="41">
        <f t="shared" si="598"/>
        <v>1.335</v>
      </c>
      <c r="AP626" s="41">
        <f t="shared" si="599"/>
        <v>1.5</v>
      </c>
      <c r="AQ626" s="41">
        <f t="shared" si="600"/>
        <v>1.56</v>
      </c>
      <c r="AR626" s="41">
        <f t="shared" si="601"/>
        <v>1.74</v>
      </c>
      <c r="AS626" s="41">
        <f t="shared" si="602"/>
        <v>1.665</v>
      </c>
      <c r="AT626" s="41">
        <f t="shared" si="603"/>
        <v>1.9350000000000001</v>
      </c>
      <c r="AU626" s="41">
        <f t="shared" si="604"/>
        <v>1.1850000000000001</v>
      </c>
      <c r="AV626" s="41">
        <f t="shared" si="605"/>
        <v>1.605</v>
      </c>
      <c r="AW626" s="41">
        <f t="shared" si="606"/>
        <v>2.04</v>
      </c>
      <c r="AX626" s="41">
        <f t="shared" si="607"/>
        <v>1.1850000000000001</v>
      </c>
      <c r="AY626" s="41">
        <f t="shared" si="608"/>
        <v>5.9802626268769776</v>
      </c>
      <c r="AZ626" s="41">
        <f t="shared" si="609"/>
        <v>6.0160056077807385</v>
      </c>
      <c r="BA626" s="41">
        <f t="shared" si="610"/>
        <v>6.0026408079926075</v>
      </c>
      <c r="BB626" s="41">
        <f t="shared" si="611"/>
        <v>5.9923980201582507</v>
      </c>
      <c r="BC626" s="41">
        <f t="shared" si="612"/>
        <v>6.0087762586517099</v>
      </c>
      <c r="BD626" s="41">
        <f t="shared" si="613"/>
        <v>6.0219335429265337</v>
      </c>
      <c r="BE626" s="41">
        <f t="shared" si="614"/>
        <v>5.9987979271894476</v>
      </c>
      <c r="BF626" s="41">
        <f t="shared" si="615"/>
        <v>5.9976365753234147</v>
      </c>
      <c r="BG626" s="41">
        <f t="shared" si="616"/>
        <v>6.0415844088761306</v>
      </c>
      <c r="BH626" s="41">
        <f t="shared" si="617"/>
        <v>6.0206621297665794</v>
      </c>
      <c r="BI626" s="41">
        <f t="shared" si="618"/>
        <v>5.9802626268769776</v>
      </c>
      <c r="BJ626" s="41">
        <f t="shared" si="619"/>
        <v>0.46769341944455822</v>
      </c>
      <c r="BK626" s="41">
        <f t="shared" si="620"/>
        <v>2.8406664457879298</v>
      </c>
      <c r="BL626" s="41">
        <f t="shared" si="621"/>
        <v>1.4488391834128329</v>
      </c>
      <c r="BM626" s="41">
        <f t="shared" si="622"/>
        <v>0.8639401455416541</v>
      </c>
      <c r="BN626" s="41">
        <f t="shared" si="623"/>
        <v>1.9739429709864895</v>
      </c>
      <c r="BO626" s="41">
        <f t="shared" si="624"/>
        <v>3.8274181558296392</v>
      </c>
      <c r="BP626" s="41">
        <f t="shared" si="625"/>
        <v>1.1935034849984476</v>
      </c>
      <c r="BQ626" s="41">
        <f t="shared" si="626"/>
        <v>1.1255587515386154</v>
      </c>
      <c r="BR626" s="41">
        <f t="shared" si="627"/>
        <v>10.262091902088107</v>
      </c>
      <c r="BS626" s="41">
        <f t="shared" si="628"/>
        <v>3.5904161862224324</v>
      </c>
      <c r="BT626" s="41">
        <f t="shared" si="629"/>
        <v>4357.163281704492</v>
      </c>
      <c r="BU626" s="41">
        <f t="shared" si="630"/>
        <v>4743.2277399080558</v>
      </c>
      <c r="BV626" s="41">
        <f t="shared" si="631"/>
        <v>5323.5462633640745</v>
      </c>
      <c r="BW626" s="41">
        <f t="shared" si="632"/>
        <v>5531.7624200427217</v>
      </c>
      <c r="BX626" s="41">
        <f t="shared" si="633"/>
        <v>6178.4688314368223</v>
      </c>
      <c r="BY626" s="41">
        <f t="shared" si="634"/>
        <v>5918.6248382341555</v>
      </c>
      <c r="BZ626" s="41">
        <f t="shared" si="635"/>
        <v>6865.1760867944158</v>
      </c>
      <c r="CA626" s="41">
        <f t="shared" si="636"/>
        <v>4203.8481367268714</v>
      </c>
      <c r="CB626" s="41">
        <f t="shared" si="637"/>
        <v>5714.6423566776575</v>
      </c>
      <c r="CC626" s="41">
        <f t="shared" si="638"/>
        <v>7250.8828883663728</v>
      </c>
      <c r="CD626" s="43">
        <f t="shared" si="639"/>
        <v>4203.8481367268714</v>
      </c>
      <c r="CE626" s="43">
        <f t="shared" si="640"/>
        <v>1171.8596976038955</v>
      </c>
      <c r="CF626" s="43">
        <f t="shared" si="641"/>
        <v>3134.5937521083656</v>
      </c>
      <c r="CG626" s="43">
        <f t="shared" si="642"/>
        <v>2515.3083220200961</v>
      </c>
      <c r="CH626" s="43">
        <f t="shared" si="643"/>
        <v>2020.0229481733256</v>
      </c>
      <c r="CI626" s="43">
        <f t="shared" si="644"/>
        <v>3405.7002889292735</v>
      </c>
      <c r="CJ626" s="43">
        <f t="shared" si="645"/>
        <v>4537.9224666338714</v>
      </c>
      <c r="CK626" s="43">
        <f t="shared" si="646"/>
        <v>2944.9823230439679</v>
      </c>
      <c r="CL626" s="43">
        <f t="shared" si="647"/>
        <v>1751.428095363942</v>
      </c>
      <c r="CM626" s="43">
        <f t="shared" si="648"/>
        <v>7162.8006409441814</v>
      </c>
      <c r="CN626" s="43">
        <f t="shared" si="649"/>
        <v>5385.083493175438</v>
      </c>
      <c r="CO626" s="43">
        <f t="shared" si="650"/>
        <v>1171.8596976038955</v>
      </c>
      <c r="CQ626" s="61">
        <v>5.2849036928046988E-2</v>
      </c>
      <c r="CR626" s="61">
        <v>0.14969315816305073</v>
      </c>
      <c r="CS626" s="61">
        <v>0.38445264749172448</v>
      </c>
      <c r="CT626" s="61">
        <v>0.46865984790769721</v>
      </c>
      <c r="CU626" s="61">
        <v>0.70225521450965678</v>
      </c>
      <c r="CV626" s="61">
        <v>0.62033680131779234</v>
      </c>
      <c r="CW626" s="61">
        <v>0.85127142061753003</v>
      </c>
      <c r="CX626" s="61">
        <v>3.1036316175267253E-2</v>
      </c>
      <c r="CY626" s="61">
        <v>0.53798957641636613</v>
      </c>
      <c r="CZ626" s="61">
        <v>0.90802639744123415</v>
      </c>
      <c r="DA626" s="61">
        <v>0.18201482332663221</v>
      </c>
      <c r="DB626" s="61">
        <v>0.80914737168514816</v>
      </c>
      <c r="DC626" s="61">
        <v>0.5829749725523995</v>
      </c>
      <c r="DD626" s="61">
        <v>0.38157762657980021</v>
      </c>
      <c r="DE626" s="61">
        <v>0.69675599456898141</v>
      </c>
      <c r="DF626" s="61">
        <v>0.87886978932450532</v>
      </c>
      <c r="DG626" s="61">
        <v>0.50716143644719736</v>
      </c>
      <c r="DH626" s="61">
        <v>0.48406145875972406</v>
      </c>
      <c r="DI626" s="61">
        <v>0.98397804646172127</v>
      </c>
      <c r="DJ626" s="61">
        <v>0.86567900850790502</v>
      </c>
      <c r="DL626" s="43">
        <v>12260</v>
      </c>
      <c r="DM626" s="41">
        <f t="shared" si="651"/>
        <v>0.99999999999999989</v>
      </c>
      <c r="DN626" s="41">
        <f t="shared" si="652"/>
        <v>0.97461711261386763</v>
      </c>
      <c r="DO626" s="41">
        <f t="shared" si="653"/>
        <v>1</v>
      </c>
      <c r="DP626" s="41">
        <f t="shared" si="654"/>
        <v>0.99883333333333335</v>
      </c>
      <c r="DQ626" s="41">
        <f t="shared" si="592"/>
        <v>1</v>
      </c>
      <c r="DR626" s="41"/>
      <c r="DU626" s="41">
        <f t="shared" si="655"/>
        <v>0.21907555722713559</v>
      </c>
      <c r="DV626" s="41">
        <f t="shared" si="656"/>
        <v>1.1850000000000001</v>
      </c>
      <c r="DW626" s="43">
        <f t="shared" si="593"/>
        <v>772.68981915352867</v>
      </c>
    </row>
    <row r="627" spans="35:127" x14ac:dyDescent="0.25">
      <c r="AI627" s="42">
        <v>9.2100000000000009</v>
      </c>
      <c r="AJ627" s="41">
        <f t="shared" si="594"/>
        <v>1</v>
      </c>
      <c r="AK627" s="41">
        <f t="shared" si="595"/>
        <v>1</v>
      </c>
      <c r="AL627" s="41">
        <f t="shared" si="596"/>
        <v>1</v>
      </c>
      <c r="AM627" s="6"/>
      <c r="AN627" s="41">
        <f t="shared" si="597"/>
        <v>1.2</v>
      </c>
      <c r="AO627" s="41">
        <f t="shared" si="598"/>
        <v>1.845</v>
      </c>
      <c r="AP627" s="41">
        <f t="shared" si="599"/>
        <v>2.3250000000000002</v>
      </c>
      <c r="AQ627" s="41">
        <f t="shared" si="600"/>
        <v>1.44</v>
      </c>
      <c r="AR627" s="41">
        <f t="shared" si="601"/>
        <v>1.38</v>
      </c>
      <c r="AS627" s="41">
        <f t="shared" si="602"/>
        <v>1.7250000000000001</v>
      </c>
      <c r="AT627" s="41">
        <f t="shared" si="603"/>
        <v>1.89</v>
      </c>
      <c r="AU627" s="41">
        <f t="shared" si="604"/>
        <v>1.59</v>
      </c>
      <c r="AV627" s="41">
        <f t="shared" si="605"/>
        <v>1.05</v>
      </c>
      <c r="AW627" s="41">
        <f t="shared" si="606"/>
        <v>2.2650000000000001</v>
      </c>
      <c r="AX627" s="41">
        <f t="shared" si="607"/>
        <v>1.05</v>
      </c>
      <c r="AY627" s="41">
        <f t="shared" si="608"/>
        <v>5.9726663355835647</v>
      </c>
      <c r="AZ627" s="41">
        <f t="shared" si="609"/>
        <v>5.985757970600142</v>
      </c>
      <c r="BA627" s="41">
        <f t="shared" si="610"/>
        <v>5.9954862852652973</v>
      </c>
      <c r="BB627" s="41">
        <f t="shared" si="611"/>
        <v>6.0197335302729016</v>
      </c>
      <c r="BC627" s="41">
        <f t="shared" si="612"/>
        <v>5.9970772893686304</v>
      </c>
      <c r="BD627" s="41">
        <f t="shared" si="613"/>
        <v>5.9775176071186102</v>
      </c>
      <c r="BE627" s="41">
        <f t="shared" si="614"/>
        <v>5.992673065654273</v>
      </c>
      <c r="BF627" s="41">
        <f t="shared" si="615"/>
        <v>6.0247764774771584</v>
      </c>
      <c r="BG627" s="41">
        <f t="shared" si="616"/>
        <v>5.9764942910651344</v>
      </c>
      <c r="BH627" s="41">
        <f t="shared" si="617"/>
        <v>6.0020344406999806</v>
      </c>
      <c r="BI627" s="41">
        <f t="shared" si="618"/>
        <v>5.9726663355835647</v>
      </c>
      <c r="BJ627" s="41">
        <f t="shared" si="619"/>
        <v>0.31831205023661774</v>
      </c>
      <c r="BK627" s="41">
        <f t="shared" si="620"/>
        <v>0.61761687206137117</v>
      </c>
      <c r="BL627" s="41">
        <f t="shared" si="621"/>
        <v>1.0097717644747926</v>
      </c>
      <c r="BM627" s="41">
        <f t="shared" si="622"/>
        <v>3.4266145516902995</v>
      </c>
      <c r="BN627" s="41">
        <f t="shared" si="623"/>
        <v>1.0942271683064952</v>
      </c>
      <c r="BO627" s="41">
        <f t="shared" si="624"/>
        <v>0.40700432757593169</v>
      </c>
      <c r="BP627" s="41">
        <f t="shared" si="625"/>
        <v>0.8760281424438735</v>
      </c>
      <c r="BQ627" s="41">
        <f t="shared" si="626"/>
        <v>4.4152954641037656</v>
      </c>
      <c r="BR627" s="41">
        <f t="shared" si="627"/>
        <v>0.38644660307421475</v>
      </c>
      <c r="BS627" s="41">
        <f t="shared" si="628"/>
        <v>1.4052009014764171</v>
      </c>
      <c r="BT627" s="41">
        <f t="shared" si="629"/>
        <v>4248.1903503070598</v>
      </c>
      <c r="BU627" s="41">
        <f t="shared" si="630"/>
        <v>6538.7471249601986</v>
      </c>
      <c r="BV627" s="41">
        <f t="shared" si="631"/>
        <v>8246.5777796825641</v>
      </c>
      <c r="BW627" s="41">
        <f t="shared" si="632"/>
        <v>5117.8755495774394</v>
      </c>
      <c r="BX627" s="41">
        <f t="shared" si="633"/>
        <v>4895.3923487003931</v>
      </c>
      <c r="BY627" s="41">
        <f t="shared" si="634"/>
        <v>6109.2532249505066</v>
      </c>
      <c r="BZ627" s="41">
        <f t="shared" si="635"/>
        <v>6702.0967366837713</v>
      </c>
      <c r="CA627" s="41">
        <f t="shared" si="636"/>
        <v>5653.354108199982</v>
      </c>
      <c r="CB627" s="41">
        <f t="shared" si="637"/>
        <v>3718.3575546523234</v>
      </c>
      <c r="CC627" s="41">
        <f t="shared" si="638"/>
        <v>8038.1488330645261</v>
      </c>
      <c r="CD627" s="43">
        <f t="shared" si="639"/>
        <v>3718.3575546523234</v>
      </c>
      <c r="CE627" s="43">
        <f t="shared" si="640"/>
        <v>943.18668942679903</v>
      </c>
      <c r="CF627" s="43">
        <f t="shared" si="641"/>
        <v>2019.9742047399052</v>
      </c>
      <c r="CG627" s="43">
        <f t="shared" si="642"/>
        <v>3254.8010377221394</v>
      </c>
      <c r="CH627" s="43">
        <f t="shared" si="643"/>
        <v>3713.5134117438033</v>
      </c>
      <c r="CI627" s="43">
        <f t="shared" si="644"/>
        <v>2011.0492682782569</v>
      </c>
      <c r="CJ627" s="43">
        <f t="shared" si="645"/>
        <v>1533.1282639370904</v>
      </c>
      <c r="CK627" s="43">
        <f t="shared" si="646"/>
        <v>2464.3972214539549</v>
      </c>
      <c r="CL627" s="43">
        <f t="shared" si="647"/>
        <v>4654.43411515345</v>
      </c>
      <c r="CM627" s="43">
        <f t="shared" si="648"/>
        <v>909.33503373169071</v>
      </c>
      <c r="CN627" s="43">
        <f t="shared" si="649"/>
        <v>3740.4796252841302</v>
      </c>
      <c r="CO627" s="43">
        <f t="shared" si="650"/>
        <v>909.33503373169071</v>
      </c>
      <c r="CQ627" s="61">
        <v>3.7011255876979621E-2</v>
      </c>
      <c r="CR627" s="61">
        <v>0.79236493696711707</v>
      </c>
      <c r="CS627" s="61">
        <v>0.97300292957982337</v>
      </c>
      <c r="CT627" s="61">
        <v>0.28864241194159113</v>
      </c>
      <c r="CU627" s="61">
        <v>0.20084239211856403</v>
      </c>
      <c r="CV627" s="61">
        <v>0.68335566154060245</v>
      </c>
      <c r="CW627" s="61">
        <v>0.82575142671839719</v>
      </c>
      <c r="CX627" s="61">
        <v>0.51399739069162764</v>
      </c>
      <c r="CY627" s="61">
        <v>1.4206126462971147E-3</v>
      </c>
      <c r="CZ627" s="61">
        <v>0.96573981508729301</v>
      </c>
      <c r="DA627" s="61">
        <v>9.88892599647202E-2</v>
      </c>
      <c r="DB627" s="61">
        <v>0.26337551670361947</v>
      </c>
      <c r="DC627" s="61">
        <v>0.44147777639957941</v>
      </c>
      <c r="DD627" s="61">
        <v>0.85544060192762583</v>
      </c>
      <c r="DE627" s="61">
        <v>0.47294962338263602</v>
      </c>
      <c r="DF627" s="61">
        <v>0.14800098576852083</v>
      </c>
      <c r="DG627" s="61">
        <v>0.38682228998633028</v>
      </c>
      <c r="DH627" s="61">
        <v>0.90499274671453145</v>
      </c>
      <c r="DI627" s="61">
        <v>0.13648303462087574</v>
      </c>
      <c r="DJ627" s="61">
        <v>0.57114591978879892</v>
      </c>
      <c r="DL627" s="43">
        <v>12280</v>
      </c>
      <c r="DM627" s="41">
        <f t="shared" si="651"/>
        <v>0.99999999999999989</v>
      </c>
      <c r="DN627" s="41">
        <f t="shared" si="652"/>
        <v>0.97461711261386763</v>
      </c>
      <c r="DO627" s="41">
        <f t="shared" si="653"/>
        <v>1</v>
      </c>
      <c r="DP627" s="41">
        <f t="shared" si="654"/>
        <v>0.99883333333333335</v>
      </c>
      <c r="DQ627" s="41">
        <f t="shared" si="592"/>
        <v>1</v>
      </c>
      <c r="DR627" s="41"/>
      <c r="DU627" s="41">
        <f t="shared" si="655"/>
        <v>0.17621662001549729</v>
      </c>
      <c r="DV627" s="41">
        <f t="shared" si="656"/>
        <v>1.05</v>
      </c>
      <c r="DW627" s="43">
        <f t="shared" si="593"/>
        <v>614.04840798233647</v>
      </c>
    </row>
    <row r="628" spans="35:127" x14ac:dyDescent="0.25">
      <c r="AI628" s="42">
        <v>9.2249999999999996</v>
      </c>
      <c r="AJ628" s="41">
        <f t="shared" si="594"/>
        <v>1</v>
      </c>
      <c r="AK628" s="41">
        <f t="shared" si="595"/>
        <v>1</v>
      </c>
      <c r="AL628" s="41">
        <f t="shared" si="596"/>
        <v>1</v>
      </c>
      <c r="AM628" s="6"/>
      <c r="AN628" s="41">
        <f t="shared" si="597"/>
        <v>1.7849999999999999</v>
      </c>
      <c r="AO628" s="41">
        <f t="shared" si="598"/>
        <v>2.34</v>
      </c>
      <c r="AP628" s="41">
        <f t="shared" si="599"/>
        <v>1.8</v>
      </c>
      <c r="AQ628" s="41">
        <f t="shared" si="600"/>
        <v>1.365</v>
      </c>
      <c r="AR628" s="41">
        <f t="shared" si="601"/>
        <v>1.8</v>
      </c>
      <c r="AS628" s="41">
        <f t="shared" si="602"/>
        <v>1.905</v>
      </c>
      <c r="AT628" s="41">
        <f t="shared" si="603"/>
        <v>1.425</v>
      </c>
      <c r="AU628" s="41">
        <f t="shared" si="604"/>
        <v>1.2749999999999999</v>
      </c>
      <c r="AV628" s="41">
        <f t="shared" si="605"/>
        <v>1.7250000000000001</v>
      </c>
      <c r="AW628" s="41">
        <f t="shared" si="606"/>
        <v>1.2</v>
      </c>
      <c r="AX628" s="41">
        <f t="shared" si="607"/>
        <v>1.2</v>
      </c>
      <c r="AY628" s="41">
        <f t="shared" si="608"/>
        <v>6.0028644793843595</v>
      </c>
      <c r="AZ628" s="41">
        <f t="shared" si="609"/>
        <v>6.0209239068396592</v>
      </c>
      <c r="BA628" s="41">
        <f t="shared" si="610"/>
        <v>5.9949449768301104</v>
      </c>
      <c r="BB628" s="41">
        <f t="shared" si="611"/>
        <v>5.9668030892458228</v>
      </c>
      <c r="BC628" s="41">
        <f t="shared" si="612"/>
        <v>6.010238521117687</v>
      </c>
      <c r="BD628" s="41">
        <f t="shared" si="613"/>
        <v>5.9871745945191659</v>
      </c>
      <c r="BE628" s="41">
        <f t="shared" si="614"/>
        <v>6.0078858946782043</v>
      </c>
      <c r="BF628" s="41">
        <f t="shared" si="615"/>
        <v>5.9916210890053261</v>
      </c>
      <c r="BG628" s="41">
        <f t="shared" si="616"/>
        <v>5.9957524610895847</v>
      </c>
      <c r="BH628" s="41">
        <f t="shared" si="617"/>
        <v>6.0111063628488983</v>
      </c>
      <c r="BI628" s="41">
        <f t="shared" si="618"/>
        <v>5.9668030892458228</v>
      </c>
      <c r="BJ628" s="41">
        <f t="shared" si="619"/>
        <v>1.4652748759613934</v>
      </c>
      <c r="BK628" s="41">
        <f t="shared" si="620"/>
        <v>3.6379869452154074</v>
      </c>
      <c r="BL628" s="41">
        <f t="shared" si="621"/>
        <v>0.98254491472926531</v>
      </c>
      <c r="BM628" s="41">
        <f t="shared" si="622"/>
        <v>0.23644174602396803</v>
      </c>
      <c r="BN628" s="41">
        <f t="shared" si="623"/>
        <v>2.1248365573444992</v>
      </c>
      <c r="BO628" s="41">
        <f t="shared" si="624"/>
        <v>0.66348468040688402</v>
      </c>
      <c r="BP628" s="41">
        <f t="shared" si="625"/>
        <v>1.8873466678557065</v>
      </c>
      <c r="BQ628" s="41">
        <f t="shared" si="626"/>
        <v>0.83068536413916305</v>
      </c>
      <c r="BR628" s="41">
        <f t="shared" si="627"/>
        <v>1.023434432506181</v>
      </c>
      <c r="BS628" s="41">
        <f t="shared" si="628"/>
        <v>2.2197712585644345</v>
      </c>
      <c r="BT628" s="41">
        <f t="shared" si="629"/>
        <v>6335.1380805847775</v>
      </c>
      <c r="BU628" s="41">
        <f t="shared" si="630"/>
        <v>8317.3700082975683</v>
      </c>
      <c r="BV628" s="41">
        <f t="shared" si="631"/>
        <v>6384.1590937129358</v>
      </c>
      <c r="BW628" s="41">
        <f t="shared" si="632"/>
        <v>4829.9440471394983</v>
      </c>
      <c r="BX628" s="41">
        <f t="shared" si="633"/>
        <v>6392.2971358550585</v>
      </c>
      <c r="BY628" s="41">
        <f t="shared" si="634"/>
        <v>6752.1881719406856</v>
      </c>
      <c r="BZ628" s="41">
        <f t="shared" si="635"/>
        <v>5059.578023441115</v>
      </c>
      <c r="CA628" s="41">
        <f t="shared" si="636"/>
        <v>4520.8588784233289</v>
      </c>
      <c r="CB628" s="41">
        <f t="shared" si="637"/>
        <v>6118.5644907304759</v>
      </c>
      <c r="CC628" s="41">
        <f t="shared" si="638"/>
        <v>4261.8390823516138</v>
      </c>
      <c r="CD628" s="43">
        <f t="shared" si="639"/>
        <v>4261.8390823516138</v>
      </c>
      <c r="CE628" s="43">
        <f t="shared" si="640"/>
        <v>3010.1466148950449</v>
      </c>
      <c r="CF628" s="43">
        <f t="shared" si="641"/>
        <v>6217.7936180992638</v>
      </c>
      <c r="CG628" s="43">
        <f t="shared" si="642"/>
        <v>2485.6420564264108</v>
      </c>
      <c r="CH628" s="43">
        <f t="shared" si="643"/>
        <v>924.66540085407803</v>
      </c>
      <c r="CI628" s="43">
        <f t="shared" si="644"/>
        <v>3655.31784958147</v>
      </c>
      <c r="CJ628" s="43">
        <f t="shared" si="645"/>
        <v>2161.7243127373113</v>
      </c>
      <c r="CK628" s="43">
        <f t="shared" si="646"/>
        <v>2727.2853582442103</v>
      </c>
      <c r="CL628" s="43">
        <f t="shared" si="647"/>
        <v>1618.8937311447628</v>
      </c>
      <c r="CM628" s="43">
        <f t="shared" si="648"/>
        <v>2431.1345134298035</v>
      </c>
      <c r="CN628" s="43">
        <f t="shared" si="649"/>
        <v>2490.7218762341249</v>
      </c>
      <c r="CO628" s="43">
        <f t="shared" si="650"/>
        <v>924.66540085407803</v>
      </c>
      <c r="CQ628" s="61">
        <v>0.73653318869538398</v>
      </c>
      <c r="CR628" s="61">
        <v>0.97878567109600279</v>
      </c>
      <c r="CS628" s="61">
        <v>0.75210701524117918</v>
      </c>
      <c r="CT628" s="61">
        <v>0.1864090973172946</v>
      </c>
      <c r="CU628" s="61">
        <v>0.75202631208131276</v>
      </c>
      <c r="CV628" s="61">
        <v>0.83769280350730702</v>
      </c>
      <c r="CW628" s="61">
        <v>0.26265592058912901</v>
      </c>
      <c r="CX628" s="61">
        <v>9.4104873421334556E-2</v>
      </c>
      <c r="CY628" s="61">
        <v>0.68898426636054588</v>
      </c>
      <c r="CZ628" s="61">
        <v>3.8002073520486124E-2</v>
      </c>
      <c r="DA628" s="61">
        <v>0.58731976849262568</v>
      </c>
      <c r="DB628" s="61">
        <v>0.86847274998751267</v>
      </c>
      <c r="DC628" s="61">
        <v>0.43084187231575388</v>
      </c>
      <c r="DD628" s="61">
        <v>5.6859980680118105E-2</v>
      </c>
      <c r="DE628" s="61">
        <v>0.72169243648658232</v>
      </c>
      <c r="DF628" s="61">
        <v>0.28699326721962537</v>
      </c>
      <c r="DG628" s="61">
        <v>0.68109637152418545</v>
      </c>
      <c r="DH628" s="61">
        <v>0.36688143567249976</v>
      </c>
      <c r="DI628" s="61">
        <v>0.44672339463596988</v>
      </c>
      <c r="DJ628" s="61">
        <v>0.73600089509933952</v>
      </c>
      <c r="DL628" s="43">
        <v>12300</v>
      </c>
      <c r="DM628" s="41">
        <f t="shared" si="651"/>
        <v>0.99999999999999989</v>
      </c>
      <c r="DN628" s="41">
        <f t="shared" si="652"/>
        <v>0.97461711261386763</v>
      </c>
      <c r="DO628" s="41">
        <f t="shared" si="653"/>
        <v>1</v>
      </c>
      <c r="DP628" s="41">
        <f t="shared" si="654"/>
        <v>0.99883333333333335</v>
      </c>
      <c r="DQ628" s="41">
        <f t="shared" si="592"/>
        <v>1</v>
      </c>
      <c r="DR628" s="41"/>
      <c r="DU628" s="41">
        <f t="shared" si="655"/>
        <v>0.41802158924743626</v>
      </c>
      <c r="DV628" s="41">
        <f t="shared" si="656"/>
        <v>1.2</v>
      </c>
      <c r="DW628" s="43">
        <f t="shared" si="593"/>
        <v>1080.8625742385825</v>
      </c>
    </row>
    <row r="629" spans="35:127" x14ac:dyDescent="0.25">
      <c r="AI629" s="42">
        <v>9.24</v>
      </c>
      <c r="AJ629" s="41">
        <f t="shared" si="594"/>
        <v>1</v>
      </c>
      <c r="AK629" s="41">
        <f t="shared" si="595"/>
        <v>1</v>
      </c>
      <c r="AL629" s="41">
        <f t="shared" si="596"/>
        <v>1</v>
      </c>
      <c r="AM629" s="6"/>
      <c r="AN629" s="41">
        <f t="shared" si="597"/>
        <v>1.4850000000000001</v>
      </c>
      <c r="AO629" s="41">
        <f t="shared" si="598"/>
        <v>1.575</v>
      </c>
      <c r="AP629" s="41">
        <f t="shared" si="599"/>
        <v>1.2</v>
      </c>
      <c r="AQ629" s="41">
        <f t="shared" si="600"/>
        <v>1.23</v>
      </c>
      <c r="AR629" s="41">
        <f t="shared" si="601"/>
        <v>1.7250000000000001</v>
      </c>
      <c r="AS629" s="41">
        <f t="shared" si="602"/>
        <v>1.365</v>
      </c>
      <c r="AT629" s="41">
        <f t="shared" si="603"/>
        <v>1.74</v>
      </c>
      <c r="AU629" s="41">
        <f t="shared" si="604"/>
        <v>1.7849999999999999</v>
      </c>
      <c r="AV629" s="41">
        <f t="shared" si="605"/>
        <v>1.5</v>
      </c>
      <c r="AW629" s="41">
        <f t="shared" si="606"/>
        <v>1.41</v>
      </c>
      <c r="AX629" s="41">
        <f t="shared" si="607"/>
        <v>1.2</v>
      </c>
      <c r="AY629" s="41">
        <f t="shared" si="608"/>
        <v>5.9860580285291336</v>
      </c>
      <c r="AZ629" s="41">
        <f t="shared" si="609"/>
        <v>5.9977115457203265</v>
      </c>
      <c r="BA629" s="41">
        <f t="shared" si="610"/>
        <v>6.0108082280424293</v>
      </c>
      <c r="BB629" s="41">
        <f t="shared" si="611"/>
        <v>5.9999456538455131</v>
      </c>
      <c r="BC629" s="41">
        <f t="shared" si="612"/>
        <v>6.0222628103705054</v>
      </c>
      <c r="BD629" s="41">
        <f t="shared" si="613"/>
        <v>5.9916442661424298</v>
      </c>
      <c r="BE629" s="41">
        <f t="shared" si="614"/>
        <v>6.0087480032444702</v>
      </c>
      <c r="BF629" s="41">
        <f t="shared" si="615"/>
        <v>5.971531453741699</v>
      </c>
      <c r="BG629" s="41">
        <f t="shared" si="616"/>
        <v>6.0333341438088643</v>
      </c>
      <c r="BH629" s="41">
        <f t="shared" si="617"/>
        <v>5.969898590771729</v>
      </c>
      <c r="BI629" s="41">
        <f t="shared" si="618"/>
        <v>5.969898590771729</v>
      </c>
      <c r="BJ629" s="41">
        <f t="shared" si="619"/>
        <v>0.62706073525368811</v>
      </c>
      <c r="BK629" s="41">
        <f t="shared" si="620"/>
        <v>1.1298260513450282</v>
      </c>
      <c r="BL629" s="41">
        <f t="shared" si="621"/>
        <v>2.186690386527486</v>
      </c>
      <c r="BM629" s="41">
        <f t="shared" si="622"/>
        <v>1.2646656519059094</v>
      </c>
      <c r="BN629" s="41">
        <f t="shared" si="623"/>
        <v>3.8912977542857372</v>
      </c>
      <c r="BO629" s="41">
        <f t="shared" si="624"/>
        <v>0.83165869736956177</v>
      </c>
      <c r="BP629" s="41">
        <f t="shared" si="625"/>
        <v>1.9711349642329947</v>
      </c>
      <c r="BQ629" s="41">
        <f t="shared" si="626"/>
        <v>0.30051694198499279</v>
      </c>
      <c r="BR629" s="41">
        <f t="shared" si="627"/>
        <v>6.7853892348325218</v>
      </c>
      <c r="BS629" s="41">
        <f t="shared" si="628"/>
        <v>0.2766391167085997</v>
      </c>
      <c r="BT629" s="41">
        <f t="shared" si="629"/>
        <v>5263.025936623847</v>
      </c>
      <c r="BU629" s="41">
        <f t="shared" si="630"/>
        <v>5587.4280141876188</v>
      </c>
      <c r="BV629" s="41">
        <f t="shared" si="631"/>
        <v>4261.7333931283374</v>
      </c>
      <c r="BW629" s="41">
        <f t="shared" si="632"/>
        <v>4364.3278257799038</v>
      </c>
      <c r="BX629" s="41">
        <f t="shared" si="633"/>
        <v>6132.0762542290313</v>
      </c>
      <c r="BY629" s="41">
        <f t="shared" si="634"/>
        <v>4839.9876897987297</v>
      </c>
      <c r="BZ629" s="41">
        <f t="shared" si="635"/>
        <v>6178.4543047386514</v>
      </c>
      <c r="CA629" s="41">
        <f t="shared" si="636"/>
        <v>6318.5827553594672</v>
      </c>
      <c r="CB629" s="41">
        <f t="shared" si="637"/>
        <v>5337.1393680942447</v>
      </c>
      <c r="CC629" s="41">
        <f t="shared" si="638"/>
        <v>4990.4669636953631</v>
      </c>
      <c r="CD629" s="43">
        <f t="shared" si="639"/>
        <v>4261.7333931283374</v>
      </c>
      <c r="CE629" s="43">
        <f t="shared" si="640"/>
        <v>1638.2158917741733</v>
      </c>
      <c r="CF629" s="43">
        <f t="shared" si="641"/>
        <v>2332.2560458510793</v>
      </c>
      <c r="CG629" s="43">
        <f t="shared" si="642"/>
        <v>2472.0928078312149</v>
      </c>
      <c r="CH629" s="43">
        <f t="shared" si="643"/>
        <v>1927.0050391731827</v>
      </c>
      <c r="CI629" s="43">
        <f t="shared" si="644"/>
        <v>4740.5224578044345</v>
      </c>
      <c r="CJ629" s="43">
        <f t="shared" si="645"/>
        <v>1734.1836823208587</v>
      </c>
      <c r="CK629" s="43">
        <f t="shared" si="646"/>
        <v>3403.2770596401756</v>
      </c>
      <c r="CL629" s="43">
        <f t="shared" si="647"/>
        <v>1363.2094188640629</v>
      </c>
      <c r="CM629" s="43">
        <f t="shared" si="648"/>
        <v>5443.3783169529461</v>
      </c>
      <c r="CN629" s="43">
        <f t="shared" si="649"/>
        <v>1033.155720079154</v>
      </c>
      <c r="CO629" s="43">
        <f t="shared" si="650"/>
        <v>1033.155720079154</v>
      </c>
      <c r="CQ629" s="61">
        <v>0.36467729400163185</v>
      </c>
      <c r="CR629" s="61">
        <v>0.48683059167995257</v>
      </c>
      <c r="CS629" s="61">
        <v>3.2546458350386609E-2</v>
      </c>
      <c r="CT629" s="61">
        <v>5.540072973678456E-2</v>
      </c>
      <c r="CU629" s="61">
        <v>0.6761615943552064</v>
      </c>
      <c r="CV629" s="61">
        <v>0.18715695324260462</v>
      </c>
      <c r="CW629" s="61">
        <v>0.69672203580996506</v>
      </c>
      <c r="CX629" s="61">
        <v>0.7360684765395048</v>
      </c>
      <c r="CY629" s="61">
        <v>0.38768856574038535</v>
      </c>
      <c r="CZ629" s="61">
        <v>0.24552511222119011</v>
      </c>
      <c r="DA629" s="61">
        <v>0.26829451908825508</v>
      </c>
      <c r="DB629" s="61">
        <v>0.48555201548990112</v>
      </c>
      <c r="DC629" s="61">
        <v>0.73112822170987657</v>
      </c>
      <c r="DD629" s="61">
        <v>0.5299627390867282</v>
      </c>
      <c r="DE629" s="61">
        <v>0.88213166103604723</v>
      </c>
      <c r="DF629" s="61">
        <v>0.3673171845700911</v>
      </c>
      <c r="DG629" s="61">
        <v>0.69626438879147967</v>
      </c>
      <c r="DH629" s="61">
        <v>8.9353212260039117E-2</v>
      </c>
      <c r="DI629" s="61">
        <v>0.95863932176469968</v>
      </c>
      <c r="DJ629" s="61">
        <v>7.6854559887100105E-2</v>
      </c>
      <c r="DL629" s="43">
        <v>12320</v>
      </c>
      <c r="DM629" s="41">
        <f t="shared" si="651"/>
        <v>0.99999999999999989</v>
      </c>
      <c r="DN629" s="41">
        <f t="shared" si="652"/>
        <v>0.97461711261386763</v>
      </c>
      <c r="DO629" s="41">
        <f t="shared" si="653"/>
        <v>1</v>
      </c>
      <c r="DP629" s="41">
        <f t="shared" si="654"/>
        <v>0.99883333333333335</v>
      </c>
      <c r="DQ629" s="41">
        <f t="shared" si="592"/>
        <v>1</v>
      </c>
      <c r="DR629" s="41"/>
      <c r="DU629" s="41">
        <f t="shared" si="655"/>
        <v>0.25861012535846667</v>
      </c>
      <c r="DV629" s="41">
        <f t="shared" si="656"/>
        <v>1.2</v>
      </c>
      <c r="DW629" s="43">
        <f t="shared" si="593"/>
        <v>850.14672410713058</v>
      </c>
    </row>
    <row r="630" spans="35:127" x14ac:dyDescent="0.25">
      <c r="AI630" s="42">
        <v>9.2550000000000008</v>
      </c>
      <c r="AJ630" s="41">
        <f t="shared" si="594"/>
        <v>1</v>
      </c>
      <c r="AK630" s="41">
        <f t="shared" si="595"/>
        <v>1</v>
      </c>
      <c r="AL630" s="41">
        <f t="shared" si="596"/>
        <v>1</v>
      </c>
      <c r="AM630" s="6"/>
      <c r="AN630" s="41">
        <f t="shared" si="597"/>
        <v>1.5149999999999999</v>
      </c>
      <c r="AO630" s="41">
        <f t="shared" si="598"/>
        <v>1.2</v>
      </c>
      <c r="AP630" s="41">
        <f t="shared" si="599"/>
        <v>1.32</v>
      </c>
      <c r="AQ630" s="41">
        <f t="shared" si="600"/>
        <v>1.47</v>
      </c>
      <c r="AR630" s="41">
        <f t="shared" si="601"/>
        <v>1.7849999999999999</v>
      </c>
      <c r="AS630" s="41">
        <f t="shared" si="602"/>
        <v>1.4850000000000001</v>
      </c>
      <c r="AT630" s="41">
        <f t="shared" si="603"/>
        <v>1.7549999999999999</v>
      </c>
      <c r="AU630" s="41">
        <f t="shared" si="604"/>
        <v>1.62</v>
      </c>
      <c r="AV630" s="41">
        <f t="shared" si="605"/>
        <v>1.44</v>
      </c>
      <c r="AW630" s="41">
        <f t="shared" si="606"/>
        <v>1.7849999999999999</v>
      </c>
      <c r="AX630" s="41">
        <f t="shared" si="607"/>
        <v>1.2</v>
      </c>
      <c r="AY630" s="41">
        <f t="shared" si="608"/>
        <v>6.0034355592945685</v>
      </c>
      <c r="AZ630" s="41">
        <f t="shared" si="609"/>
        <v>5.9840180817710413</v>
      </c>
      <c r="BA630" s="41">
        <f t="shared" si="610"/>
        <v>5.9922174076411743</v>
      </c>
      <c r="BB630" s="41">
        <f t="shared" si="611"/>
        <v>5.9906739884061357</v>
      </c>
      <c r="BC630" s="41">
        <f t="shared" si="612"/>
        <v>5.9773877292175683</v>
      </c>
      <c r="BD630" s="41">
        <f t="shared" si="613"/>
        <v>5.9893896291349407</v>
      </c>
      <c r="BE630" s="41">
        <f t="shared" si="614"/>
        <v>6.0121473120547142</v>
      </c>
      <c r="BF630" s="41">
        <f t="shared" si="615"/>
        <v>6.0032071751079688</v>
      </c>
      <c r="BG630" s="41">
        <f t="shared" si="616"/>
        <v>5.9911503032860809</v>
      </c>
      <c r="BH630" s="41">
        <f t="shared" si="617"/>
        <v>6.0116512597536129</v>
      </c>
      <c r="BI630" s="41">
        <f t="shared" si="618"/>
        <v>5.9773877292175683</v>
      </c>
      <c r="BJ630" s="41">
        <f t="shared" si="619"/>
        <v>1.5080864739634803</v>
      </c>
      <c r="BK630" s="41">
        <f t="shared" si="620"/>
        <v>0.56558491318156323</v>
      </c>
      <c r="BL630" s="41">
        <f t="shared" si="621"/>
        <v>0.85609296567250082</v>
      </c>
      <c r="BM630" s="41">
        <f t="shared" si="622"/>
        <v>0.79186780411408664</v>
      </c>
      <c r="BN630" s="41">
        <f t="shared" si="623"/>
        <v>0.40433595380533716</v>
      </c>
      <c r="BO630" s="41">
        <f t="shared" si="624"/>
        <v>0.74210013429675203</v>
      </c>
      <c r="BP630" s="41">
        <f t="shared" si="625"/>
        <v>2.3392345043212734</v>
      </c>
      <c r="BQ630" s="41">
        <f t="shared" si="626"/>
        <v>1.4908178266675518</v>
      </c>
      <c r="BR630" s="41">
        <f t="shared" si="627"/>
        <v>0.81115845783550788</v>
      </c>
      <c r="BS630" s="41">
        <f t="shared" si="628"/>
        <v>2.281526930746768</v>
      </c>
      <c r="BT630" s="41">
        <f t="shared" si="629"/>
        <v>5377.1376579100006</v>
      </c>
      <c r="BU630" s="41">
        <f t="shared" si="630"/>
        <v>4252.2255235149405</v>
      </c>
      <c r="BV630" s="41">
        <f t="shared" si="631"/>
        <v>4680.6515080748704</v>
      </c>
      <c r="BW630" s="41">
        <f t="shared" si="632"/>
        <v>5211.8723825740162</v>
      </c>
      <c r="BX630" s="41">
        <f t="shared" si="633"/>
        <v>6321.6803102894055</v>
      </c>
      <c r="BY630" s="41">
        <f t="shared" si="634"/>
        <v>5264.4903278201327</v>
      </c>
      <c r="BZ630" s="41">
        <f t="shared" si="635"/>
        <v>6233.4793167248781</v>
      </c>
      <c r="CA630" s="41">
        <f t="shared" si="636"/>
        <v>5749.7011959929087</v>
      </c>
      <c r="CB630" s="41">
        <f t="shared" si="637"/>
        <v>5105.7106039566142</v>
      </c>
      <c r="CC630" s="41">
        <f t="shared" si="638"/>
        <v>6339.7729604595843</v>
      </c>
      <c r="CD630" s="43">
        <f t="shared" si="639"/>
        <v>4252.2255235149405</v>
      </c>
      <c r="CE630" s="43">
        <f t="shared" si="640"/>
        <v>2591.8844279801369</v>
      </c>
      <c r="CF630" s="43">
        <f t="shared" si="641"/>
        <v>1257.2453308302006</v>
      </c>
      <c r="CG630" s="43">
        <f t="shared" si="642"/>
        <v>1701.4699083948503</v>
      </c>
      <c r="CH630" s="43">
        <f t="shared" si="643"/>
        <v>1822.3574007790808</v>
      </c>
      <c r="CI630" s="43">
        <f t="shared" si="644"/>
        <v>1581.245410766385</v>
      </c>
      <c r="CJ630" s="43">
        <f t="shared" si="645"/>
        <v>1782.1636691433262</v>
      </c>
      <c r="CK630" s="43">
        <f t="shared" si="646"/>
        <v>3739.4168329295135</v>
      </c>
      <c r="CL630" s="43">
        <f t="shared" si="647"/>
        <v>2755.6063724171968</v>
      </c>
      <c r="CM630" s="43">
        <f t="shared" si="648"/>
        <v>1806.7797721532208</v>
      </c>
      <c r="CN630" s="43">
        <f t="shared" si="649"/>
        <v>3756.132444080773</v>
      </c>
      <c r="CO630" s="43">
        <f t="shared" si="650"/>
        <v>1257.2453308302006</v>
      </c>
      <c r="CQ630" s="61">
        <v>0.41451841002200207</v>
      </c>
      <c r="CR630" s="61">
        <v>3.5348952976871906E-2</v>
      </c>
      <c r="CS630" s="61">
        <v>0.14411587102731216</v>
      </c>
      <c r="CT630" s="61">
        <v>0.32999734230480604</v>
      </c>
      <c r="CU630" s="61">
        <v>0.74012981563434421</v>
      </c>
      <c r="CV630" s="61">
        <v>0.37033196340478136</v>
      </c>
      <c r="CW630" s="61">
        <v>0.71723129659929608</v>
      </c>
      <c r="CX630" s="61">
        <v>0.55532401890860339</v>
      </c>
      <c r="CY630" s="61">
        <v>0.28529254286543826</v>
      </c>
      <c r="CZ630" s="61">
        <v>0.73980656909722975</v>
      </c>
      <c r="DA630" s="61">
        <v>0.5983626061631051</v>
      </c>
      <c r="DB630" s="61">
        <v>0.23578345498802178</v>
      </c>
      <c r="DC630" s="61">
        <v>0.37814523574508319</v>
      </c>
      <c r="DD630" s="61">
        <v>0.34922619982353298</v>
      </c>
      <c r="DE630" s="61">
        <v>0.14650423979342497</v>
      </c>
      <c r="DF630" s="61">
        <v>0.32579776628727231</v>
      </c>
      <c r="DG630" s="61">
        <v>0.75265212412879245</v>
      </c>
      <c r="DH630" s="61">
        <v>0.59395541079565595</v>
      </c>
      <c r="DI630" s="61">
        <v>0.35806774840756717</v>
      </c>
      <c r="DJ630" s="61">
        <v>0.74478822015494739</v>
      </c>
      <c r="DL630" s="43">
        <v>12340</v>
      </c>
      <c r="DM630" s="41">
        <f t="shared" si="651"/>
        <v>0.99999999999999989</v>
      </c>
      <c r="DN630" s="41">
        <f t="shared" si="652"/>
        <v>0.97461711261386763</v>
      </c>
      <c r="DO630" s="41">
        <f t="shared" si="653"/>
        <v>1</v>
      </c>
      <c r="DP630" s="41">
        <f t="shared" si="654"/>
        <v>0.99883333333333335</v>
      </c>
      <c r="DQ630" s="41">
        <f t="shared" si="592"/>
        <v>1</v>
      </c>
      <c r="DR630" s="41"/>
      <c r="DU630" s="41">
        <f t="shared" si="655"/>
        <v>0.42488856878315506</v>
      </c>
      <c r="DV630" s="41">
        <f t="shared" si="656"/>
        <v>1.2</v>
      </c>
      <c r="DW630" s="43">
        <f t="shared" si="593"/>
        <v>1089.704255156819</v>
      </c>
    </row>
    <row r="631" spans="35:127" x14ac:dyDescent="0.25">
      <c r="AI631" s="42">
        <v>9.27</v>
      </c>
      <c r="AJ631" s="41">
        <f t="shared" si="594"/>
        <v>1</v>
      </c>
      <c r="AK631" s="41">
        <f t="shared" si="595"/>
        <v>1</v>
      </c>
      <c r="AL631" s="41">
        <f t="shared" si="596"/>
        <v>1</v>
      </c>
      <c r="AM631" s="6"/>
      <c r="AN631" s="41">
        <f t="shared" si="597"/>
        <v>1.77</v>
      </c>
      <c r="AO631" s="41">
        <f t="shared" si="598"/>
        <v>1.7549999999999999</v>
      </c>
      <c r="AP631" s="41">
        <f t="shared" si="599"/>
        <v>1.8</v>
      </c>
      <c r="AQ631" s="41">
        <f t="shared" si="600"/>
        <v>1.395</v>
      </c>
      <c r="AR631" s="41">
        <f t="shared" si="601"/>
        <v>1.56</v>
      </c>
      <c r="AS631" s="41">
        <f t="shared" si="602"/>
        <v>1.41</v>
      </c>
      <c r="AT631" s="41">
        <f t="shared" si="603"/>
        <v>2.34</v>
      </c>
      <c r="AU631" s="41">
        <f t="shared" si="604"/>
        <v>1.62</v>
      </c>
      <c r="AV631" s="41">
        <f t="shared" si="605"/>
        <v>1.605</v>
      </c>
      <c r="AW631" s="41">
        <f t="shared" si="606"/>
        <v>1.5449999999999999</v>
      </c>
      <c r="AX631" s="41">
        <f t="shared" si="607"/>
        <v>1.395</v>
      </c>
      <c r="AY631" s="41">
        <f t="shared" si="608"/>
        <v>5.997486844395632</v>
      </c>
      <c r="AZ631" s="41">
        <f t="shared" si="609"/>
        <v>6.0435210862372086</v>
      </c>
      <c r="BA631" s="41">
        <f t="shared" si="610"/>
        <v>6.0052521523737115</v>
      </c>
      <c r="BB631" s="41">
        <f t="shared" si="611"/>
        <v>6.0112039950308649</v>
      </c>
      <c r="BC631" s="41">
        <f t="shared" si="612"/>
        <v>5.9806125617608235</v>
      </c>
      <c r="BD631" s="41">
        <f t="shared" si="613"/>
        <v>6.0000974654416694</v>
      </c>
      <c r="BE631" s="41">
        <f t="shared" si="614"/>
        <v>5.9919773703918793</v>
      </c>
      <c r="BF631" s="41">
        <f t="shared" si="615"/>
        <v>6.0197208668624418</v>
      </c>
      <c r="BG631" s="41">
        <f t="shared" si="616"/>
        <v>6.0189257350237817</v>
      </c>
      <c r="BH631" s="41">
        <f t="shared" si="617"/>
        <v>5.9667465796952346</v>
      </c>
      <c r="BI631" s="41">
        <f t="shared" si="618"/>
        <v>5.9667465796952346</v>
      </c>
      <c r="BJ631" s="41">
        <f t="shared" si="619"/>
        <v>1.117084118184593</v>
      </c>
      <c r="BK631" s="41">
        <f t="shared" si="620"/>
        <v>11.307698470172705</v>
      </c>
      <c r="BL631" s="41">
        <f t="shared" si="621"/>
        <v>1.652735238379746</v>
      </c>
      <c r="BM631" s="41">
        <f t="shared" si="622"/>
        <v>2.2307125220962822</v>
      </c>
      <c r="BN631" s="41">
        <f t="shared" si="623"/>
        <v>0.47605183143023816</v>
      </c>
      <c r="BO631" s="41">
        <f t="shared" si="624"/>
        <v>1.2743897260232824</v>
      </c>
      <c r="BP631" s="41">
        <f t="shared" si="625"/>
        <v>0.84577376450240993</v>
      </c>
      <c r="BQ631" s="41">
        <f t="shared" si="626"/>
        <v>3.4244330431451506</v>
      </c>
      <c r="BR631" s="41">
        <f t="shared" si="627"/>
        <v>3.2901931738615611</v>
      </c>
      <c r="BS631" s="41">
        <f t="shared" si="628"/>
        <v>0.23576482187919426</v>
      </c>
      <c r="BT631" s="41">
        <f t="shared" si="629"/>
        <v>6279.0871911764043</v>
      </c>
      <c r="BU631" s="41">
        <f t="shared" si="630"/>
        <v>6249.7225396755894</v>
      </c>
      <c r="BV631" s="41">
        <f t="shared" si="631"/>
        <v>6389.6449146181621</v>
      </c>
      <c r="BW631" s="41">
        <f t="shared" si="632"/>
        <v>4954.4281675692428</v>
      </c>
      <c r="BX631" s="41">
        <f t="shared" si="633"/>
        <v>5526.3199876299341</v>
      </c>
      <c r="BY631" s="41">
        <f t="shared" si="634"/>
        <v>5003.0732397091397</v>
      </c>
      <c r="BZ631" s="41">
        <f t="shared" si="635"/>
        <v>8297.352389136915</v>
      </c>
      <c r="CA631" s="41">
        <f t="shared" si="636"/>
        <v>5757.6039372742507</v>
      </c>
      <c r="CB631" s="41">
        <f t="shared" si="637"/>
        <v>5703.916043450643</v>
      </c>
      <c r="CC631" s="41">
        <f t="shared" si="638"/>
        <v>5466.8338582229799</v>
      </c>
      <c r="CD631" s="43">
        <f t="shared" si="639"/>
        <v>4954.4281675692428</v>
      </c>
      <c r="CE631" s="43">
        <f t="shared" si="640"/>
        <v>2606.1900494336642</v>
      </c>
      <c r="CF631" s="43">
        <f t="shared" si="641"/>
        <v>8221.5576719647797</v>
      </c>
      <c r="CG631" s="43">
        <f t="shared" si="642"/>
        <v>3223.7698240726018</v>
      </c>
      <c r="CH631" s="43">
        <f t="shared" si="643"/>
        <v>2902.5912881786967</v>
      </c>
      <c r="CI631" s="43">
        <f t="shared" si="644"/>
        <v>1499.4831702303723</v>
      </c>
      <c r="CJ631" s="43">
        <f t="shared" si="645"/>
        <v>2217.4820891614127</v>
      </c>
      <c r="CK631" s="43">
        <f t="shared" si="646"/>
        <v>2998.0083585905127</v>
      </c>
      <c r="CL631" s="43">
        <f t="shared" si="647"/>
        <v>4176.3725371150385</v>
      </c>
      <c r="CM631" s="43">
        <f t="shared" si="648"/>
        <v>4055.7914231466266</v>
      </c>
      <c r="CN631" s="43">
        <f t="shared" si="649"/>
        <v>1045.1000380942965</v>
      </c>
      <c r="CO631" s="43">
        <f t="shared" si="650"/>
        <v>1045.1000380942965</v>
      </c>
      <c r="CQ631" s="61">
        <v>0.73153759038102739</v>
      </c>
      <c r="CR631" s="61">
        <v>0.71398705610895585</v>
      </c>
      <c r="CS631" s="61">
        <v>0.76009233346700344</v>
      </c>
      <c r="CT631" s="61">
        <v>0.23014359576059329</v>
      </c>
      <c r="CU631" s="61">
        <v>0.47062161418354775</v>
      </c>
      <c r="CV631" s="61">
        <v>0.25508432010138393</v>
      </c>
      <c r="CW631" s="61">
        <v>0.98485179808302314</v>
      </c>
      <c r="CX631" s="61">
        <v>0.5551900973640157</v>
      </c>
      <c r="CY631" s="61">
        <v>0.5251894527958556</v>
      </c>
      <c r="CZ631" s="61">
        <v>0.44146667023007791</v>
      </c>
      <c r="DA631" s="61">
        <v>0.48108514933780844</v>
      </c>
      <c r="DB631" s="61">
        <v>0.98744585907924176</v>
      </c>
      <c r="DC631" s="61">
        <v>0.63292456259135488</v>
      </c>
      <c r="DD631" s="61">
        <v>0.73758669134182153</v>
      </c>
      <c r="DE631" s="61">
        <v>0.18667632968450565</v>
      </c>
      <c r="DF631" s="61">
        <v>0.53297265360675072</v>
      </c>
      <c r="DG631" s="61">
        <v>0.37359825351070952</v>
      </c>
      <c r="DH631" s="61">
        <v>0.85529742835599654</v>
      </c>
      <c r="DI631" s="61">
        <v>0.84611552392768097</v>
      </c>
      <c r="DJ631" s="61">
        <v>5.6537192158978344E-2</v>
      </c>
      <c r="DL631" s="43">
        <v>12360</v>
      </c>
      <c r="DM631" s="41">
        <f t="shared" si="651"/>
        <v>0.99999999999999989</v>
      </c>
      <c r="DN631" s="41">
        <f t="shared" si="652"/>
        <v>0.97461711261386763</v>
      </c>
      <c r="DO631" s="41">
        <f t="shared" si="653"/>
        <v>1</v>
      </c>
      <c r="DP631" s="41">
        <f t="shared" si="654"/>
        <v>0.99883333333333335</v>
      </c>
      <c r="DQ631" s="41">
        <f t="shared" si="592"/>
        <v>1</v>
      </c>
      <c r="DR631" s="41"/>
      <c r="DU631" s="41">
        <f t="shared" si="655"/>
        <v>0.35853421918280826</v>
      </c>
      <c r="DV631" s="41">
        <f t="shared" si="656"/>
        <v>1.395</v>
      </c>
      <c r="DW631" s="43">
        <f t="shared" si="593"/>
        <v>1163.6688013259445</v>
      </c>
    </row>
    <row r="632" spans="35:127" x14ac:dyDescent="0.25">
      <c r="AI632" s="42">
        <v>9.2850000000000001</v>
      </c>
      <c r="AJ632" s="41">
        <f t="shared" si="594"/>
        <v>1</v>
      </c>
      <c r="AK632" s="41">
        <f t="shared" si="595"/>
        <v>1</v>
      </c>
      <c r="AL632" s="41">
        <f t="shared" si="596"/>
        <v>1</v>
      </c>
      <c r="AM632" s="6"/>
      <c r="AN632" s="41">
        <f t="shared" si="597"/>
        <v>1.335</v>
      </c>
      <c r="AO632" s="41">
        <f t="shared" si="598"/>
        <v>2.34</v>
      </c>
      <c r="AP632" s="41">
        <f t="shared" si="599"/>
        <v>1.71</v>
      </c>
      <c r="AQ632" s="41">
        <f t="shared" si="600"/>
        <v>1.425</v>
      </c>
      <c r="AR632" s="41">
        <f t="shared" si="601"/>
        <v>1.4850000000000001</v>
      </c>
      <c r="AS632" s="41">
        <f t="shared" si="602"/>
        <v>1.665</v>
      </c>
      <c r="AT632" s="41">
        <f t="shared" si="603"/>
        <v>1.41</v>
      </c>
      <c r="AU632" s="41">
        <f t="shared" si="604"/>
        <v>1.56</v>
      </c>
      <c r="AV632" s="41">
        <f t="shared" si="605"/>
        <v>1.44</v>
      </c>
      <c r="AW632" s="41">
        <f t="shared" si="606"/>
        <v>1.92</v>
      </c>
      <c r="AX632" s="41">
        <f t="shared" si="607"/>
        <v>1.335</v>
      </c>
      <c r="AY632" s="41">
        <f t="shared" si="608"/>
        <v>6.0095900017228914</v>
      </c>
      <c r="AZ632" s="41">
        <f t="shared" si="609"/>
        <v>6.0200048518868501</v>
      </c>
      <c r="BA632" s="41">
        <f t="shared" si="610"/>
        <v>6.0022296613939012</v>
      </c>
      <c r="BB632" s="41">
        <f t="shared" si="611"/>
        <v>5.9818513954510948</v>
      </c>
      <c r="BC632" s="41">
        <f t="shared" si="612"/>
        <v>6.0014971891861109</v>
      </c>
      <c r="BD632" s="41">
        <f t="shared" si="613"/>
        <v>5.9778788660489885</v>
      </c>
      <c r="BE632" s="41">
        <f t="shared" si="614"/>
        <v>5.9701018665812926</v>
      </c>
      <c r="BF632" s="41">
        <f t="shared" si="615"/>
        <v>5.97822938840386</v>
      </c>
      <c r="BG632" s="41">
        <f t="shared" si="616"/>
        <v>5.9835395533630571</v>
      </c>
      <c r="BH632" s="41">
        <f t="shared" si="617"/>
        <v>6.0147329127945452</v>
      </c>
      <c r="BI632" s="41">
        <f t="shared" si="618"/>
        <v>5.9701018665812926</v>
      </c>
      <c r="BJ632" s="41">
        <f t="shared" si="619"/>
        <v>2.0565457841315364</v>
      </c>
      <c r="BK632" s="41">
        <f t="shared" si="620"/>
        <v>3.4736889598555365</v>
      </c>
      <c r="BL632" s="41">
        <f t="shared" si="621"/>
        <v>1.4191053786735357</v>
      </c>
      <c r="BM632" s="41">
        <f t="shared" si="622"/>
        <v>0.50685669482558682</v>
      </c>
      <c r="BN632" s="41">
        <f t="shared" si="623"/>
        <v>1.3676325715237914</v>
      </c>
      <c r="BO632" s="41">
        <f t="shared" si="624"/>
        <v>0.41451914689887759</v>
      </c>
      <c r="BP632" s="41">
        <f t="shared" si="625"/>
        <v>0.27950541412351071</v>
      </c>
      <c r="BQ632" s="41">
        <f t="shared" si="626"/>
        <v>0.42194278393815737</v>
      </c>
      <c r="BR632" s="41">
        <f t="shared" si="627"/>
        <v>0.55205672517415005</v>
      </c>
      <c r="BS632" s="41">
        <f t="shared" si="628"/>
        <v>2.6644265046132811</v>
      </c>
      <c r="BT632" s="41">
        <f t="shared" si="629"/>
        <v>4740.6979219583409</v>
      </c>
      <c r="BU632" s="41">
        <f t="shared" si="630"/>
        <v>8316.735187799306</v>
      </c>
      <c r="BV632" s="41">
        <f t="shared" si="631"/>
        <v>6068.6348961495432</v>
      </c>
      <c r="BW632" s="41">
        <f t="shared" si="632"/>
        <v>5048.603564636277</v>
      </c>
      <c r="BX632" s="41">
        <f t="shared" si="633"/>
        <v>5269.8087289054092</v>
      </c>
      <c r="BY632" s="41">
        <f t="shared" si="634"/>
        <v>5896.9356469559698</v>
      </c>
      <c r="BZ632" s="41">
        <f t="shared" si="635"/>
        <v>4990.5519259909033</v>
      </c>
      <c r="CA632" s="41">
        <f t="shared" si="636"/>
        <v>5525.2188052087686</v>
      </c>
      <c r="CB632" s="41">
        <f t="shared" si="637"/>
        <v>5102.466599617368</v>
      </c>
      <c r="CC632" s="41">
        <f t="shared" si="638"/>
        <v>6820.9991836883892</v>
      </c>
      <c r="CD632" s="43">
        <f t="shared" si="639"/>
        <v>4740.6979219583409</v>
      </c>
      <c r="CE632" s="43">
        <f t="shared" si="640"/>
        <v>2667.1063548618808</v>
      </c>
      <c r="CF632" s="43">
        <f t="shared" si="641"/>
        <v>6075.7682325798387</v>
      </c>
      <c r="CG632" s="43">
        <f t="shared" si="642"/>
        <v>2837.875317073951</v>
      </c>
      <c r="CH632" s="43">
        <f t="shared" si="643"/>
        <v>1413.3422284926853</v>
      </c>
      <c r="CI632" s="43">
        <f t="shared" si="644"/>
        <v>2419.3630780457779</v>
      </c>
      <c r="CJ632" s="43">
        <f t="shared" si="645"/>
        <v>1493.4009144248528</v>
      </c>
      <c r="CK632" s="43">
        <f t="shared" si="646"/>
        <v>1038.4942643765526</v>
      </c>
      <c r="CL632" s="43">
        <f t="shared" si="647"/>
        <v>1411.6962386664306</v>
      </c>
      <c r="CM632" s="43">
        <f t="shared" si="648"/>
        <v>1490.5420130360508</v>
      </c>
      <c r="CN632" s="43">
        <f t="shared" si="649"/>
        <v>4366.0929634465447</v>
      </c>
      <c r="CO632" s="43">
        <f t="shared" si="650"/>
        <v>1038.4942643765526</v>
      </c>
      <c r="CQ632" s="61">
        <v>0.15775225604082987</v>
      </c>
      <c r="CR632" s="61">
        <v>0.97663367746884844</v>
      </c>
      <c r="CS632" s="61">
        <v>0.65922802209751119</v>
      </c>
      <c r="CT632" s="61">
        <v>0.27755357699223393</v>
      </c>
      <c r="CU632" s="61">
        <v>0.36234975132201797</v>
      </c>
      <c r="CV632" s="61">
        <v>0.60457205069773179</v>
      </c>
      <c r="CW632" s="61">
        <v>0.24431226601862932</v>
      </c>
      <c r="CX632" s="61">
        <v>0.46880474741118128</v>
      </c>
      <c r="CY632" s="61">
        <v>0.29157113794544787</v>
      </c>
      <c r="CZ632" s="61">
        <v>0.84991072960710345</v>
      </c>
      <c r="DA632" s="61">
        <v>0.71075748309518838</v>
      </c>
      <c r="DB632" s="61">
        <v>0.8584851915174424</v>
      </c>
      <c r="DC632" s="61">
        <v>0.57496194547604695</v>
      </c>
      <c r="DD632" s="61">
        <v>0.20376251061132022</v>
      </c>
      <c r="DE632" s="61">
        <v>0.56061015459384178</v>
      </c>
      <c r="DF632" s="61">
        <v>0.15221771401677131</v>
      </c>
      <c r="DG632" s="61">
        <v>7.833405671893745E-2</v>
      </c>
      <c r="DH632" s="61">
        <v>0.15638439463912779</v>
      </c>
      <c r="DI632" s="61">
        <v>0.22848273330528868</v>
      </c>
      <c r="DJ632" s="61">
        <v>0.79145279301486648</v>
      </c>
      <c r="DL632" s="43">
        <v>12380</v>
      </c>
      <c r="DM632" s="41">
        <f t="shared" si="651"/>
        <v>1</v>
      </c>
      <c r="DN632" s="41">
        <f t="shared" si="652"/>
        <v>1</v>
      </c>
      <c r="DO632" s="41">
        <f t="shared" si="653"/>
        <v>1</v>
      </c>
      <c r="DP632" s="41">
        <f t="shared" si="654"/>
        <v>0.99883333333333335</v>
      </c>
      <c r="DQ632" s="41">
        <f t="shared" si="592"/>
        <v>1</v>
      </c>
      <c r="DR632" s="41"/>
      <c r="DU632" s="41">
        <f t="shared" si="655"/>
        <v>0.50639913806296344</v>
      </c>
      <c r="DV632" s="41">
        <f t="shared" si="656"/>
        <v>1.335</v>
      </c>
      <c r="DW632" s="43">
        <f t="shared" si="593"/>
        <v>1323.4807285261832</v>
      </c>
    </row>
    <row r="633" spans="35:127" x14ac:dyDescent="0.25">
      <c r="AI633" s="42">
        <v>9.3000000000000007</v>
      </c>
      <c r="AJ633" s="41">
        <f t="shared" si="594"/>
        <v>1</v>
      </c>
      <c r="AK633" s="41">
        <f t="shared" si="595"/>
        <v>1</v>
      </c>
      <c r="AL633" s="41">
        <f t="shared" si="596"/>
        <v>1</v>
      </c>
      <c r="AM633" s="6"/>
      <c r="AN633" s="41">
        <f t="shared" si="597"/>
        <v>1.4550000000000001</v>
      </c>
      <c r="AO633" s="41">
        <f t="shared" si="598"/>
        <v>1.1100000000000001</v>
      </c>
      <c r="AP633" s="41">
        <f t="shared" si="599"/>
        <v>1.5449999999999999</v>
      </c>
      <c r="AQ633" s="41">
        <f t="shared" si="600"/>
        <v>1.56</v>
      </c>
      <c r="AR633" s="41">
        <f t="shared" si="601"/>
        <v>2.34</v>
      </c>
      <c r="AS633" s="41">
        <f t="shared" si="602"/>
        <v>1.365</v>
      </c>
      <c r="AT633" s="41">
        <f t="shared" si="603"/>
        <v>1.395</v>
      </c>
      <c r="AU633" s="41">
        <f t="shared" si="604"/>
        <v>1.605</v>
      </c>
      <c r="AV633" s="41">
        <f t="shared" si="605"/>
        <v>2.145</v>
      </c>
      <c r="AW633" s="41">
        <f t="shared" si="606"/>
        <v>1.98</v>
      </c>
      <c r="AX633" s="41">
        <f t="shared" si="607"/>
        <v>1.1100000000000001</v>
      </c>
      <c r="AY633" s="41">
        <f t="shared" si="608"/>
        <v>5.9933252339048773</v>
      </c>
      <c r="AZ633" s="41">
        <f t="shared" si="609"/>
        <v>6.0506276306858746</v>
      </c>
      <c r="BA633" s="41">
        <f t="shared" si="610"/>
        <v>5.9692821392041786</v>
      </c>
      <c r="BB633" s="41">
        <f t="shared" si="611"/>
        <v>5.962773918090476</v>
      </c>
      <c r="BC633" s="41">
        <f t="shared" si="612"/>
        <v>5.9926914046265143</v>
      </c>
      <c r="BD633" s="41">
        <f t="shared" si="613"/>
        <v>6.0178394544986569</v>
      </c>
      <c r="BE633" s="41">
        <f t="shared" si="614"/>
        <v>5.9951742277381195</v>
      </c>
      <c r="BF633" s="41">
        <f t="shared" si="615"/>
        <v>5.9667637859964024</v>
      </c>
      <c r="BG633" s="41">
        <f t="shared" si="616"/>
        <v>5.9934614009968517</v>
      </c>
      <c r="BH633" s="41">
        <f t="shared" si="617"/>
        <v>5.9828265145038504</v>
      </c>
      <c r="BI633" s="41">
        <f t="shared" si="618"/>
        <v>5.962773918090476</v>
      </c>
      <c r="BJ633" s="41">
        <f t="shared" si="619"/>
        <v>0.90536832578870985</v>
      </c>
      <c r="BK633" s="41">
        <f t="shared" si="620"/>
        <v>16.139242768805833</v>
      </c>
      <c r="BL633" s="41">
        <f t="shared" si="621"/>
        <v>0.26812472912119045</v>
      </c>
      <c r="BM633" s="41">
        <f t="shared" si="622"/>
        <v>0.19271446883060467</v>
      </c>
      <c r="BN633" s="41">
        <f t="shared" si="623"/>
        <v>0.87684009201780544</v>
      </c>
      <c r="BO633" s="41">
        <f t="shared" si="624"/>
        <v>3.1152372859400499</v>
      </c>
      <c r="BP633" s="41">
        <f t="shared" si="625"/>
        <v>0.99398534217701162</v>
      </c>
      <c r="BQ633" s="41">
        <f t="shared" si="626"/>
        <v>0.2359707302282458</v>
      </c>
      <c r="BR633" s="41">
        <f t="shared" si="627"/>
        <v>0.91161681641099424</v>
      </c>
      <c r="BS633" s="41">
        <f t="shared" si="628"/>
        <v>0.53249486729480489</v>
      </c>
      <c r="BT633" s="41">
        <f t="shared" si="629"/>
        <v>5159.831405497579</v>
      </c>
      <c r="BU633" s="41">
        <f t="shared" si="630"/>
        <v>3955.1393301403987</v>
      </c>
      <c r="BV633" s="41">
        <f t="shared" si="631"/>
        <v>5467.995296043151</v>
      </c>
      <c r="BW633" s="41">
        <f t="shared" si="632"/>
        <v>5518.0720303200569</v>
      </c>
      <c r="BX633" s="41">
        <f t="shared" si="633"/>
        <v>8297.8467515823868</v>
      </c>
      <c r="BY633" s="41">
        <f t="shared" si="634"/>
        <v>4850.5562509307374</v>
      </c>
      <c r="BZ633" s="41">
        <f t="shared" si="635"/>
        <v>4947.8178989307344</v>
      </c>
      <c r="CA633" s="41">
        <f t="shared" si="636"/>
        <v>5679.1462741833002</v>
      </c>
      <c r="CB633" s="41">
        <f t="shared" si="637"/>
        <v>7606.8481742687563</v>
      </c>
      <c r="CC633" s="41">
        <f t="shared" si="638"/>
        <v>7015.4735315809721</v>
      </c>
      <c r="CD633" s="43">
        <f t="shared" si="639"/>
        <v>3955.1393301403987</v>
      </c>
      <c r="CE633" s="43">
        <f t="shared" si="640"/>
        <v>1928.7037233884084</v>
      </c>
      <c r="CF633" s="43">
        <f t="shared" si="641"/>
        <v>6212.32879462653</v>
      </c>
      <c r="CG633" s="43">
        <f t="shared" si="642"/>
        <v>1114.5172543489298</v>
      </c>
      <c r="CH633" s="43">
        <f t="shared" si="643"/>
        <v>954.05110031097661</v>
      </c>
      <c r="CI633" s="43">
        <f t="shared" si="644"/>
        <v>3052.5721253136603</v>
      </c>
      <c r="CJ633" s="43">
        <f t="shared" si="645"/>
        <v>3356.3565845006133</v>
      </c>
      <c r="CK633" s="43">
        <f t="shared" si="646"/>
        <v>1937.5551585329868</v>
      </c>
      <c r="CL633" s="43">
        <f t="shared" si="647"/>
        <v>1086.1604432340687</v>
      </c>
      <c r="CM633" s="43">
        <f t="shared" si="648"/>
        <v>2853.1416768839154</v>
      </c>
      <c r="CN633" s="43">
        <f t="shared" si="649"/>
        <v>2012.8563428306486</v>
      </c>
      <c r="CO633" s="43">
        <f t="shared" si="650"/>
        <v>954.05110031097661</v>
      </c>
      <c r="CQ633" s="61">
        <v>0.31489632145939173</v>
      </c>
      <c r="CR633" s="61">
        <v>6.4083279293790651E-3</v>
      </c>
      <c r="CS633" s="61">
        <v>0.4519504742217838</v>
      </c>
      <c r="CT633" s="61">
        <v>0.46705845587052119</v>
      </c>
      <c r="CU633" s="61">
        <v>0.99084037929967861</v>
      </c>
      <c r="CV633" s="61">
        <v>0.19542225848889971</v>
      </c>
      <c r="CW633" s="61">
        <v>0.22888985722708788</v>
      </c>
      <c r="CX633" s="61">
        <v>0.53947110538169429</v>
      </c>
      <c r="CY633" s="61">
        <v>0.94142087836268085</v>
      </c>
      <c r="CZ633" s="61">
        <v>0.8819715441580076</v>
      </c>
      <c r="DA633" s="61">
        <v>0.39933834795938794</v>
      </c>
      <c r="DB633" s="61">
        <v>0.99521875044919206</v>
      </c>
      <c r="DC633" s="61">
        <v>7.2497393115343978E-2</v>
      </c>
      <c r="DD633" s="61">
        <v>3.7232492824132324E-2</v>
      </c>
      <c r="DE633" s="61">
        <v>0.38717272326022711</v>
      </c>
      <c r="DF633" s="61">
        <v>0.83295918381850509</v>
      </c>
      <c r="DG633" s="61">
        <v>0.43534076870914507</v>
      </c>
      <c r="DH633" s="61">
        <v>5.6635323433780749E-2</v>
      </c>
      <c r="DI633" s="61">
        <v>0.40196500122176659</v>
      </c>
      <c r="DJ633" s="61">
        <v>0.21784253003215925</v>
      </c>
      <c r="DL633" s="43">
        <v>12400</v>
      </c>
      <c r="DM633" s="41">
        <f t="shared" si="651"/>
        <v>1</v>
      </c>
      <c r="DN633" s="41">
        <f t="shared" si="652"/>
        <v>1</v>
      </c>
      <c r="DO633" s="41">
        <f t="shared" si="653"/>
        <v>1</v>
      </c>
      <c r="DP633" s="41">
        <f t="shared" si="654"/>
        <v>0.999</v>
      </c>
      <c r="DQ633" s="41">
        <f t="shared" si="592"/>
        <v>1</v>
      </c>
      <c r="DR633" s="41"/>
      <c r="DU633" s="41">
        <f t="shared" si="655"/>
        <v>0.31834415253605203</v>
      </c>
      <c r="DV633" s="41">
        <f t="shared" si="656"/>
        <v>1.1100000000000001</v>
      </c>
      <c r="DW633" s="43">
        <f t="shared" si="593"/>
        <v>872.49168051047081</v>
      </c>
    </row>
    <row r="634" spans="35:127" x14ac:dyDescent="0.25">
      <c r="AI634" s="42">
        <v>9.3149999999999995</v>
      </c>
      <c r="AJ634" s="41">
        <f t="shared" si="594"/>
        <v>1</v>
      </c>
      <c r="AK634" s="41">
        <f t="shared" si="595"/>
        <v>1</v>
      </c>
      <c r="AL634" s="41">
        <f t="shared" si="596"/>
        <v>1</v>
      </c>
      <c r="AM634" s="6"/>
      <c r="AN634" s="41">
        <f t="shared" si="597"/>
        <v>1.425</v>
      </c>
      <c r="AO634" s="41">
        <f t="shared" si="598"/>
        <v>1.6950000000000001</v>
      </c>
      <c r="AP634" s="41">
        <f t="shared" si="599"/>
        <v>1.7549999999999999</v>
      </c>
      <c r="AQ634" s="41">
        <f t="shared" si="600"/>
        <v>1.44</v>
      </c>
      <c r="AR634" s="41">
        <f t="shared" si="601"/>
        <v>1.77</v>
      </c>
      <c r="AS634" s="41">
        <f t="shared" si="602"/>
        <v>1.56</v>
      </c>
      <c r="AT634" s="41">
        <f t="shared" si="603"/>
        <v>1.2</v>
      </c>
      <c r="AU634" s="41">
        <f t="shared" si="604"/>
        <v>1.335</v>
      </c>
      <c r="AV634" s="41">
        <f t="shared" si="605"/>
        <v>1.35</v>
      </c>
      <c r="AW634" s="41">
        <f t="shared" si="606"/>
        <v>1.7849999999999999</v>
      </c>
      <c r="AX634" s="41">
        <f t="shared" si="607"/>
        <v>1.2</v>
      </c>
      <c r="AY634" s="41">
        <f t="shared" si="608"/>
        <v>6.0075475969392995</v>
      </c>
      <c r="AZ634" s="41">
        <f t="shared" si="609"/>
        <v>6.0284236148022492</v>
      </c>
      <c r="BA634" s="41">
        <f t="shared" si="610"/>
        <v>5.9890174890932082</v>
      </c>
      <c r="BB634" s="41">
        <f t="shared" si="611"/>
        <v>5.9935355889374557</v>
      </c>
      <c r="BC634" s="41">
        <f t="shared" si="612"/>
        <v>6.0097126807431112</v>
      </c>
      <c r="BD634" s="41">
        <f t="shared" si="613"/>
        <v>6.0013387241267493</v>
      </c>
      <c r="BE634" s="41">
        <f t="shared" si="614"/>
        <v>6.0015222796511312</v>
      </c>
      <c r="BF634" s="41">
        <f t="shared" si="615"/>
        <v>5.9911362487577469</v>
      </c>
      <c r="BG634" s="41">
        <f t="shared" si="616"/>
        <v>5.9847497716671239</v>
      </c>
      <c r="BH634" s="41">
        <f t="shared" si="617"/>
        <v>5.98036408813583</v>
      </c>
      <c r="BI634" s="41">
        <f t="shared" si="618"/>
        <v>5.98036408813583</v>
      </c>
      <c r="BJ634" s="41">
        <f t="shared" si="619"/>
        <v>1.8554459126117109</v>
      </c>
      <c r="BK634" s="41">
        <f t="shared" si="620"/>
        <v>5.3030340810246193</v>
      </c>
      <c r="BL634" s="41">
        <f t="shared" si="621"/>
        <v>0.72827154976737107</v>
      </c>
      <c r="BM634" s="41">
        <f t="shared" si="622"/>
        <v>0.91503925186141388</v>
      </c>
      <c r="BN634" s="41">
        <f t="shared" si="623"/>
        <v>2.0692942551604201</v>
      </c>
      <c r="BO634" s="41">
        <f t="shared" si="624"/>
        <v>1.35674400910176</v>
      </c>
      <c r="BP634" s="41">
        <f t="shared" si="625"/>
        <v>1.3693645741937681</v>
      </c>
      <c r="BQ634" s="41">
        <f t="shared" si="626"/>
        <v>0.8105826015139137</v>
      </c>
      <c r="BR634" s="41">
        <f t="shared" si="627"/>
        <v>0.58691161679089032</v>
      </c>
      <c r="BS634" s="41">
        <f t="shared" si="628"/>
        <v>0.47010171287002378</v>
      </c>
      <c r="BT634" s="41">
        <f t="shared" si="629"/>
        <v>5059.4355716759655</v>
      </c>
      <c r="BU634" s="41">
        <f t="shared" si="630"/>
        <v>6028.5126849621456</v>
      </c>
      <c r="BV634" s="41">
        <f t="shared" si="631"/>
        <v>6221.4770982251539</v>
      </c>
      <c r="BW634" s="41">
        <f t="shared" si="632"/>
        <v>5106.726883442976</v>
      </c>
      <c r="BX634" s="41">
        <f t="shared" si="633"/>
        <v>6285.4838713131448</v>
      </c>
      <c r="BY634" s="41">
        <f t="shared" si="634"/>
        <v>5535.8875979707755</v>
      </c>
      <c r="BZ634" s="41">
        <f t="shared" si="635"/>
        <v>4258.4401976897661</v>
      </c>
      <c r="CA634" s="41">
        <f t="shared" si="636"/>
        <v>4733.4136537280447</v>
      </c>
      <c r="CB634" s="41">
        <f t="shared" si="637"/>
        <v>4784.0461693931084</v>
      </c>
      <c r="CC634" s="41">
        <f t="shared" si="638"/>
        <v>6323.2540117760263</v>
      </c>
      <c r="CD634" s="43">
        <f t="shared" si="639"/>
        <v>4258.4401976897661</v>
      </c>
      <c r="CE634" s="43">
        <f t="shared" si="640"/>
        <v>2704.1382483975531</v>
      </c>
      <c r="CF634" s="43">
        <f t="shared" si="641"/>
        <v>5437.7819509909896</v>
      </c>
      <c r="CG634" s="43">
        <f t="shared" si="642"/>
        <v>2086.4773292913342</v>
      </c>
      <c r="CH634" s="43">
        <f t="shared" si="643"/>
        <v>1918.9878781147879</v>
      </c>
      <c r="CI634" s="43">
        <f t="shared" si="644"/>
        <v>3547.1068388555373</v>
      </c>
      <c r="CJ634" s="43">
        <f t="shared" si="645"/>
        <v>2531.4154818454795</v>
      </c>
      <c r="CK634" s="43">
        <f t="shared" si="646"/>
        <v>1956.278434762258</v>
      </c>
      <c r="CL634" s="43">
        <f t="shared" si="647"/>
        <v>1674.4407389679302</v>
      </c>
      <c r="CM634" s="43">
        <f t="shared" si="648"/>
        <v>1440.8208965873057</v>
      </c>
      <c r="CN634" s="43">
        <f t="shared" si="649"/>
        <v>1704.9985519200866</v>
      </c>
      <c r="CO634" s="43">
        <f t="shared" si="650"/>
        <v>1440.8208965873057</v>
      </c>
      <c r="CQ634" s="61">
        <v>0.27825088711133694</v>
      </c>
      <c r="CR634" s="61">
        <v>0.65680799237727228</v>
      </c>
      <c r="CS634" s="61">
        <v>0.71707218801146899</v>
      </c>
      <c r="CT634" s="61">
        <v>0.29809937865995684</v>
      </c>
      <c r="CU634" s="61">
        <v>0.72139996828567343</v>
      </c>
      <c r="CV634" s="61">
        <v>0.46345706875616</v>
      </c>
      <c r="CW634" s="61">
        <v>3.4372768159074529E-2</v>
      </c>
      <c r="CX634" s="61">
        <v>0.15196831334166561</v>
      </c>
      <c r="CY634" s="61">
        <v>0.16471322245231101</v>
      </c>
      <c r="CZ634" s="61">
        <v>0.74656140848976515</v>
      </c>
      <c r="DA634" s="61">
        <v>0.67505793507113632</v>
      </c>
      <c r="DB634" s="61">
        <v>0.93209223845804701</v>
      </c>
      <c r="DC634" s="61">
        <v>0.3191301123311403</v>
      </c>
      <c r="DD634" s="61">
        <v>0.40339792985156908</v>
      </c>
      <c r="DE634" s="61">
        <v>0.7128415301924016</v>
      </c>
      <c r="DF634" s="61">
        <v>0.55749383114037043</v>
      </c>
      <c r="DG634" s="61">
        <v>0.56110322900641019</v>
      </c>
      <c r="DH634" s="61">
        <v>0.35780575183533925</v>
      </c>
      <c r="DI634" s="61">
        <v>0.24718987083802813</v>
      </c>
      <c r="DJ634" s="61">
        <v>0.18335887179948551</v>
      </c>
      <c r="DL634" s="43">
        <v>12420</v>
      </c>
      <c r="DM634" s="41">
        <f t="shared" si="651"/>
        <v>1</v>
      </c>
      <c r="DN634" s="41">
        <f t="shared" si="652"/>
        <v>1</v>
      </c>
      <c r="DO634" s="41">
        <f t="shared" si="653"/>
        <v>1</v>
      </c>
      <c r="DP634" s="41">
        <f t="shared" si="654"/>
        <v>0.999</v>
      </c>
      <c r="DQ634" s="41">
        <f t="shared" si="592"/>
        <v>1</v>
      </c>
      <c r="DR634" s="41"/>
      <c r="DU634" s="41">
        <f t="shared" si="655"/>
        <v>0.47775808349038917</v>
      </c>
      <c r="DV634" s="41">
        <f t="shared" si="656"/>
        <v>1.2</v>
      </c>
      <c r="DW634" s="43">
        <f t="shared" si="593"/>
        <v>1155.5138231816832</v>
      </c>
    </row>
    <row r="635" spans="35:127" x14ac:dyDescent="0.25">
      <c r="AI635" s="42">
        <v>9.33</v>
      </c>
      <c r="AJ635" s="41">
        <f t="shared" si="594"/>
        <v>1</v>
      </c>
      <c r="AK635" s="41">
        <f t="shared" si="595"/>
        <v>1</v>
      </c>
      <c r="AL635" s="41">
        <f t="shared" si="596"/>
        <v>1</v>
      </c>
      <c r="AM635" s="6"/>
      <c r="AN635" s="41">
        <f t="shared" si="597"/>
        <v>1.1100000000000001</v>
      </c>
      <c r="AO635" s="41">
        <f t="shared" si="598"/>
        <v>1.2</v>
      </c>
      <c r="AP635" s="41">
        <f t="shared" si="599"/>
        <v>1.395</v>
      </c>
      <c r="AQ635" s="41">
        <f t="shared" si="600"/>
        <v>1.23</v>
      </c>
      <c r="AR635" s="41">
        <f t="shared" si="601"/>
        <v>1.3049999999999999</v>
      </c>
      <c r="AS635" s="41">
        <f t="shared" si="602"/>
        <v>2.13</v>
      </c>
      <c r="AT635" s="41">
        <f t="shared" si="603"/>
        <v>1.1850000000000001</v>
      </c>
      <c r="AU635" s="41">
        <f t="shared" si="604"/>
        <v>1.5449999999999999</v>
      </c>
      <c r="AV635" s="41">
        <f t="shared" si="605"/>
        <v>1.83</v>
      </c>
      <c r="AW635" s="41">
        <f t="shared" si="606"/>
        <v>1.7549999999999999</v>
      </c>
      <c r="AX635" s="41">
        <f t="shared" si="607"/>
        <v>1.1100000000000001</v>
      </c>
      <c r="AY635" s="41">
        <f t="shared" si="608"/>
        <v>5.9952948667523618</v>
      </c>
      <c r="AZ635" s="41">
        <f t="shared" si="609"/>
        <v>5.9898367677729949</v>
      </c>
      <c r="BA635" s="41">
        <f t="shared" si="610"/>
        <v>6.0045669182210037</v>
      </c>
      <c r="BB635" s="41">
        <f t="shared" si="611"/>
        <v>6.0097511309145162</v>
      </c>
      <c r="BC635" s="41">
        <f t="shared" si="612"/>
        <v>6.0017035460497388</v>
      </c>
      <c r="BD635" s="41">
        <f t="shared" si="613"/>
        <v>6.015968892478905</v>
      </c>
      <c r="BE635" s="41">
        <f t="shared" si="614"/>
        <v>6.0158710905771677</v>
      </c>
      <c r="BF635" s="41">
        <f t="shared" si="615"/>
        <v>5.98934555415339</v>
      </c>
      <c r="BG635" s="41">
        <f t="shared" si="616"/>
        <v>6.0295307180905287</v>
      </c>
      <c r="BH635" s="41">
        <f t="shared" si="617"/>
        <v>5.9995320289533653</v>
      </c>
      <c r="BI635" s="41">
        <f t="shared" si="618"/>
        <v>5.98934555415339</v>
      </c>
      <c r="BJ635" s="41">
        <f t="shared" si="619"/>
        <v>1.0000588712834098</v>
      </c>
      <c r="BK635" s="41">
        <f t="shared" si="620"/>
        <v>0.75906219730967539</v>
      </c>
      <c r="BL635" s="41">
        <f t="shared" si="621"/>
        <v>1.5966159605341534</v>
      </c>
      <c r="BM635" s="41">
        <f t="shared" si="622"/>
        <v>2.0733060817920421</v>
      </c>
      <c r="BN635" s="41">
        <f t="shared" si="623"/>
        <v>1.3819425701397559</v>
      </c>
      <c r="BO635" s="41">
        <f t="shared" si="624"/>
        <v>2.8354230169405925</v>
      </c>
      <c r="BP635" s="41">
        <f t="shared" si="625"/>
        <v>2.8215026424876983</v>
      </c>
      <c r="BQ635" s="41">
        <f t="shared" si="626"/>
        <v>0.74044875783160757</v>
      </c>
      <c r="BR635" s="41">
        <f t="shared" si="627"/>
        <v>5.6061803550697054</v>
      </c>
      <c r="BS635" s="41">
        <f t="shared" si="628"/>
        <v>1.2385451179477562</v>
      </c>
      <c r="BT635" s="41">
        <f t="shared" si="629"/>
        <v>3937.0129929870791</v>
      </c>
      <c r="BU635" s="41">
        <f t="shared" si="630"/>
        <v>4254.292391714981</v>
      </c>
      <c r="BV635" s="41">
        <f t="shared" si="631"/>
        <v>4951.6922762243239</v>
      </c>
      <c r="BW635" s="41">
        <f t="shared" si="632"/>
        <v>4367.8925952700956</v>
      </c>
      <c r="BX635" s="41">
        <f t="shared" si="633"/>
        <v>4631.1236512513769</v>
      </c>
      <c r="BY635" s="41">
        <f t="shared" si="634"/>
        <v>7567.8234132905636</v>
      </c>
      <c r="BZ635" s="41">
        <f t="shared" si="635"/>
        <v>4210.2337318758164</v>
      </c>
      <c r="CA635" s="41">
        <f t="shared" si="636"/>
        <v>5477.1768547769043</v>
      </c>
      <c r="CB635" s="41">
        <f t="shared" si="637"/>
        <v>6509.2573341897041</v>
      </c>
      <c r="CC635" s="41">
        <f t="shared" si="638"/>
        <v>6226.9360305593682</v>
      </c>
      <c r="CD635" s="43">
        <f t="shared" si="639"/>
        <v>3937.0129929870791</v>
      </c>
      <c r="CE635" s="43">
        <f t="shared" si="640"/>
        <v>1546.4135249387066</v>
      </c>
      <c r="CF635" s="43">
        <f t="shared" si="641"/>
        <v>1456.4977059473285</v>
      </c>
      <c r="CG635" s="43">
        <f t="shared" si="642"/>
        <v>2455.6378458387462</v>
      </c>
      <c r="CH635" s="43">
        <f t="shared" si="643"/>
        <v>2467.3269331437723</v>
      </c>
      <c r="CI635" s="43">
        <f t="shared" si="644"/>
        <v>2137.2010877520906</v>
      </c>
      <c r="CJ635" s="43">
        <f t="shared" si="645"/>
        <v>4996.6440333980136</v>
      </c>
      <c r="CK635" s="43">
        <f t="shared" si="646"/>
        <v>2772.9909885922839</v>
      </c>
      <c r="CL635" s="43">
        <f t="shared" si="647"/>
        <v>1852.1061141899859</v>
      </c>
      <c r="CM635" s="43">
        <f t="shared" si="648"/>
        <v>6036.351201665294</v>
      </c>
      <c r="CN635" s="43">
        <f t="shared" si="649"/>
        <v>2720.9647397908816</v>
      </c>
      <c r="CO635" s="43">
        <f t="shared" si="650"/>
        <v>1456.4977059473285</v>
      </c>
      <c r="CQ635" s="61">
        <v>7.3973328042209463E-3</v>
      </c>
      <c r="CR635" s="61">
        <v>3.5788387697023305E-2</v>
      </c>
      <c r="CS635" s="61">
        <v>0.22347047579514556</v>
      </c>
      <c r="CT635" s="61">
        <v>5.7606860131448112E-2</v>
      </c>
      <c r="CU635" s="61">
        <v>0.11470199609529108</v>
      </c>
      <c r="CV635" s="61">
        <v>0.93893407483691405</v>
      </c>
      <c r="CW635" s="61">
        <v>2.6175482243903647E-2</v>
      </c>
      <c r="CX635" s="61">
        <v>0.45468275123433044</v>
      </c>
      <c r="CY635" s="61">
        <v>0.77982025895436979</v>
      </c>
      <c r="CZ635" s="61">
        <v>0.71715235832847857</v>
      </c>
      <c r="DA635" s="61">
        <v>0.43771156343238715</v>
      </c>
      <c r="DB635" s="61">
        <v>0.33388277295009161</v>
      </c>
      <c r="DC635" s="61">
        <v>0.61999809279455786</v>
      </c>
      <c r="DD635" s="61">
        <v>0.71349323919515739</v>
      </c>
      <c r="DE635" s="61">
        <v>0.56466252761581404</v>
      </c>
      <c r="DF635" s="61">
        <v>0.80865022788168373</v>
      </c>
      <c r="DG635" s="61">
        <v>0.80732205775562738</v>
      </c>
      <c r="DH635" s="61">
        <v>0.32500512480644628</v>
      </c>
      <c r="DI635" s="61">
        <v>0.93900612846758769</v>
      </c>
      <c r="DJ635" s="61">
        <v>0.52175336742002987</v>
      </c>
      <c r="DL635" s="43">
        <v>12440</v>
      </c>
      <c r="DM635" s="41">
        <f t="shared" si="651"/>
        <v>1</v>
      </c>
      <c r="DN635" s="41">
        <f t="shared" si="652"/>
        <v>1</v>
      </c>
      <c r="DO635" s="41">
        <f t="shared" si="653"/>
        <v>1</v>
      </c>
      <c r="DP635" s="41">
        <f t="shared" si="654"/>
        <v>0.999</v>
      </c>
      <c r="DQ635" s="41">
        <f t="shared" si="592"/>
        <v>1</v>
      </c>
      <c r="DR635" s="41"/>
      <c r="DU635" s="41">
        <f t="shared" si="655"/>
        <v>0.33677425099826352</v>
      </c>
      <c r="DV635" s="41">
        <f t="shared" si="656"/>
        <v>1.1100000000000001</v>
      </c>
      <c r="DW635" s="43">
        <f t="shared" si="593"/>
        <v>897.39221051037691</v>
      </c>
    </row>
    <row r="636" spans="35:127" x14ac:dyDescent="0.25">
      <c r="AI636" s="42">
        <v>9.3450000000000006</v>
      </c>
      <c r="AJ636" s="41">
        <f t="shared" si="594"/>
        <v>1</v>
      </c>
      <c r="AK636" s="41">
        <f t="shared" si="595"/>
        <v>1</v>
      </c>
      <c r="AL636" s="41">
        <f t="shared" si="596"/>
        <v>1</v>
      </c>
      <c r="AM636" s="6"/>
      <c r="AN636" s="41">
        <f t="shared" si="597"/>
        <v>1.5149999999999999</v>
      </c>
      <c r="AO636" s="41">
        <f t="shared" si="598"/>
        <v>1.47</v>
      </c>
      <c r="AP636" s="41">
        <f t="shared" si="599"/>
        <v>1.74</v>
      </c>
      <c r="AQ636" s="41">
        <f t="shared" si="600"/>
        <v>1.98</v>
      </c>
      <c r="AR636" s="41">
        <f t="shared" si="601"/>
        <v>1.74</v>
      </c>
      <c r="AS636" s="41">
        <f t="shared" si="602"/>
        <v>1.6950000000000001</v>
      </c>
      <c r="AT636" s="41">
        <f t="shared" si="603"/>
        <v>1.62</v>
      </c>
      <c r="AU636" s="41">
        <f t="shared" si="604"/>
        <v>2.34</v>
      </c>
      <c r="AV636" s="41">
        <f t="shared" si="605"/>
        <v>2.1749999999999998</v>
      </c>
      <c r="AW636" s="41">
        <f t="shared" si="606"/>
        <v>1.8</v>
      </c>
      <c r="AX636" s="41">
        <f t="shared" si="607"/>
        <v>1.47</v>
      </c>
      <c r="AY636" s="41">
        <f t="shared" si="608"/>
        <v>5.976921317254928</v>
      </c>
      <c r="AZ636" s="41">
        <f t="shared" si="609"/>
        <v>6.002393317511487</v>
      </c>
      <c r="BA636" s="41">
        <f t="shared" si="610"/>
        <v>6.0054252982446172</v>
      </c>
      <c r="BB636" s="41">
        <f t="shared" si="611"/>
        <v>6.0078156258839472</v>
      </c>
      <c r="BC636" s="41">
        <f t="shared" si="612"/>
        <v>6.000333284284574</v>
      </c>
      <c r="BD636" s="41">
        <f t="shared" si="613"/>
        <v>5.9612917763825983</v>
      </c>
      <c r="BE636" s="41">
        <f t="shared" si="614"/>
        <v>6.0189539521622528</v>
      </c>
      <c r="BF636" s="41">
        <f t="shared" si="615"/>
        <v>5.9981888567288717</v>
      </c>
      <c r="BG636" s="41">
        <f t="shared" si="616"/>
        <v>5.9898492570168864</v>
      </c>
      <c r="BH636" s="41">
        <f t="shared" si="617"/>
        <v>6.0285399782840479</v>
      </c>
      <c r="BI636" s="41">
        <f t="shared" si="618"/>
        <v>5.9612917763825983</v>
      </c>
      <c r="BJ636" s="41">
        <f t="shared" si="619"/>
        <v>0.39489634270463242</v>
      </c>
      <c r="BK636" s="41">
        <f t="shared" si="620"/>
        <v>1.4308672932196795</v>
      </c>
      <c r="BL636" s="41">
        <f t="shared" si="621"/>
        <v>1.6672239810041056</v>
      </c>
      <c r="BM636" s="41">
        <f t="shared" si="622"/>
        <v>1.8806757979621866</v>
      </c>
      <c r="BN636" s="41">
        <f t="shared" si="623"/>
        <v>1.2896427565460189</v>
      </c>
      <c r="BO636" s="41">
        <f t="shared" si="624"/>
        <v>0.17874350968332306</v>
      </c>
      <c r="BP636" s="41">
        <f t="shared" si="625"/>
        <v>3.2948659895352801</v>
      </c>
      <c r="BQ636" s="41">
        <f t="shared" si="626"/>
        <v>1.1573751912784835</v>
      </c>
      <c r="BR636" s="41">
        <f t="shared" si="627"/>
        <v>0.75954147941484651</v>
      </c>
      <c r="BS636" s="41">
        <f t="shared" si="628"/>
        <v>5.3341124870608692</v>
      </c>
      <c r="BT636" s="41">
        <f t="shared" si="629"/>
        <v>5365.2504232735882</v>
      </c>
      <c r="BU636" s="41">
        <f t="shared" si="630"/>
        <v>5216.967786284521</v>
      </c>
      <c r="BV636" s="41">
        <f t="shared" si="631"/>
        <v>6176.7457940947061</v>
      </c>
      <c r="BW636" s="41">
        <f t="shared" si="632"/>
        <v>7030.10940401277</v>
      </c>
      <c r="BX636" s="41">
        <f t="shared" si="633"/>
        <v>6174.1266002700586</v>
      </c>
      <c r="BY636" s="41">
        <f t="shared" si="634"/>
        <v>5994.8522979085883</v>
      </c>
      <c r="BZ636" s="41">
        <f t="shared" si="635"/>
        <v>5757.2371651397134</v>
      </c>
      <c r="CA636" s="41">
        <f t="shared" si="636"/>
        <v>8301.6519331766031</v>
      </c>
      <c r="CB636" s="41">
        <f t="shared" si="637"/>
        <v>7710.9129988771319</v>
      </c>
      <c r="CC636" s="41">
        <f t="shared" si="638"/>
        <v>6402.0221599453998</v>
      </c>
      <c r="CD636" s="43">
        <f t="shared" si="639"/>
        <v>5216.967786284521</v>
      </c>
      <c r="CE636" s="43">
        <f t="shared" si="640"/>
        <v>1326.3070125266277</v>
      </c>
      <c r="CF636" s="43">
        <f t="shared" si="641"/>
        <v>2449.6660894199726</v>
      </c>
      <c r="CG636" s="43">
        <f t="shared" si="642"/>
        <v>3129.9406299890757</v>
      </c>
      <c r="CH636" s="43">
        <f t="shared" si="643"/>
        <v>3782.788284788448</v>
      </c>
      <c r="CI636" s="43">
        <f t="shared" si="644"/>
        <v>2752.7947865738065</v>
      </c>
      <c r="CJ636" s="43">
        <f t="shared" si="645"/>
        <v>998.3313756256814</v>
      </c>
      <c r="CK636" s="43">
        <f t="shared" si="646"/>
        <v>4096.6019698548707</v>
      </c>
      <c r="CL636" s="43">
        <f t="shared" si="647"/>
        <v>3507.0569562250093</v>
      </c>
      <c r="CM636" s="43">
        <f t="shared" si="648"/>
        <v>2640.7353953967759</v>
      </c>
      <c r="CN636" s="43">
        <f t="shared" si="649"/>
        <v>5791.5320935651052</v>
      </c>
      <c r="CO636" s="43">
        <f t="shared" si="650"/>
        <v>998.3313756256814</v>
      </c>
      <c r="CQ636" s="61">
        <v>0.40957996982429035</v>
      </c>
      <c r="CR636" s="61">
        <v>0.33412163471665246</v>
      </c>
      <c r="CS636" s="61">
        <v>0.70368281619175044</v>
      </c>
      <c r="CT636" s="61">
        <v>0.87643587312765325</v>
      </c>
      <c r="CU636" s="61">
        <v>0.70080439576107856</v>
      </c>
      <c r="CV636" s="61">
        <v>0.64776237608452325</v>
      </c>
      <c r="CW636" s="61">
        <v>0.55994338426280821</v>
      </c>
      <c r="CX636" s="61">
        <v>0.98630368947794378</v>
      </c>
      <c r="CY636" s="61">
        <v>0.94776074718006376</v>
      </c>
      <c r="CZ636" s="61">
        <v>0.75809077472678887</v>
      </c>
      <c r="DA636" s="61">
        <v>0.14121291593701324</v>
      </c>
      <c r="DB636" s="61">
        <v>0.57815548751425994</v>
      </c>
      <c r="DC636" s="61">
        <v>0.63616755385070434</v>
      </c>
      <c r="DD636" s="61">
        <v>0.67984601861782712</v>
      </c>
      <c r="DE636" s="61">
        <v>0.53764419964457266</v>
      </c>
      <c r="DF636" s="61">
        <v>3.1576963597238827E-2</v>
      </c>
      <c r="DG636" s="61">
        <v>0.84644784435127385</v>
      </c>
      <c r="DH636" s="61">
        <v>0.49504530679902159</v>
      </c>
      <c r="DI636" s="61">
        <v>0.33410972355590662</v>
      </c>
      <c r="DJ636" s="61">
        <v>0.93284628547151427</v>
      </c>
      <c r="DL636" s="43">
        <v>12460</v>
      </c>
      <c r="DM636" s="41">
        <f t="shared" si="651"/>
        <v>1</v>
      </c>
      <c r="DN636" s="41">
        <f t="shared" si="652"/>
        <v>1</v>
      </c>
      <c r="DO636" s="41">
        <f t="shared" si="653"/>
        <v>1</v>
      </c>
      <c r="DP636" s="41">
        <f t="shared" si="654"/>
        <v>0.999</v>
      </c>
      <c r="DQ636" s="41">
        <f t="shared" si="592"/>
        <v>1</v>
      </c>
      <c r="DR636" s="41"/>
      <c r="DU636" s="41">
        <f t="shared" si="655"/>
        <v>0.19907705069777151</v>
      </c>
      <c r="DV636" s="41">
        <f t="shared" si="656"/>
        <v>1.47</v>
      </c>
      <c r="DW636" s="43">
        <f t="shared" si="593"/>
        <v>913.72984626291509</v>
      </c>
    </row>
    <row r="637" spans="35:127" x14ac:dyDescent="0.25">
      <c r="AI637" s="42">
        <v>9.36</v>
      </c>
      <c r="AJ637" s="41">
        <f t="shared" si="594"/>
        <v>1</v>
      </c>
      <c r="AK637" s="41">
        <f t="shared" si="595"/>
        <v>1</v>
      </c>
      <c r="AL637" s="41">
        <f t="shared" si="596"/>
        <v>1</v>
      </c>
      <c r="AM637" s="6"/>
      <c r="AN637" s="41">
        <f t="shared" si="597"/>
        <v>1.5449999999999999</v>
      </c>
      <c r="AO637" s="41">
        <f t="shared" si="598"/>
        <v>1.62</v>
      </c>
      <c r="AP637" s="41">
        <f t="shared" si="599"/>
        <v>1.56</v>
      </c>
      <c r="AQ637" s="41">
        <f t="shared" si="600"/>
        <v>1.71</v>
      </c>
      <c r="AR637" s="41">
        <f t="shared" si="601"/>
        <v>2.0099999999999998</v>
      </c>
      <c r="AS637" s="41">
        <f t="shared" si="602"/>
        <v>2.0099999999999998</v>
      </c>
      <c r="AT637" s="41">
        <f t="shared" si="603"/>
        <v>1.7250000000000001</v>
      </c>
      <c r="AU637" s="41">
        <f t="shared" si="604"/>
        <v>1.2450000000000001</v>
      </c>
      <c r="AV637" s="41">
        <f t="shared" si="605"/>
        <v>1.44</v>
      </c>
      <c r="AW637" s="41">
        <f t="shared" si="606"/>
        <v>1.395</v>
      </c>
      <c r="AX637" s="41">
        <f t="shared" si="607"/>
        <v>1.2450000000000001</v>
      </c>
      <c r="AY637" s="41">
        <f t="shared" si="608"/>
        <v>5.9895431136184367</v>
      </c>
      <c r="AZ637" s="41">
        <f t="shared" si="609"/>
        <v>5.9817549036586684</v>
      </c>
      <c r="BA637" s="41">
        <f t="shared" si="610"/>
        <v>6.0189534367847175</v>
      </c>
      <c r="BB637" s="41">
        <f t="shared" si="611"/>
        <v>5.9803042954293213</v>
      </c>
      <c r="BC637" s="41">
        <f t="shared" si="612"/>
        <v>6.016587018238428</v>
      </c>
      <c r="BD637" s="41">
        <f t="shared" si="613"/>
        <v>6.0148573830355874</v>
      </c>
      <c r="BE637" s="41">
        <f t="shared" si="614"/>
        <v>6.0192404700404492</v>
      </c>
      <c r="BF637" s="41">
        <f t="shared" si="615"/>
        <v>6.0040050747350362</v>
      </c>
      <c r="BG637" s="41">
        <f t="shared" si="616"/>
        <v>5.9730823845338241</v>
      </c>
      <c r="BH637" s="41">
        <f t="shared" si="617"/>
        <v>6.0166461532090798</v>
      </c>
      <c r="BI637" s="41">
        <f t="shared" si="618"/>
        <v>5.9730823845338241</v>
      </c>
      <c r="BJ637" s="41">
        <f t="shared" si="619"/>
        <v>0.74787950533249103</v>
      </c>
      <c r="BK637" s="41">
        <f t="shared" si="620"/>
        <v>0.50438758988248789</v>
      </c>
      <c r="BL637" s="41">
        <f t="shared" si="621"/>
        <v>3.2947805826901542</v>
      </c>
      <c r="BM637" s="41">
        <f t="shared" si="622"/>
        <v>0.46868097625066107</v>
      </c>
      <c r="BN637" s="41">
        <f t="shared" si="623"/>
        <v>2.9249995728422569</v>
      </c>
      <c r="BO637" s="41">
        <f t="shared" si="624"/>
        <v>2.6811707499926407</v>
      </c>
      <c r="BP637" s="41">
        <f t="shared" si="625"/>
        <v>3.3426901257134514</v>
      </c>
      <c r="BQ637" s="41">
        <f t="shared" si="626"/>
        <v>1.5520222332304865</v>
      </c>
      <c r="BR637" s="41">
        <f t="shared" si="627"/>
        <v>0.3250956037712332</v>
      </c>
      <c r="BS637" s="41">
        <f t="shared" si="628"/>
        <v>2.9337156324353169</v>
      </c>
      <c r="BT637" s="41">
        <f t="shared" si="629"/>
        <v>5477.2671867836907</v>
      </c>
      <c r="BU637" s="41">
        <f t="shared" si="630"/>
        <v>5739.4188139144953</v>
      </c>
      <c r="BV637" s="41">
        <f t="shared" si="631"/>
        <v>5544.0059216685395</v>
      </c>
      <c r="BW637" s="41">
        <f t="shared" si="632"/>
        <v>6057.5407877114912</v>
      </c>
      <c r="BX637" s="41">
        <f t="shared" si="633"/>
        <v>7141.8340391770807</v>
      </c>
      <c r="BY637" s="41">
        <f t="shared" si="634"/>
        <v>7140.8074060174677</v>
      </c>
      <c r="BZ637" s="41">
        <f t="shared" si="635"/>
        <v>6130.5373354028488</v>
      </c>
      <c r="CA637" s="41">
        <f t="shared" si="636"/>
        <v>4419.0454883830544</v>
      </c>
      <c r="CB637" s="41">
        <f t="shared" si="637"/>
        <v>5098.0059716587457</v>
      </c>
      <c r="CC637" s="41">
        <f t="shared" si="638"/>
        <v>4956.6703707918223</v>
      </c>
      <c r="CD637" s="43">
        <f t="shared" si="639"/>
        <v>4419.0454883830544</v>
      </c>
      <c r="CE637" s="43">
        <f t="shared" si="640"/>
        <v>1861.3762875512766</v>
      </c>
      <c r="CF637" s="43">
        <f t="shared" si="641"/>
        <v>1602.8286180265015</v>
      </c>
      <c r="CG637" s="43">
        <f t="shared" si="642"/>
        <v>3944.8248427015678</v>
      </c>
      <c r="CH637" s="43">
        <f t="shared" si="643"/>
        <v>1630.8899277326702</v>
      </c>
      <c r="CI637" s="43">
        <f t="shared" si="644"/>
        <v>4789.0441207267259</v>
      </c>
      <c r="CJ637" s="43">
        <f t="shared" si="645"/>
        <v>4585.0932336661344</v>
      </c>
      <c r="CK637" s="43">
        <f t="shared" si="646"/>
        <v>4393.6659641593415</v>
      </c>
      <c r="CL637" s="43">
        <f t="shared" si="647"/>
        <v>2160.7682902155761</v>
      </c>
      <c r="CM637" s="43">
        <f t="shared" si="648"/>
        <v>1143.8206099897438</v>
      </c>
      <c r="CN637" s="43">
        <f t="shared" si="649"/>
        <v>3328.6880151362675</v>
      </c>
      <c r="CO637" s="43">
        <f t="shared" si="650"/>
        <v>1143.8206099897438</v>
      </c>
      <c r="CQ637" s="61">
        <v>0.45806750837161225</v>
      </c>
      <c r="CR637" s="61">
        <v>0.55529777713731476</v>
      </c>
      <c r="CS637" s="61">
        <v>0.47364840767955219</v>
      </c>
      <c r="CT637" s="61">
        <v>0.66136381066979644</v>
      </c>
      <c r="CU637" s="61">
        <v>0.89161200927303619</v>
      </c>
      <c r="CV637" s="61">
        <v>0.89097269843564597</v>
      </c>
      <c r="CW637" s="61">
        <v>0.67593185083866369</v>
      </c>
      <c r="CX637" s="61">
        <v>6.6603705159982152E-2</v>
      </c>
      <c r="CY637" s="61">
        <v>0.30233137091051421</v>
      </c>
      <c r="CZ637" s="61">
        <v>0.22088910491689617</v>
      </c>
      <c r="DA637" s="61">
        <v>0.3285641071055948</v>
      </c>
      <c r="DB637" s="61">
        <v>0.20239924370034656</v>
      </c>
      <c r="DC637" s="61">
        <v>0.84644177889692995</v>
      </c>
      <c r="DD637" s="61">
        <v>0.182566058620659</v>
      </c>
      <c r="DE637" s="61">
        <v>0.81691358777623835</v>
      </c>
      <c r="DF637" s="61">
        <v>0.79322502187646293</v>
      </c>
      <c r="DG637" s="61">
        <v>0.8497952239795683</v>
      </c>
      <c r="DH637" s="61">
        <v>0.60929648930907032</v>
      </c>
      <c r="DI637" s="61">
        <v>0.10256498977204243</v>
      </c>
      <c r="DJ637" s="61">
        <v>0.81769224565905596</v>
      </c>
      <c r="DL637" s="43">
        <v>12480</v>
      </c>
      <c r="DM637" s="41">
        <f t="shared" si="651"/>
        <v>1</v>
      </c>
      <c r="DN637" s="41">
        <f t="shared" si="652"/>
        <v>1</v>
      </c>
      <c r="DO637" s="41">
        <f t="shared" si="653"/>
        <v>1</v>
      </c>
      <c r="DP637" s="41">
        <f t="shared" si="654"/>
        <v>0.999</v>
      </c>
      <c r="DQ637" s="41">
        <f t="shared" si="592"/>
        <v>1</v>
      </c>
      <c r="DR637" s="41"/>
      <c r="DU637" s="41">
        <f t="shared" si="655"/>
        <v>0.28571985907034125</v>
      </c>
      <c r="DV637" s="41">
        <f t="shared" si="656"/>
        <v>1.2450000000000001</v>
      </c>
      <c r="DW637" s="43">
        <f t="shared" si="593"/>
        <v>927.10610791322654</v>
      </c>
    </row>
    <row r="638" spans="35:127" x14ac:dyDescent="0.25">
      <c r="AI638" s="42">
        <v>9.375</v>
      </c>
      <c r="AJ638" s="41">
        <f t="shared" si="594"/>
        <v>1</v>
      </c>
      <c r="AK638" s="41">
        <f t="shared" si="595"/>
        <v>1</v>
      </c>
      <c r="AL638" s="41">
        <f t="shared" si="596"/>
        <v>1</v>
      </c>
      <c r="AM638" s="6"/>
      <c r="AN638" s="41">
        <f t="shared" si="597"/>
        <v>1.41</v>
      </c>
      <c r="AO638" s="41">
        <f t="shared" si="598"/>
        <v>2.1749999999999998</v>
      </c>
      <c r="AP638" s="41">
        <f t="shared" si="599"/>
        <v>1.7849999999999999</v>
      </c>
      <c r="AQ638" s="41">
        <f t="shared" si="600"/>
        <v>1.59</v>
      </c>
      <c r="AR638" s="41">
        <f t="shared" si="601"/>
        <v>1.35</v>
      </c>
      <c r="AS638" s="41">
        <f t="shared" si="602"/>
        <v>2.1150000000000002</v>
      </c>
      <c r="AT638" s="41">
        <f t="shared" si="603"/>
        <v>1.95</v>
      </c>
      <c r="AU638" s="41">
        <f t="shared" si="604"/>
        <v>1.44</v>
      </c>
      <c r="AV638" s="41">
        <f t="shared" si="605"/>
        <v>1.9350000000000001</v>
      </c>
      <c r="AW638" s="41">
        <f t="shared" si="606"/>
        <v>1.23</v>
      </c>
      <c r="AX638" s="41">
        <f t="shared" si="607"/>
        <v>1.23</v>
      </c>
      <c r="AY638" s="41">
        <f t="shared" si="608"/>
        <v>6.0054805031000997</v>
      </c>
      <c r="AZ638" s="41">
        <f t="shared" si="609"/>
        <v>6.0042600623182176</v>
      </c>
      <c r="BA638" s="41">
        <f t="shared" si="610"/>
        <v>6.0054721838776901</v>
      </c>
      <c r="BB638" s="41">
        <f t="shared" si="611"/>
        <v>6.0195876021431891</v>
      </c>
      <c r="BC638" s="41">
        <f t="shared" si="612"/>
        <v>5.9792417293214752</v>
      </c>
      <c r="BD638" s="41">
        <f t="shared" si="613"/>
        <v>6.0023217815883267</v>
      </c>
      <c r="BE638" s="41">
        <f t="shared" si="614"/>
        <v>5.9920337074775682</v>
      </c>
      <c r="BF638" s="41">
        <f t="shared" si="615"/>
        <v>5.9922196912738412</v>
      </c>
      <c r="BG638" s="41">
        <f t="shared" si="616"/>
        <v>5.9850577467252553</v>
      </c>
      <c r="BH638" s="41">
        <f t="shared" si="617"/>
        <v>6.0184276010299032</v>
      </c>
      <c r="BI638" s="41">
        <f t="shared" si="618"/>
        <v>5.9792417293214752</v>
      </c>
      <c r="BJ638" s="41">
        <f t="shared" si="619"/>
        <v>1.6718700532254358</v>
      </c>
      <c r="BK638" s="41">
        <f t="shared" si="620"/>
        <v>1.5721047217307276</v>
      </c>
      <c r="BL638" s="41">
        <f t="shared" si="621"/>
        <v>1.6711690777832133</v>
      </c>
      <c r="BM638" s="41">
        <f t="shared" si="622"/>
        <v>3.4015594759227752</v>
      </c>
      <c r="BN638" s="41">
        <f t="shared" si="623"/>
        <v>0.44413524489907708</v>
      </c>
      <c r="BO638" s="41">
        <f t="shared" si="624"/>
        <v>1.4257141224535566</v>
      </c>
      <c r="BP638" s="41">
        <f t="shared" si="625"/>
        <v>0.84818450609316143</v>
      </c>
      <c r="BQ638" s="41">
        <f t="shared" si="626"/>
        <v>0.85619173922050451</v>
      </c>
      <c r="BR638" s="41">
        <f t="shared" si="627"/>
        <v>0.59612617003109669</v>
      </c>
      <c r="BS638" s="41">
        <f t="shared" si="628"/>
        <v>3.2087802625857789</v>
      </c>
      <c r="BT638" s="41">
        <f t="shared" si="629"/>
        <v>5005.3170110823003</v>
      </c>
      <c r="BU638" s="41">
        <f t="shared" si="630"/>
        <v>7720.1831579458612</v>
      </c>
      <c r="BV638" s="41">
        <f t="shared" si="631"/>
        <v>6336.5139549155474</v>
      </c>
      <c r="BW638" s="41">
        <f t="shared" si="632"/>
        <v>5650.9190910124498</v>
      </c>
      <c r="BX638" s="41">
        <f t="shared" si="633"/>
        <v>4781.8441730164222</v>
      </c>
      <c r="BY638" s="41">
        <f t="shared" si="634"/>
        <v>7506.0007601468415</v>
      </c>
      <c r="BZ638" s="41">
        <f t="shared" si="635"/>
        <v>6914.4928293791691</v>
      </c>
      <c r="CA638" s="41">
        <f t="shared" si="636"/>
        <v>5106.1662545153322</v>
      </c>
      <c r="CB638" s="41">
        <f t="shared" si="637"/>
        <v>6857.3092744604755</v>
      </c>
      <c r="CC638" s="41">
        <f t="shared" si="638"/>
        <v>4371.044491248058</v>
      </c>
      <c r="CD638" s="43">
        <f t="shared" si="639"/>
        <v>4371.044491248058</v>
      </c>
      <c r="CE638" s="43">
        <f t="shared" si="640"/>
        <v>2539.8627531671564</v>
      </c>
      <c r="CF638" s="43">
        <f t="shared" si="641"/>
        <v>3799.1800370614501</v>
      </c>
      <c r="CG638" s="43">
        <f t="shared" si="642"/>
        <v>3214.684033882575</v>
      </c>
      <c r="CH638" s="43">
        <f t="shared" si="643"/>
        <v>4085.319584918303</v>
      </c>
      <c r="CI638" s="43">
        <f t="shared" si="644"/>
        <v>1253.3756840808119</v>
      </c>
      <c r="CJ638" s="43">
        <f t="shared" si="645"/>
        <v>3518.167194867432</v>
      </c>
      <c r="CK638" s="43">
        <f t="shared" si="646"/>
        <v>2501.8983231056882</v>
      </c>
      <c r="CL638" s="43">
        <f t="shared" si="647"/>
        <v>1856.2560664579839</v>
      </c>
      <c r="CM638" s="43">
        <f t="shared" si="648"/>
        <v>2081.325190199861</v>
      </c>
      <c r="CN638" s="43">
        <f t="shared" si="649"/>
        <v>3069.4811980428117</v>
      </c>
      <c r="CO638" s="43">
        <f t="shared" si="650"/>
        <v>1253.3756840808119</v>
      </c>
      <c r="CQ638" s="61">
        <v>0.25951147540845199</v>
      </c>
      <c r="CR638" s="61">
        <v>0.94837990081410417</v>
      </c>
      <c r="CS638" s="61">
        <v>0.74665017756553886</v>
      </c>
      <c r="CT638" s="61">
        <v>0.5100899657186776</v>
      </c>
      <c r="CU638" s="61">
        <v>0.17231676884598734</v>
      </c>
      <c r="CV638" s="61">
        <v>0.93084924836930316</v>
      </c>
      <c r="CW638" s="61">
        <v>0.86550244471458648</v>
      </c>
      <c r="CX638" s="61">
        <v>0.29618555275450376</v>
      </c>
      <c r="CY638" s="61">
        <v>0.85616848849929716</v>
      </c>
      <c r="CZ638" s="61">
        <v>5.1787701810332876E-2</v>
      </c>
      <c r="DA638" s="61">
        <v>0.63719947682594258</v>
      </c>
      <c r="DB638" s="61">
        <v>0.61416424519668322</v>
      </c>
      <c r="DC638" s="61">
        <v>0.63704403296366008</v>
      </c>
      <c r="DD638" s="61">
        <v>0.85378491741083606</v>
      </c>
      <c r="DE638" s="61">
        <v>0.16883452270700061</v>
      </c>
      <c r="DF638" s="61">
        <v>0.57676018446106458</v>
      </c>
      <c r="DG638" s="61">
        <v>0.37466390050273335</v>
      </c>
      <c r="DH638" s="61">
        <v>0.37818857559763785</v>
      </c>
      <c r="DI638" s="61">
        <v>0.2520773027003298</v>
      </c>
      <c r="DJ638" s="61">
        <v>0.84017027968479374</v>
      </c>
      <c r="DL638" s="43">
        <v>12500</v>
      </c>
      <c r="DM638" s="41">
        <f t="shared" si="651"/>
        <v>1</v>
      </c>
      <c r="DN638" s="41">
        <f t="shared" si="652"/>
        <v>1</v>
      </c>
      <c r="DO638" s="41">
        <f t="shared" si="653"/>
        <v>1</v>
      </c>
      <c r="DP638" s="41">
        <f t="shared" si="654"/>
        <v>0.999</v>
      </c>
      <c r="DQ638" s="41">
        <f t="shared" si="592"/>
        <v>1</v>
      </c>
      <c r="DR638" s="41"/>
      <c r="DU638" s="41">
        <f t="shared" si="655"/>
        <v>0.45041072785429226</v>
      </c>
      <c r="DV638" s="41">
        <f t="shared" si="656"/>
        <v>1.23</v>
      </c>
      <c r="DW638" s="43">
        <f t="shared" si="593"/>
        <v>1150.0040018870284</v>
      </c>
    </row>
    <row r="639" spans="35:127" x14ac:dyDescent="0.25">
      <c r="AI639" s="42">
        <v>9.39</v>
      </c>
      <c r="AJ639" s="41">
        <f t="shared" si="594"/>
        <v>1</v>
      </c>
      <c r="AK639" s="41">
        <f t="shared" si="595"/>
        <v>1</v>
      </c>
      <c r="AL639" s="41">
        <f t="shared" si="596"/>
        <v>1</v>
      </c>
      <c r="AM639" s="6"/>
      <c r="AN639" s="41">
        <f t="shared" si="597"/>
        <v>1.26</v>
      </c>
      <c r="AO639" s="41">
        <f t="shared" si="598"/>
        <v>1.335</v>
      </c>
      <c r="AP639" s="41">
        <f t="shared" si="599"/>
        <v>1.92</v>
      </c>
      <c r="AQ639" s="41">
        <f t="shared" si="600"/>
        <v>1.425</v>
      </c>
      <c r="AR639" s="41">
        <f t="shared" si="601"/>
        <v>1.29</v>
      </c>
      <c r="AS639" s="41">
        <f t="shared" si="602"/>
        <v>1.3049999999999999</v>
      </c>
      <c r="AT639" s="41">
        <f t="shared" si="603"/>
        <v>1.74</v>
      </c>
      <c r="AU639" s="41">
        <f t="shared" si="604"/>
        <v>1.2150000000000001</v>
      </c>
      <c r="AV639" s="41">
        <f t="shared" si="605"/>
        <v>1.665</v>
      </c>
      <c r="AW639" s="41">
        <f t="shared" si="606"/>
        <v>1.5449999999999999</v>
      </c>
      <c r="AX639" s="41">
        <f t="shared" si="607"/>
        <v>1.2150000000000001</v>
      </c>
      <c r="AY639" s="41">
        <f t="shared" si="608"/>
        <v>6.0254056000281428</v>
      </c>
      <c r="AZ639" s="41">
        <f t="shared" si="609"/>
        <v>5.9657021821364768</v>
      </c>
      <c r="BA639" s="41">
        <f t="shared" si="610"/>
        <v>6.0257684282865025</v>
      </c>
      <c r="BB639" s="41">
        <f t="shared" si="611"/>
        <v>6.0016723371447576</v>
      </c>
      <c r="BC639" s="41">
        <f t="shared" si="612"/>
        <v>5.9860268402287842</v>
      </c>
      <c r="BD639" s="41">
        <f t="shared" si="613"/>
        <v>5.9989548016378951</v>
      </c>
      <c r="BE639" s="41">
        <f t="shared" si="614"/>
        <v>5.9665616426841561</v>
      </c>
      <c r="BF639" s="41">
        <f t="shared" si="615"/>
        <v>5.995570041346924</v>
      </c>
      <c r="BG639" s="41">
        <f t="shared" si="616"/>
        <v>5.99845061691782</v>
      </c>
      <c r="BH639" s="41">
        <f t="shared" si="617"/>
        <v>6.0123315823022763</v>
      </c>
      <c r="BI639" s="41">
        <f t="shared" si="618"/>
        <v>5.9657021821364768</v>
      </c>
      <c r="BJ639" s="41">
        <f t="shared" si="619"/>
        <v>4.557093311430795</v>
      </c>
      <c r="BK639" s="41">
        <f t="shared" si="620"/>
        <v>0.22359610535840518</v>
      </c>
      <c r="BL639" s="41">
        <f t="shared" si="621"/>
        <v>4.6409253598123881</v>
      </c>
      <c r="BM639" s="41">
        <f t="shared" si="622"/>
        <v>1.3797688211304135</v>
      </c>
      <c r="BN639" s="41">
        <f t="shared" si="623"/>
        <v>0.62607246633155667</v>
      </c>
      <c r="BO639" s="41">
        <f t="shared" si="624"/>
        <v>1.2029894662812617</v>
      </c>
      <c r="BP639" s="41">
        <f t="shared" si="625"/>
        <v>0.23356294964958496</v>
      </c>
      <c r="BQ639" s="41">
        <f t="shared" si="626"/>
        <v>1.0140512035926172</v>
      </c>
      <c r="BR639" s="41">
        <f t="shared" si="627"/>
        <v>1.1727665186747867</v>
      </c>
      <c r="BS639" s="41">
        <f t="shared" si="628"/>
        <v>2.3610399580694392</v>
      </c>
      <c r="BT639" s="41">
        <f t="shared" si="629"/>
        <v>4480.2503643778691</v>
      </c>
      <c r="BU639" s="41">
        <f t="shared" si="630"/>
        <v>4723.3556282136005</v>
      </c>
      <c r="BV639" s="41">
        <f t="shared" si="631"/>
        <v>6827.2537213415762</v>
      </c>
      <c r="BW639" s="41">
        <f t="shared" si="632"/>
        <v>5056.9609537717934</v>
      </c>
      <c r="BX639" s="41">
        <f t="shared" si="633"/>
        <v>4571.9096104742566</v>
      </c>
      <c r="BY639" s="41">
        <f t="shared" si="634"/>
        <v>4630.0630162972011</v>
      </c>
      <c r="BZ639" s="41">
        <f t="shared" si="635"/>
        <v>6156.7271826989972</v>
      </c>
      <c r="CA639" s="41">
        <f t="shared" si="636"/>
        <v>4309.5320379354544</v>
      </c>
      <c r="CB639" s="41">
        <f t="shared" si="637"/>
        <v>5907.0735325057758</v>
      </c>
      <c r="CC639" s="41">
        <f t="shared" si="638"/>
        <v>5487.6769985310821</v>
      </c>
      <c r="CD639" s="43">
        <f t="shared" si="639"/>
        <v>4309.5320379354544</v>
      </c>
      <c r="CE639" s="43">
        <f t="shared" si="640"/>
        <v>3747.1785124364469</v>
      </c>
      <c r="CF639" s="43">
        <f t="shared" si="641"/>
        <v>879.43401678882003</v>
      </c>
      <c r="CG639" s="43">
        <f t="shared" si="642"/>
        <v>5762.2672645037201</v>
      </c>
      <c r="CH639" s="43">
        <f t="shared" si="643"/>
        <v>2331.8891677923993</v>
      </c>
      <c r="CI639" s="43">
        <f t="shared" si="644"/>
        <v>1421.9747668519917</v>
      </c>
      <c r="CJ639" s="43">
        <f t="shared" si="645"/>
        <v>1994.0282241979664</v>
      </c>
      <c r="CK639" s="43">
        <f t="shared" si="646"/>
        <v>1171.496785215819</v>
      </c>
      <c r="CL639" s="43">
        <f t="shared" si="647"/>
        <v>1704.4964364365267</v>
      </c>
      <c r="CM639" s="43">
        <f t="shared" si="648"/>
        <v>2511.9436601243133</v>
      </c>
      <c r="CN639" s="43">
        <f t="shared" si="649"/>
        <v>3307.2728794066843</v>
      </c>
      <c r="CO639" s="43">
        <f t="shared" si="650"/>
        <v>879.43401678882003</v>
      </c>
      <c r="CQ639" s="61">
        <v>6.9873202078362118E-2</v>
      </c>
      <c r="CR639" s="61">
        <v>0.15134394956129216</v>
      </c>
      <c r="CS639" s="61">
        <v>0.84798532866650134</v>
      </c>
      <c r="CT639" s="61">
        <v>0.271452473297355</v>
      </c>
      <c r="CU639" s="61">
        <v>0.10550209816466183</v>
      </c>
      <c r="CV639" s="61">
        <v>0.11442804866933931</v>
      </c>
      <c r="CW639" s="61">
        <v>0.69150387166340943</v>
      </c>
      <c r="CX639" s="61">
        <v>4.0529361930734642E-2</v>
      </c>
      <c r="CY639" s="61">
        <v>0.61888224903876621</v>
      </c>
      <c r="CZ639" s="61">
        <v>0.45548523653460826</v>
      </c>
      <c r="DA639" s="61">
        <v>0.91016463483887622</v>
      </c>
      <c r="DB639" s="61">
        <v>5.0827120649870161E-2</v>
      </c>
      <c r="DC639" s="61">
        <v>0.91305038003232153</v>
      </c>
      <c r="DD639" s="61">
        <v>0.56405009046938692</v>
      </c>
      <c r="DE639" s="61">
        <v>0.26778110075779715</v>
      </c>
      <c r="DF639" s="61">
        <v>0.51028129073528739</v>
      </c>
      <c r="DG639" s="61">
        <v>5.549087817454923E-2</v>
      </c>
      <c r="DH639" s="61">
        <v>0.44312734935767817</v>
      </c>
      <c r="DI639" s="61">
        <v>0.50025269879816847</v>
      </c>
      <c r="DJ639" s="61">
        <v>0.75553985034515936</v>
      </c>
      <c r="DL639" s="43">
        <v>12520</v>
      </c>
      <c r="DM639" s="41">
        <f t="shared" si="651"/>
        <v>1</v>
      </c>
      <c r="DN639" s="41">
        <f t="shared" si="652"/>
        <v>1</v>
      </c>
      <c r="DO639" s="41">
        <f t="shared" si="653"/>
        <v>1</v>
      </c>
      <c r="DP639" s="41">
        <f t="shared" si="654"/>
        <v>0.999</v>
      </c>
      <c r="DQ639" s="41">
        <f t="shared" si="592"/>
        <v>1</v>
      </c>
      <c r="DR639" s="41"/>
      <c r="DU639" s="41">
        <f t="shared" si="655"/>
        <v>0.79432677306450061</v>
      </c>
      <c r="DV639" s="41">
        <f t="shared" si="656"/>
        <v>1.2150000000000001</v>
      </c>
      <c r="DW639" s="43">
        <f t="shared" si="593"/>
        <v>1508.5710027220455</v>
      </c>
    </row>
    <row r="640" spans="35:127" x14ac:dyDescent="0.25">
      <c r="AI640" s="42">
        <v>9.4049999999999994</v>
      </c>
      <c r="AJ640" s="41">
        <f t="shared" si="594"/>
        <v>1</v>
      </c>
      <c r="AK640" s="41">
        <f t="shared" si="595"/>
        <v>1</v>
      </c>
      <c r="AL640" s="41">
        <f t="shared" si="596"/>
        <v>1</v>
      </c>
      <c r="AM640" s="6"/>
      <c r="AN640" s="41">
        <f t="shared" si="597"/>
        <v>1.53</v>
      </c>
      <c r="AO640" s="41">
        <f t="shared" si="598"/>
        <v>1.74</v>
      </c>
      <c r="AP640" s="41">
        <f t="shared" si="599"/>
        <v>1.74</v>
      </c>
      <c r="AQ640" s="41">
        <f t="shared" si="600"/>
        <v>1.5149999999999999</v>
      </c>
      <c r="AR640" s="41">
        <f t="shared" si="601"/>
        <v>1.335</v>
      </c>
      <c r="AS640" s="41">
        <f t="shared" si="602"/>
        <v>1.7250000000000001</v>
      </c>
      <c r="AT640" s="41">
        <f t="shared" si="603"/>
        <v>1.6950000000000001</v>
      </c>
      <c r="AU640" s="41">
        <f t="shared" si="604"/>
        <v>1.59</v>
      </c>
      <c r="AV640" s="41">
        <f t="shared" si="605"/>
        <v>1.5</v>
      </c>
      <c r="AW640" s="41">
        <f t="shared" si="606"/>
        <v>1.35</v>
      </c>
      <c r="AX640" s="41">
        <f t="shared" si="607"/>
        <v>1.335</v>
      </c>
      <c r="AY640" s="41">
        <f t="shared" si="608"/>
        <v>5.9905102918196711</v>
      </c>
      <c r="AZ640" s="41">
        <f t="shared" si="609"/>
        <v>6.0073601432046848</v>
      </c>
      <c r="BA640" s="41">
        <f t="shared" si="610"/>
        <v>5.9916139277604383</v>
      </c>
      <c r="BB640" s="41">
        <f t="shared" si="611"/>
        <v>6.030505506592406</v>
      </c>
      <c r="BC640" s="41">
        <f t="shared" si="612"/>
        <v>6.0161852889460805</v>
      </c>
      <c r="BD640" s="41">
        <f t="shared" si="613"/>
        <v>5.9937123495241194</v>
      </c>
      <c r="BE640" s="41">
        <f t="shared" si="614"/>
        <v>5.9938627654597232</v>
      </c>
      <c r="BF640" s="41">
        <f t="shared" si="615"/>
        <v>5.9784747195918726</v>
      </c>
      <c r="BG640" s="41">
        <f t="shared" si="616"/>
        <v>5.9713530902601075</v>
      </c>
      <c r="BH640" s="41">
        <f t="shared" si="617"/>
        <v>5.9756481313010319</v>
      </c>
      <c r="BI640" s="41">
        <f t="shared" si="618"/>
        <v>5.9713530902601075</v>
      </c>
      <c r="BJ640" s="41">
        <f t="shared" si="619"/>
        <v>0.78534426065632945</v>
      </c>
      <c r="BK640" s="41">
        <f t="shared" si="620"/>
        <v>1.8380014173367198</v>
      </c>
      <c r="BL640" s="41">
        <f t="shared" si="621"/>
        <v>0.83038485443141263</v>
      </c>
      <c r="BM640" s="41">
        <f t="shared" si="622"/>
        <v>5.8873607566679436</v>
      </c>
      <c r="BN640" s="41">
        <f t="shared" si="623"/>
        <v>2.866466996810733</v>
      </c>
      <c r="BO640" s="41">
        <f t="shared" si="624"/>
        <v>0.92324525842290783</v>
      </c>
      <c r="BP640" s="41">
        <f t="shared" si="625"/>
        <v>0.93028596745218328</v>
      </c>
      <c r="BQ640" s="41">
        <f t="shared" si="626"/>
        <v>0.42721728432622919</v>
      </c>
      <c r="BR640" s="41">
        <f t="shared" si="627"/>
        <v>0.29781180235970384</v>
      </c>
      <c r="BS640" s="41">
        <f t="shared" si="628"/>
        <v>0.3702319515354448</v>
      </c>
      <c r="BT640" s="41">
        <f t="shared" si="629"/>
        <v>5424.5277528049282</v>
      </c>
      <c r="BU640" s="41">
        <f t="shared" si="630"/>
        <v>6177.7407347046928</v>
      </c>
      <c r="BV640" s="41">
        <f t="shared" si="631"/>
        <v>6169.6390176616924</v>
      </c>
      <c r="BW640" s="41">
        <f t="shared" si="632"/>
        <v>5389.2469840208869</v>
      </c>
      <c r="BX640" s="41">
        <f t="shared" si="633"/>
        <v>4743.2985728144495</v>
      </c>
      <c r="BY640" s="41">
        <f t="shared" si="634"/>
        <v>6117.5234524062525</v>
      </c>
      <c r="BZ640" s="41">
        <f t="shared" si="635"/>
        <v>6011.2071662602984</v>
      </c>
      <c r="CA640" s="41">
        <f t="shared" si="636"/>
        <v>5631.5885624140392</v>
      </c>
      <c r="CB640" s="41">
        <f t="shared" si="637"/>
        <v>5309.6541091444651</v>
      </c>
      <c r="CC640" s="41">
        <f t="shared" si="638"/>
        <v>4780.4069833809053</v>
      </c>
      <c r="CD640" s="43">
        <f t="shared" si="639"/>
        <v>4743.2985728144495</v>
      </c>
      <c r="CE640" s="43">
        <f t="shared" si="640"/>
        <v>1888.9103452307766</v>
      </c>
      <c r="CF640" s="43">
        <f t="shared" si="641"/>
        <v>3286.3366219285845</v>
      </c>
      <c r="CG640" s="43">
        <f t="shared" si="642"/>
        <v>2208.9141396788696</v>
      </c>
      <c r="CH640" s="43">
        <f t="shared" si="643"/>
        <v>5121.0950237552825</v>
      </c>
      <c r="CI640" s="43">
        <f t="shared" si="644"/>
        <v>3148.7966584199876</v>
      </c>
      <c r="CJ640" s="43">
        <f t="shared" si="645"/>
        <v>2309.0722369514374</v>
      </c>
      <c r="CK640" s="43">
        <f t="shared" si="646"/>
        <v>2277.5494483110601</v>
      </c>
      <c r="CL640" s="43">
        <f t="shared" si="647"/>
        <v>1447.8094569375617</v>
      </c>
      <c r="CM640" s="43">
        <f t="shared" si="648"/>
        <v>1140.3865559764404</v>
      </c>
      <c r="CN640" s="43">
        <f t="shared" si="649"/>
        <v>1144.3545318902125</v>
      </c>
      <c r="CO640" s="43">
        <f t="shared" si="650"/>
        <v>1140.3865559764404</v>
      </c>
      <c r="CQ640" s="61">
        <v>0.41750489851398165</v>
      </c>
      <c r="CR640" s="61">
        <v>0.69827338291530283</v>
      </c>
      <c r="CS640" s="61">
        <v>0.70414278311638079</v>
      </c>
      <c r="CT640" s="61">
        <v>0.39492876755753015</v>
      </c>
      <c r="CU640" s="61">
        <v>0.16134446516114542</v>
      </c>
      <c r="CV640" s="61">
        <v>0.68386264683639486</v>
      </c>
      <c r="CW640" s="61">
        <v>0.64414797179263694</v>
      </c>
      <c r="CX640" s="61">
        <v>0.52306733345623324</v>
      </c>
      <c r="CY640" s="61">
        <v>0.3743928729562106</v>
      </c>
      <c r="CZ640" s="61">
        <v>0.16645554712512056</v>
      </c>
      <c r="DA640" s="61">
        <v>0.34620594502542079</v>
      </c>
      <c r="DB640" s="61">
        <v>0.67169179484530606</v>
      </c>
      <c r="DC640" s="61">
        <v>0.36674683279192521</v>
      </c>
      <c r="DD640" s="61">
        <v>0.94462583388159482</v>
      </c>
      <c r="DE640" s="61">
        <v>0.81156885491014652</v>
      </c>
      <c r="DF640" s="61">
        <v>0.40681715825991394</v>
      </c>
      <c r="DG640" s="61">
        <v>0.40973231587051107</v>
      </c>
      <c r="DH640" s="61">
        <v>0.15934478497635218</v>
      </c>
      <c r="DI640" s="61">
        <v>8.791873546204354E-2</v>
      </c>
      <c r="DJ640" s="61">
        <v>0.12743282230963759</v>
      </c>
      <c r="DL640" s="43">
        <v>12540</v>
      </c>
      <c r="DM640" s="41">
        <f t="shared" si="651"/>
        <v>1</v>
      </c>
      <c r="DN640" s="41">
        <f t="shared" si="652"/>
        <v>1</v>
      </c>
      <c r="DO640" s="41">
        <f t="shared" si="653"/>
        <v>1</v>
      </c>
      <c r="DP640" s="41">
        <f t="shared" si="654"/>
        <v>0.999</v>
      </c>
      <c r="DQ640" s="41">
        <f t="shared" si="592"/>
        <v>1</v>
      </c>
      <c r="DR640" s="41"/>
      <c r="DU640" s="41">
        <f t="shared" si="655"/>
        <v>0.29373191079173272</v>
      </c>
      <c r="DV640" s="41">
        <f t="shared" si="656"/>
        <v>1.335</v>
      </c>
      <c r="DW640" s="43">
        <f t="shared" si="593"/>
        <v>1007.9679150702402</v>
      </c>
    </row>
    <row r="641" spans="35:127" x14ac:dyDescent="0.25">
      <c r="AI641" s="42">
        <v>9.42</v>
      </c>
      <c r="AJ641" s="41">
        <f t="shared" si="594"/>
        <v>1</v>
      </c>
      <c r="AK641" s="41">
        <f t="shared" si="595"/>
        <v>1</v>
      </c>
      <c r="AL641" s="41">
        <f t="shared" si="596"/>
        <v>1</v>
      </c>
      <c r="AM641" s="6"/>
      <c r="AN641" s="41">
        <f t="shared" si="597"/>
        <v>1.74</v>
      </c>
      <c r="AO641" s="41">
        <f t="shared" si="598"/>
        <v>1.41</v>
      </c>
      <c r="AP641" s="41">
        <f t="shared" si="599"/>
        <v>1.65</v>
      </c>
      <c r="AQ641" s="41">
        <f t="shared" si="600"/>
        <v>1.4850000000000001</v>
      </c>
      <c r="AR641" s="41">
        <f t="shared" si="601"/>
        <v>2.0699999999999998</v>
      </c>
      <c r="AS641" s="41">
        <f t="shared" si="602"/>
        <v>1.32</v>
      </c>
      <c r="AT641" s="41">
        <f t="shared" si="603"/>
        <v>2.0249999999999999</v>
      </c>
      <c r="AU641" s="41">
        <f t="shared" si="604"/>
        <v>2.34</v>
      </c>
      <c r="AV641" s="41">
        <f t="shared" si="605"/>
        <v>1.7250000000000001</v>
      </c>
      <c r="AW641" s="41">
        <f t="shared" si="606"/>
        <v>1.2749999999999999</v>
      </c>
      <c r="AX641" s="41">
        <f t="shared" si="607"/>
        <v>1.2749999999999999</v>
      </c>
      <c r="AY641" s="41">
        <f t="shared" si="608"/>
        <v>6.0079107989572131</v>
      </c>
      <c r="AZ641" s="41">
        <f t="shared" si="609"/>
        <v>6.0208627113903006</v>
      </c>
      <c r="BA641" s="41">
        <f t="shared" si="610"/>
        <v>5.9521958476870545</v>
      </c>
      <c r="BB641" s="41">
        <f t="shared" si="611"/>
        <v>6.0186841941286051</v>
      </c>
      <c r="BC641" s="41">
        <f t="shared" si="612"/>
        <v>5.9977584571880644</v>
      </c>
      <c r="BD641" s="41">
        <f t="shared" si="613"/>
        <v>6.0010401981133192</v>
      </c>
      <c r="BE641" s="41">
        <f t="shared" si="614"/>
        <v>6.006763838617327</v>
      </c>
      <c r="BF641" s="41">
        <f t="shared" si="615"/>
        <v>5.993769339870239</v>
      </c>
      <c r="BG641" s="41">
        <f t="shared" si="616"/>
        <v>5.971519288618409</v>
      </c>
      <c r="BH641" s="41">
        <f t="shared" si="617"/>
        <v>6.0143622294713808</v>
      </c>
      <c r="BI641" s="41">
        <f t="shared" si="618"/>
        <v>5.9521958476870545</v>
      </c>
      <c r="BJ641" s="41">
        <f t="shared" si="619"/>
        <v>1.8897165768668369</v>
      </c>
      <c r="BK641" s="41">
        <f t="shared" si="620"/>
        <v>3.626810403763205</v>
      </c>
      <c r="BL641" s="41">
        <f t="shared" si="621"/>
        <v>0.11258217433481094</v>
      </c>
      <c r="BM641" s="41">
        <f t="shared" si="622"/>
        <v>3.2504628191561067</v>
      </c>
      <c r="BN641" s="41">
        <f t="shared" si="623"/>
        <v>1.1325044404445006</v>
      </c>
      <c r="BO641" s="41">
        <f t="shared" si="624"/>
        <v>1.3364656469834018</v>
      </c>
      <c r="BP641" s="41">
        <f t="shared" si="625"/>
        <v>1.7835889083769201</v>
      </c>
      <c r="BQ641" s="41">
        <f t="shared" si="626"/>
        <v>0.92590660655459278</v>
      </c>
      <c r="BR641" s="41">
        <f t="shared" si="627"/>
        <v>0.30033166462556371</v>
      </c>
      <c r="BS641" s="41">
        <f t="shared" si="628"/>
        <v>2.6151755390902833</v>
      </c>
      <c r="BT641" s="41">
        <f t="shared" si="629"/>
        <v>6178.023864934964</v>
      </c>
      <c r="BU641" s="41">
        <f t="shared" si="630"/>
        <v>5011.7231254806011</v>
      </c>
      <c r="BV641" s="41">
        <f t="shared" si="631"/>
        <v>5831.2430815252874</v>
      </c>
      <c r="BW641" s="41">
        <f t="shared" si="632"/>
        <v>5277.3491370424654</v>
      </c>
      <c r="BX641" s="41">
        <f t="shared" si="633"/>
        <v>7343.505537316998</v>
      </c>
      <c r="BY641" s="41">
        <f t="shared" si="634"/>
        <v>4684.0960775015628</v>
      </c>
      <c r="BZ641" s="41">
        <f t="shared" si="635"/>
        <v>7189.2552242495176</v>
      </c>
      <c r="CA641" s="41">
        <f t="shared" si="636"/>
        <v>8298.5930055330755</v>
      </c>
      <c r="CB641" s="41">
        <f t="shared" si="637"/>
        <v>6106.1871993142813</v>
      </c>
      <c r="CC641" s="41">
        <f t="shared" si="638"/>
        <v>4529.4301913320523</v>
      </c>
      <c r="CD641" s="43">
        <f t="shared" si="639"/>
        <v>4529.4301913320523</v>
      </c>
      <c r="CE641" s="43">
        <f t="shared" si="640"/>
        <v>3332.2491197111353</v>
      </c>
      <c r="CF641" s="43">
        <f t="shared" si="641"/>
        <v>3740.8596648573639</v>
      </c>
      <c r="CG641" s="43">
        <f t="shared" si="642"/>
        <v>771.27390434364781</v>
      </c>
      <c r="CH641" s="43">
        <f t="shared" si="643"/>
        <v>3729.8290934582774</v>
      </c>
      <c r="CI641" s="43">
        <f t="shared" si="644"/>
        <v>3068.8819259923139</v>
      </c>
      <c r="CJ641" s="43">
        <f t="shared" si="645"/>
        <v>2125.8993954008888</v>
      </c>
      <c r="CK641" s="43">
        <f t="shared" si="646"/>
        <v>3767.5782948683704</v>
      </c>
      <c r="CL641" s="43">
        <f t="shared" si="647"/>
        <v>3136.8180337998615</v>
      </c>
      <c r="CM641" s="43">
        <f t="shared" si="648"/>
        <v>1316.9810872983733</v>
      </c>
      <c r="CN641" s="43">
        <f t="shared" si="649"/>
        <v>2872.4368178621148</v>
      </c>
      <c r="CO641" s="43">
        <f t="shared" si="650"/>
        <v>771.27390434364781</v>
      </c>
      <c r="CQ641" s="61">
        <v>0.69790181958145303</v>
      </c>
      <c r="CR641" s="61">
        <v>0.24610732143649505</v>
      </c>
      <c r="CS641" s="61">
        <v>0.59935222441017177</v>
      </c>
      <c r="CT641" s="61">
        <v>0.35942760287277176</v>
      </c>
      <c r="CU641" s="61">
        <v>0.91974581887901929</v>
      </c>
      <c r="CV641" s="61">
        <v>0.14172559417670205</v>
      </c>
      <c r="CW641" s="61">
        <v>0.9027816793918465</v>
      </c>
      <c r="CX641" s="61">
        <v>0.99715650692811031</v>
      </c>
      <c r="CY641" s="61">
        <v>0.68307325116258089</v>
      </c>
      <c r="CZ641" s="61">
        <v>8.8228345397206476E-2</v>
      </c>
      <c r="DA641" s="61">
        <v>0.68153901796366168</v>
      </c>
      <c r="DB641" s="61">
        <v>0.86782328964551836</v>
      </c>
      <c r="DC641" s="61">
        <v>1.0310212998662083E-2</v>
      </c>
      <c r="DD641" s="61">
        <v>0.84325130674875282</v>
      </c>
      <c r="DE641" s="61">
        <v>0.48648480088314361</v>
      </c>
      <c r="DF641" s="61">
        <v>0.55161336750940315</v>
      </c>
      <c r="DG641" s="61">
        <v>0.66089120728810602</v>
      </c>
      <c r="DH641" s="61">
        <v>0.40792107837457259</v>
      </c>
      <c r="DI641" s="61">
        <v>8.9254826505353657E-2</v>
      </c>
      <c r="DJ641" s="61">
        <v>0.78612194810257063</v>
      </c>
      <c r="DL641" s="43">
        <v>12560</v>
      </c>
      <c r="DM641" s="41">
        <f t="shared" si="651"/>
        <v>1</v>
      </c>
      <c r="DN641" s="41">
        <f t="shared" si="652"/>
        <v>1</v>
      </c>
      <c r="DO641" s="41">
        <f t="shared" si="653"/>
        <v>1</v>
      </c>
      <c r="DP641" s="41">
        <f t="shared" si="654"/>
        <v>0.999</v>
      </c>
      <c r="DQ641" s="41">
        <f t="shared" si="592"/>
        <v>1</v>
      </c>
      <c r="DR641" s="41"/>
      <c r="DU641" s="41">
        <f t="shared" si="655"/>
        <v>0.48273090419949405</v>
      </c>
      <c r="DV641" s="41">
        <f t="shared" si="656"/>
        <v>1.2749999999999999</v>
      </c>
      <c r="DW641" s="43">
        <f t="shared" si="593"/>
        <v>1234.1064254984249</v>
      </c>
    </row>
    <row r="642" spans="35:127" x14ac:dyDescent="0.25">
      <c r="AI642" s="42">
        <v>9.4350000000000005</v>
      </c>
      <c r="AJ642" s="41">
        <f t="shared" si="594"/>
        <v>1</v>
      </c>
      <c r="AK642" s="41">
        <f t="shared" si="595"/>
        <v>1</v>
      </c>
      <c r="AL642" s="41">
        <f t="shared" si="596"/>
        <v>1</v>
      </c>
      <c r="AM642" s="6"/>
      <c r="AN642" s="41">
        <f t="shared" si="597"/>
        <v>1.4550000000000001</v>
      </c>
      <c r="AO642" s="41">
        <f t="shared" si="598"/>
        <v>1.44</v>
      </c>
      <c r="AP642" s="41">
        <f t="shared" si="599"/>
        <v>1.4550000000000001</v>
      </c>
      <c r="AQ642" s="41">
        <f t="shared" si="600"/>
        <v>1.89</v>
      </c>
      <c r="AR642" s="41">
        <f t="shared" si="601"/>
        <v>2.0550000000000002</v>
      </c>
      <c r="AS642" s="41">
        <f t="shared" si="602"/>
        <v>1.5</v>
      </c>
      <c r="AT642" s="41">
        <f t="shared" si="603"/>
        <v>1.635</v>
      </c>
      <c r="AU642" s="41">
        <f t="shared" si="604"/>
        <v>1.47</v>
      </c>
      <c r="AV642" s="41">
        <f t="shared" si="605"/>
        <v>1.38</v>
      </c>
      <c r="AW642" s="41">
        <f t="shared" si="606"/>
        <v>2.13</v>
      </c>
      <c r="AX642" s="41">
        <f t="shared" si="607"/>
        <v>1.38</v>
      </c>
      <c r="AY642" s="41">
        <f t="shared" si="608"/>
        <v>5.9833970883800012</v>
      </c>
      <c r="AZ642" s="41">
        <f t="shared" si="609"/>
        <v>5.9835172689302079</v>
      </c>
      <c r="BA642" s="41">
        <f t="shared" si="610"/>
        <v>6.024141633148222</v>
      </c>
      <c r="BB642" s="41">
        <f t="shared" si="611"/>
        <v>6.0062626019735177</v>
      </c>
      <c r="BC642" s="41">
        <f t="shared" si="612"/>
        <v>6.0205736259440004</v>
      </c>
      <c r="BD642" s="41">
        <f t="shared" si="613"/>
        <v>5.999755059934416</v>
      </c>
      <c r="BE642" s="41">
        <f t="shared" si="614"/>
        <v>5.9993576310305263</v>
      </c>
      <c r="BF642" s="41">
        <f t="shared" si="615"/>
        <v>5.9976294227741036</v>
      </c>
      <c r="BG642" s="41">
        <f t="shared" si="616"/>
        <v>6.0151358654485625</v>
      </c>
      <c r="BH642" s="41">
        <f t="shared" si="617"/>
        <v>6.0169787806600157</v>
      </c>
      <c r="BI642" s="41">
        <f t="shared" si="618"/>
        <v>5.9833970883800012</v>
      </c>
      <c r="BJ642" s="41">
        <f t="shared" si="619"/>
        <v>0.54809183952869345</v>
      </c>
      <c r="BK642" s="41">
        <f t="shared" si="620"/>
        <v>0.5514346552533832</v>
      </c>
      <c r="BL642" s="41">
        <f t="shared" si="621"/>
        <v>4.2766657858122539</v>
      </c>
      <c r="BM642" s="41">
        <f t="shared" si="622"/>
        <v>1.7390953566793692</v>
      </c>
      <c r="BN642" s="41">
        <f t="shared" si="623"/>
        <v>3.5744737075760242</v>
      </c>
      <c r="BO642" s="41">
        <f t="shared" si="624"/>
        <v>1.2525620721083308</v>
      </c>
      <c r="BP642" s="41">
        <f t="shared" si="625"/>
        <v>1.2276936463993147</v>
      </c>
      <c r="BQ642" s="41">
        <f t="shared" si="626"/>
        <v>1.1251524702513198</v>
      </c>
      <c r="BR642" s="41">
        <f t="shared" si="627"/>
        <v>2.7190141353357848</v>
      </c>
      <c r="BS642" s="41">
        <f t="shared" si="628"/>
        <v>2.9832269985055344</v>
      </c>
      <c r="BT642" s="41">
        <f t="shared" si="629"/>
        <v>5155.5559167069878</v>
      </c>
      <c r="BU642" s="41">
        <f t="shared" si="630"/>
        <v>5102.4570980774224</v>
      </c>
      <c r="BV642" s="41">
        <f t="shared" si="631"/>
        <v>5173.079773194856</v>
      </c>
      <c r="BW642" s="41">
        <f t="shared" si="632"/>
        <v>6709.6915787561602</v>
      </c>
      <c r="BX642" s="41">
        <f t="shared" si="633"/>
        <v>7304.1445176137622</v>
      </c>
      <c r="BY642" s="41">
        <f t="shared" si="634"/>
        <v>5322.2664716370755</v>
      </c>
      <c r="BZ642" s="41">
        <f t="shared" si="635"/>
        <v>5801.0783103454551</v>
      </c>
      <c r="CA642" s="41">
        <f t="shared" si="636"/>
        <v>5214.8971106984227</v>
      </c>
      <c r="CB642" s="41">
        <f t="shared" si="637"/>
        <v>4902.7573833560764</v>
      </c>
      <c r="CC642" s="41">
        <f t="shared" si="638"/>
        <v>7568.4585840208456</v>
      </c>
      <c r="CD642" s="43">
        <f t="shared" si="639"/>
        <v>4902.7573833560764</v>
      </c>
      <c r="CE642" s="43">
        <f t="shared" si="640"/>
        <v>1500.6504352648456</v>
      </c>
      <c r="CF642" s="43">
        <f t="shared" si="641"/>
        <v>1489.7019882157861</v>
      </c>
      <c r="CG642" s="43">
        <f t="shared" si="642"/>
        <v>4191.8480027441456</v>
      </c>
      <c r="CH642" s="43">
        <f t="shared" si="643"/>
        <v>3472.2691291917008</v>
      </c>
      <c r="CI642" s="43">
        <f t="shared" si="644"/>
        <v>5412.6227287278898</v>
      </c>
      <c r="CJ642" s="43">
        <f t="shared" si="645"/>
        <v>2338.7336522316127</v>
      </c>
      <c r="CK642" s="43">
        <f t="shared" si="646"/>
        <v>2523.7866477696102</v>
      </c>
      <c r="CL642" s="43">
        <f t="shared" si="647"/>
        <v>2172.2654810309282</v>
      </c>
      <c r="CM642" s="43">
        <f t="shared" si="648"/>
        <v>3170.1126584632143</v>
      </c>
      <c r="CN642" s="43">
        <f t="shared" si="649"/>
        <v>5125.2214025459389</v>
      </c>
      <c r="CO642" s="43">
        <f t="shared" si="650"/>
        <v>1489.7019882157861</v>
      </c>
      <c r="CQ642" s="61">
        <v>0.32347799371293384</v>
      </c>
      <c r="CR642" s="61">
        <v>0.29125905288355758</v>
      </c>
      <c r="CS642" s="61">
        <v>0.3104570076549712</v>
      </c>
      <c r="CT642" s="61">
        <v>0.82756778145420906</v>
      </c>
      <c r="CU642" s="61">
        <v>0.91284689744267311</v>
      </c>
      <c r="CV642" s="61">
        <v>0.37476848129384843</v>
      </c>
      <c r="CW642" s="61">
        <v>0.57054535046865462</v>
      </c>
      <c r="CX642" s="61">
        <v>0.33606609746205474</v>
      </c>
      <c r="CY642" s="61">
        <v>0.20259867806803022</v>
      </c>
      <c r="CZ642" s="61">
        <v>0.93893659829115439</v>
      </c>
      <c r="DA642" s="61">
        <v>0.22633387781484493</v>
      </c>
      <c r="DB642" s="61">
        <v>0.2281458574940195</v>
      </c>
      <c r="DC642" s="61">
        <v>0.89955419870254516</v>
      </c>
      <c r="DD642" s="61">
        <v>0.65170781117566834</v>
      </c>
      <c r="DE642" s="61">
        <v>0.86472529711883406</v>
      </c>
      <c r="DF642" s="61">
        <v>0.52618138885988375</v>
      </c>
      <c r="DG642" s="61">
        <v>0.51828888455431055</v>
      </c>
      <c r="DH642" s="61">
        <v>0.48391926255851991</v>
      </c>
      <c r="DI642" s="61">
        <v>0.79715753656945398</v>
      </c>
      <c r="DJ642" s="61">
        <v>0.82203331643214006</v>
      </c>
      <c r="DL642" s="43">
        <v>12580</v>
      </c>
      <c r="DM642" s="41">
        <f t="shared" si="651"/>
        <v>1</v>
      </c>
      <c r="DN642" s="41">
        <f t="shared" si="652"/>
        <v>1</v>
      </c>
      <c r="DO642" s="41">
        <f t="shared" si="653"/>
        <v>1</v>
      </c>
      <c r="DP642" s="41">
        <f t="shared" si="654"/>
        <v>0.99916666666666665</v>
      </c>
      <c r="DQ642" s="41">
        <f t="shared" si="592"/>
        <v>1</v>
      </c>
      <c r="DR642" s="41"/>
      <c r="DU642" s="41">
        <f t="shared" si="655"/>
        <v>0.23964696229343213</v>
      </c>
      <c r="DV642" s="41">
        <f t="shared" si="656"/>
        <v>1.38</v>
      </c>
      <c r="DW642" s="43">
        <f t="shared" si="593"/>
        <v>941.14150776824567</v>
      </c>
    </row>
    <row r="643" spans="35:127" x14ac:dyDescent="0.25">
      <c r="AI643" s="42">
        <v>9.4499999999999993</v>
      </c>
      <c r="AJ643" s="41">
        <f t="shared" si="594"/>
        <v>1</v>
      </c>
      <c r="AK643" s="41">
        <f t="shared" si="595"/>
        <v>1</v>
      </c>
      <c r="AL643" s="41">
        <f t="shared" si="596"/>
        <v>1</v>
      </c>
      <c r="AM643" s="6"/>
      <c r="AN643" s="41">
        <f t="shared" si="597"/>
        <v>1.395</v>
      </c>
      <c r="AO643" s="41">
        <f t="shared" si="598"/>
        <v>1.89</v>
      </c>
      <c r="AP643" s="41">
        <f t="shared" si="599"/>
        <v>1.425</v>
      </c>
      <c r="AQ643" s="41">
        <f t="shared" si="600"/>
        <v>1.38</v>
      </c>
      <c r="AR643" s="41">
        <f t="shared" si="601"/>
        <v>1.9950000000000001</v>
      </c>
      <c r="AS643" s="41">
        <f t="shared" si="602"/>
        <v>1.6950000000000001</v>
      </c>
      <c r="AT643" s="41">
        <f t="shared" si="603"/>
        <v>1.425</v>
      </c>
      <c r="AU643" s="41">
        <f t="shared" si="604"/>
        <v>1.575</v>
      </c>
      <c r="AV643" s="41">
        <f t="shared" si="605"/>
        <v>1.7250000000000001</v>
      </c>
      <c r="AW643" s="41">
        <f t="shared" si="606"/>
        <v>1.32</v>
      </c>
      <c r="AX643" s="41">
        <f t="shared" si="607"/>
        <v>1.32</v>
      </c>
      <c r="AY643" s="41">
        <f t="shared" si="608"/>
        <v>5.9870059486616078</v>
      </c>
      <c r="AZ643" s="41">
        <f t="shared" si="609"/>
        <v>6.0339669208416611</v>
      </c>
      <c r="BA643" s="41">
        <f t="shared" si="610"/>
        <v>5.9956982929530929</v>
      </c>
      <c r="BB643" s="41">
        <f t="shared" si="611"/>
        <v>5.992666500604436</v>
      </c>
      <c r="BC643" s="41">
        <f t="shared" si="612"/>
        <v>6.0138032255440992</v>
      </c>
      <c r="BD643" s="41">
        <f t="shared" si="613"/>
        <v>6.010667327643481</v>
      </c>
      <c r="BE643" s="41">
        <f t="shared" si="614"/>
        <v>5.9669565870105341</v>
      </c>
      <c r="BF643" s="41">
        <f t="shared" si="615"/>
        <v>6.0293838911695845</v>
      </c>
      <c r="BG643" s="41">
        <f t="shared" si="616"/>
        <v>5.9737287732879292</v>
      </c>
      <c r="BH643" s="41">
        <f t="shared" si="617"/>
        <v>5.9825481216101748</v>
      </c>
      <c r="BI643" s="41">
        <f t="shared" si="618"/>
        <v>5.9669565870105341</v>
      </c>
      <c r="BJ643" s="41">
        <f t="shared" si="619"/>
        <v>0.65785094482664874</v>
      </c>
      <c r="BK643" s="41">
        <f t="shared" si="620"/>
        <v>7.0042731181649245</v>
      </c>
      <c r="BL643" s="41">
        <f t="shared" si="621"/>
        <v>1.0206391578048117</v>
      </c>
      <c r="BM643" s="41">
        <f t="shared" si="622"/>
        <v>0.87573766006335696</v>
      </c>
      <c r="BN643" s="41">
        <f t="shared" si="623"/>
        <v>2.5426139977577096</v>
      </c>
      <c r="BO643" s="41">
        <f t="shared" si="624"/>
        <v>2.1712276005036246</v>
      </c>
      <c r="BP643" s="41">
        <f t="shared" si="625"/>
        <v>0.23829027887620621</v>
      </c>
      <c r="BQ643" s="41">
        <f t="shared" si="626"/>
        <v>5.5650037266109731</v>
      </c>
      <c r="BR643" s="41">
        <f t="shared" si="627"/>
        <v>0.33592169933490523</v>
      </c>
      <c r="BS643" s="41">
        <f t="shared" si="628"/>
        <v>0.52504621025103215</v>
      </c>
      <c r="BT643" s="41">
        <f t="shared" si="629"/>
        <v>4944.4461092682704</v>
      </c>
      <c r="BU643" s="41">
        <f t="shared" si="630"/>
        <v>6725.1482433624396</v>
      </c>
      <c r="BV643" s="41">
        <f t="shared" si="631"/>
        <v>5054.4434862961425</v>
      </c>
      <c r="BW643" s="41">
        <f t="shared" si="632"/>
        <v>4893.5917621596691</v>
      </c>
      <c r="BX643" s="41">
        <f t="shared" si="633"/>
        <v>7086.8966958891579</v>
      </c>
      <c r="BY643" s="41">
        <f t="shared" si="634"/>
        <v>6019.6278629825892</v>
      </c>
      <c r="BZ643" s="41">
        <f t="shared" si="635"/>
        <v>5042.3141362366823</v>
      </c>
      <c r="CA643" s="41">
        <f t="shared" si="636"/>
        <v>5602.1614616607649</v>
      </c>
      <c r="CB643" s="41">
        <f t="shared" si="637"/>
        <v>6107.3167509916639</v>
      </c>
      <c r="CC643" s="41">
        <f t="shared" si="638"/>
        <v>4676.8735384459605</v>
      </c>
      <c r="CD643" s="43">
        <f t="shared" si="639"/>
        <v>4676.8735384459605</v>
      </c>
      <c r="CE643" s="43">
        <f t="shared" si="640"/>
        <v>1576.2599325537117</v>
      </c>
      <c r="CF643" s="43">
        <f t="shared" si="641"/>
        <v>6968.4023335293105</v>
      </c>
      <c r="CG643" s="43">
        <f t="shared" si="642"/>
        <v>2005.5839931435323</v>
      </c>
      <c r="CH643" s="43">
        <f t="shared" si="643"/>
        <v>1799.1027891610561</v>
      </c>
      <c r="CI643" s="43">
        <f t="shared" si="644"/>
        <v>4431.7269447247527</v>
      </c>
      <c r="CJ643" s="43">
        <f t="shared" si="645"/>
        <v>3479.4632616888152</v>
      </c>
      <c r="CK643" s="43">
        <f t="shared" si="646"/>
        <v>969.07614797418296</v>
      </c>
      <c r="CL643" s="43">
        <f t="shared" si="647"/>
        <v>5176.1060424349989</v>
      </c>
      <c r="CM643" s="43">
        <f t="shared" si="648"/>
        <v>1392.829658502859</v>
      </c>
      <c r="CN643" s="43">
        <f t="shared" si="649"/>
        <v>1332.4857476907325</v>
      </c>
      <c r="CO643" s="43">
        <f t="shared" si="650"/>
        <v>969.07614797418296</v>
      </c>
      <c r="CQ643" s="61">
        <v>0.22388225159676123</v>
      </c>
      <c r="CR643" s="61">
        <v>0.82717674456993773</v>
      </c>
      <c r="CS643" s="61">
        <v>0.27543444338621415</v>
      </c>
      <c r="CT643" s="61">
        <v>0.21902433649888098</v>
      </c>
      <c r="CU643" s="61">
        <v>0.884596993804733</v>
      </c>
      <c r="CV643" s="61">
        <v>0.6540850734442023</v>
      </c>
      <c r="CW643" s="61">
        <v>0.27245490149132201</v>
      </c>
      <c r="CX643" s="61">
        <v>0.48297922678145011</v>
      </c>
      <c r="CY643" s="61">
        <v>0.68581752070006152</v>
      </c>
      <c r="CZ643" s="61">
        <v>0.14329439862695625</v>
      </c>
      <c r="DA643" s="61">
        <v>0.28413006241482874</v>
      </c>
      <c r="DB643" s="61">
        <v>0.96134232478688364</v>
      </c>
      <c r="DC643" s="61">
        <v>0.44565511707660599</v>
      </c>
      <c r="DD643" s="61">
        <v>0.38669686279716053</v>
      </c>
      <c r="DE643" s="61">
        <v>0.777933962023173</v>
      </c>
      <c r="DF643" s="61">
        <v>0.72880966689977666</v>
      </c>
      <c r="DG643" s="61">
        <v>5.7744088241731939E-2</v>
      </c>
      <c r="DH643" s="61">
        <v>0.9381222412127902</v>
      </c>
      <c r="DI643" s="61">
        <v>0.10847060733164693</v>
      </c>
      <c r="DJ643" s="61">
        <v>0.21376677838240665</v>
      </c>
      <c r="DL643" s="43">
        <v>12600</v>
      </c>
      <c r="DM643" s="41">
        <f t="shared" si="651"/>
        <v>1</v>
      </c>
      <c r="DN643" s="41">
        <f t="shared" si="652"/>
        <v>1</v>
      </c>
      <c r="DO643" s="41">
        <f t="shared" si="653"/>
        <v>1</v>
      </c>
      <c r="DP643" s="41">
        <f t="shared" si="654"/>
        <v>0.9993333333333333</v>
      </c>
      <c r="DQ643" s="41">
        <f t="shared" si="592"/>
        <v>1</v>
      </c>
      <c r="DR643" s="41"/>
      <c r="DU643" s="41">
        <f t="shared" si="655"/>
        <v>0.26571981871401834</v>
      </c>
      <c r="DV643" s="41">
        <f t="shared" si="656"/>
        <v>1.32</v>
      </c>
      <c r="DW643" s="43">
        <f t="shared" si="593"/>
        <v>947.92893960235506</v>
      </c>
    </row>
    <row r="644" spans="35:127" x14ac:dyDescent="0.25">
      <c r="AI644" s="42">
        <v>9.4649999999999999</v>
      </c>
      <c r="AJ644" s="41">
        <f t="shared" si="594"/>
        <v>1</v>
      </c>
      <c r="AK644" s="41">
        <f t="shared" si="595"/>
        <v>1</v>
      </c>
      <c r="AL644" s="41">
        <f t="shared" si="596"/>
        <v>1</v>
      </c>
      <c r="AM644" s="6"/>
      <c r="AN644" s="41">
        <f t="shared" si="597"/>
        <v>1.5</v>
      </c>
      <c r="AO644" s="41">
        <f t="shared" si="598"/>
        <v>1.5149999999999999</v>
      </c>
      <c r="AP644" s="41">
        <f t="shared" si="599"/>
        <v>1.53</v>
      </c>
      <c r="AQ644" s="41">
        <f t="shared" si="600"/>
        <v>1.1850000000000001</v>
      </c>
      <c r="AR644" s="41">
        <f t="shared" si="601"/>
        <v>1.47</v>
      </c>
      <c r="AS644" s="41">
        <f t="shared" si="602"/>
        <v>2.19</v>
      </c>
      <c r="AT644" s="41">
        <f t="shared" si="603"/>
        <v>1.65</v>
      </c>
      <c r="AU644" s="41">
        <f t="shared" si="604"/>
        <v>1.1399999999999999</v>
      </c>
      <c r="AV644" s="41">
        <f t="shared" si="605"/>
        <v>1.335</v>
      </c>
      <c r="AW644" s="41">
        <f t="shared" si="606"/>
        <v>1.335</v>
      </c>
      <c r="AX644" s="41">
        <f t="shared" si="607"/>
        <v>1.1399999999999999</v>
      </c>
      <c r="AY644" s="41">
        <f t="shared" si="608"/>
        <v>6.0503473776834911</v>
      </c>
      <c r="AZ644" s="41">
        <f t="shared" si="609"/>
        <v>5.968943983008236</v>
      </c>
      <c r="BA644" s="41">
        <f t="shared" si="610"/>
        <v>6.0218289056426277</v>
      </c>
      <c r="BB644" s="41">
        <f t="shared" si="611"/>
        <v>5.9813343976303113</v>
      </c>
      <c r="BC644" s="41">
        <f t="shared" si="612"/>
        <v>6.0381650927943253</v>
      </c>
      <c r="BD644" s="41">
        <f t="shared" si="613"/>
        <v>5.9877884534787089</v>
      </c>
      <c r="BE644" s="41">
        <f t="shared" si="614"/>
        <v>6.0274563486176236</v>
      </c>
      <c r="BF644" s="41">
        <f t="shared" si="615"/>
        <v>5.9957165812691526</v>
      </c>
      <c r="BG644" s="41">
        <f t="shared" si="616"/>
        <v>5.9814937063041906</v>
      </c>
      <c r="BH644" s="41">
        <f t="shared" si="617"/>
        <v>6.0248964396389511</v>
      </c>
      <c r="BI644" s="41">
        <f t="shared" si="618"/>
        <v>5.968943983008236</v>
      </c>
      <c r="BJ644" s="41">
        <f t="shared" si="619"/>
        <v>15.914514447373955</v>
      </c>
      <c r="BK644" s="41">
        <f t="shared" si="620"/>
        <v>0.26356560162551046</v>
      </c>
      <c r="BL644" s="41">
        <f t="shared" si="621"/>
        <v>3.8073376569737793</v>
      </c>
      <c r="BM644" s="41">
        <f t="shared" si="622"/>
        <v>0.49376657096700571</v>
      </c>
      <c r="BN644" s="41">
        <f t="shared" si="623"/>
        <v>8.6458016362207779</v>
      </c>
      <c r="BO644" s="41">
        <f t="shared" si="624"/>
        <v>0.68440018878796549</v>
      </c>
      <c r="BP644" s="41">
        <f t="shared" si="625"/>
        <v>5.0515839568953531</v>
      </c>
      <c r="BQ644" s="41">
        <f t="shared" si="626"/>
        <v>1.0215820501535222</v>
      </c>
      <c r="BR644" s="41">
        <f t="shared" si="627"/>
        <v>0.49776385790826788</v>
      </c>
      <c r="BS644" s="41">
        <f t="shared" si="628"/>
        <v>4.4419901262622776</v>
      </c>
      <c r="BT644" s="41">
        <f t="shared" si="629"/>
        <v>5344.6590972940403</v>
      </c>
      <c r="BU644" s="41">
        <f t="shared" si="630"/>
        <v>5361.6687560138444</v>
      </c>
      <c r="BV644" s="41">
        <f t="shared" si="631"/>
        <v>5438.6890858149627</v>
      </c>
      <c r="BW644" s="41">
        <f t="shared" si="632"/>
        <v>4198.1310087393558</v>
      </c>
      <c r="BX644" s="41">
        <f t="shared" si="633"/>
        <v>5232.4901762832069</v>
      </c>
      <c r="BY644" s="41">
        <f t="shared" si="634"/>
        <v>7762.7559790951818</v>
      </c>
      <c r="BZ644" s="41">
        <f t="shared" si="635"/>
        <v>5867.9928565085784</v>
      </c>
      <c r="CA644" s="41">
        <f t="shared" si="636"/>
        <v>4043.5609559375798</v>
      </c>
      <c r="CB644" s="41">
        <f t="shared" si="637"/>
        <v>4729.6029807691357</v>
      </c>
      <c r="CC644" s="41">
        <f t="shared" si="638"/>
        <v>4746.7313662112156</v>
      </c>
      <c r="CD644" s="43">
        <f t="shared" si="639"/>
        <v>4043.5609559375798</v>
      </c>
      <c r="CE644" s="43">
        <f t="shared" si="640"/>
        <v>8336.3863285900952</v>
      </c>
      <c r="CF644" s="43">
        <f t="shared" si="641"/>
        <v>1083.5448059171181</v>
      </c>
      <c r="CG644" s="43">
        <f t="shared" si="642"/>
        <v>4159.0295418538208</v>
      </c>
      <c r="CH644" s="43">
        <f t="shared" si="643"/>
        <v>1160.029595903577</v>
      </c>
      <c r="CI644" s="43">
        <f t="shared" si="644"/>
        <v>6021.5714726115602</v>
      </c>
      <c r="CJ644" s="43">
        <f t="shared" si="645"/>
        <v>2523.9982671337912</v>
      </c>
      <c r="CK644" s="43">
        <f t="shared" si="646"/>
        <v>5166.3950207011549</v>
      </c>
      <c r="CL644" s="43">
        <f t="shared" si="647"/>
        <v>1605.2081471773024</v>
      </c>
      <c r="CM644" s="43">
        <f t="shared" si="648"/>
        <v>1312.1480000090644</v>
      </c>
      <c r="CN644" s="43">
        <f t="shared" si="649"/>
        <v>3919.7641572865118</v>
      </c>
      <c r="CO644" s="43">
        <f t="shared" si="650"/>
        <v>1083.5448059171181</v>
      </c>
      <c r="CQ644" s="61">
        <v>0.37756991116995842</v>
      </c>
      <c r="CR644" s="61">
        <v>0.40755557287942268</v>
      </c>
      <c r="CS644" s="61">
        <v>0.42334173172764256</v>
      </c>
      <c r="CT644" s="61">
        <v>2.6047662170250563E-2</v>
      </c>
      <c r="CU644" s="61">
        <v>0.34623960014627986</v>
      </c>
      <c r="CV644" s="61">
        <v>0.95179389396984027</v>
      </c>
      <c r="CW644" s="61">
        <v>0.58970342112515206</v>
      </c>
      <c r="CX644" s="61">
        <v>1.3630381841170602E-2</v>
      </c>
      <c r="CY644" s="61">
        <v>0.15737615210302558</v>
      </c>
      <c r="CZ644" s="61">
        <v>0.15352309840911316</v>
      </c>
      <c r="DA644" s="61">
        <v>0.99502274949136005</v>
      </c>
      <c r="DB644" s="61">
        <v>7.0188827234213491E-2</v>
      </c>
      <c r="DC644" s="61">
        <v>0.87781999504296004</v>
      </c>
      <c r="DD644" s="61">
        <v>0.19652191923364781</v>
      </c>
      <c r="DE644" s="61">
        <v>0.97583884879060578</v>
      </c>
      <c r="DF644" s="61">
        <v>0.2975281827830164</v>
      </c>
      <c r="DG644" s="61">
        <v>0.92556834514324515</v>
      </c>
      <c r="DH644" s="61">
        <v>0.44601574768198671</v>
      </c>
      <c r="DI644" s="61">
        <v>0.19873632084378579</v>
      </c>
      <c r="DJ644" s="61">
        <v>0.90599553223169149</v>
      </c>
      <c r="DL644" s="43">
        <v>12620</v>
      </c>
      <c r="DM644" s="41">
        <f t="shared" si="651"/>
        <v>1</v>
      </c>
      <c r="DN644" s="41">
        <f t="shared" si="652"/>
        <v>1</v>
      </c>
      <c r="DO644" s="41">
        <f t="shared" si="653"/>
        <v>1</v>
      </c>
      <c r="DP644" s="41">
        <f t="shared" si="654"/>
        <v>0.9993333333333333</v>
      </c>
      <c r="DQ644" s="41">
        <f t="shared" si="592"/>
        <v>1</v>
      </c>
      <c r="DR644" s="41"/>
      <c r="DU644" s="41">
        <f t="shared" si="655"/>
        <v>1.611681941578754</v>
      </c>
      <c r="DV644" s="41">
        <f t="shared" si="656"/>
        <v>1.1399999999999999</v>
      </c>
      <c r="DW644" s="43">
        <f t="shared" si="593"/>
        <v>2016.2036585500075</v>
      </c>
    </row>
    <row r="645" spans="35:127" x14ac:dyDescent="0.25">
      <c r="AI645" s="42">
        <v>9.48</v>
      </c>
      <c r="AJ645" s="41">
        <f t="shared" si="594"/>
        <v>1</v>
      </c>
      <c r="AK645" s="41">
        <f t="shared" si="595"/>
        <v>1</v>
      </c>
      <c r="AL645" s="41">
        <f t="shared" si="596"/>
        <v>1</v>
      </c>
      <c r="AM645" s="6"/>
      <c r="AN645" s="41">
        <f t="shared" si="597"/>
        <v>1.56</v>
      </c>
      <c r="AO645" s="41">
        <f t="shared" si="598"/>
        <v>1.3049999999999999</v>
      </c>
      <c r="AP645" s="41">
        <f t="shared" si="599"/>
        <v>2.2799999999999998</v>
      </c>
      <c r="AQ645" s="41">
        <f t="shared" si="600"/>
        <v>1.7549999999999999</v>
      </c>
      <c r="AR645" s="41">
        <f t="shared" si="601"/>
        <v>1.575</v>
      </c>
      <c r="AS645" s="41">
        <f t="shared" si="602"/>
        <v>1.38</v>
      </c>
      <c r="AT645" s="41">
        <f t="shared" si="603"/>
        <v>1.62</v>
      </c>
      <c r="AU645" s="41">
        <f t="shared" si="604"/>
        <v>1.1100000000000001</v>
      </c>
      <c r="AV645" s="41">
        <f t="shared" si="605"/>
        <v>1.6950000000000001</v>
      </c>
      <c r="AW645" s="41">
        <f t="shared" si="606"/>
        <v>1.5449999999999999</v>
      </c>
      <c r="AX645" s="41">
        <f t="shared" si="607"/>
        <v>1.1100000000000001</v>
      </c>
      <c r="AY645" s="41">
        <f t="shared" si="608"/>
        <v>6.034746765102919</v>
      </c>
      <c r="AZ645" s="41">
        <f t="shared" si="609"/>
        <v>6.0067279555005957</v>
      </c>
      <c r="BA645" s="41">
        <f t="shared" si="610"/>
        <v>5.9915358731445263</v>
      </c>
      <c r="BB645" s="41">
        <f t="shared" si="611"/>
        <v>6.007157122066344</v>
      </c>
      <c r="BC645" s="41">
        <f t="shared" si="612"/>
        <v>6.0098691911387832</v>
      </c>
      <c r="BD645" s="41">
        <f t="shared" si="613"/>
        <v>5.9668997855441983</v>
      </c>
      <c r="BE645" s="41">
        <f t="shared" si="614"/>
        <v>6.0015168202682716</v>
      </c>
      <c r="BF645" s="41">
        <f t="shared" si="615"/>
        <v>5.9950203004484459</v>
      </c>
      <c r="BG645" s="41">
        <f t="shared" si="616"/>
        <v>6.000960729715108</v>
      </c>
      <c r="BH645" s="41">
        <f t="shared" si="617"/>
        <v>6.00376162191652</v>
      </c>
      <c r="BI645" s="41">
        <f t="shared" si="618"/>
        <v>5.9668997855441983</v>
      </c>
      <c r="BJ645" s="41">
        <f t="shared" si="619"/>
        <v>7.2837328254806009</v>
      </c>
      <c r="BK645" s="41">
        <f t="shared" si="620"/>
        <v>1.7803662884371234</v>
      </c>
      <c r="BL645" s="41">
        <f t="shared" si="621"/>
        <v>0.82711644099776715</v>
      </c>
      <c r="BM645" s="41">
        <f t="shared" si="622"/>
        <v>1.8192925676024212</v>
      </c>
      <c r="BN645" s="41">
        <f t="shared" si="623"/>
        <v>2.0856727970151172</v>
      </c>
      <c r="BO645" s="41">
        <f t="shared" si="624"/>
        <v>0.23760456094474502</v>
      </c>
      <c r="BP645" s="41">
        <f t="shared" si="625"/>
        <v>1.3689875252849093</v>
      </c>
      <c r="BQ645" s="41">
        <f t="shared" si="626"/>
        <v>0.98628927767576458</v>
      </c>
      <c r="BR645" s="41">
        <f t="shared" si="627"/>
        <v>1.3311185946391086</v>
      </c>
      <c r="BS645" s="41">
        <f t="shared" si="628"/>
        <v>1.5330868669841289</v>
      </c>
      <c r="BT645" s="41">
        <f t="shared" si="629"/>
        <v>5551.2747056104563</v>
      </c>
      <c r="BU645" s="41">
        <f t="shared" si="630"/>
        <v>4633.0617504410129</v>
      </c>
      <c r="BV645" s="41">
        <f t="shared" si="631"/>
        <v>8084.3019159963305</v>
      </c>
      <c r="BW645" s="41">
        <f t="shared" si="632"/>
        <v>6230.8918299393999</v>
      </c>
      <c r="BX645" s="41">
        <f t="shared" si="633"/>
        <v>5593.0881379372968</v>
      </c>
      <c r="BY645" s="41">
        <f t="shared" si="634"/>
        <v>4883.0599216027422</v>
      </c>
      <c r="BZ645" s="41">
        <f t="shared" si="635"/>
        <v>5748.8916520927605</v>
      </c>
      <c r="CA645" s="41">
        <f t="shared" si="636"/>
        <v>3936.9228403334932</v>
      </c>
      <c r="CB645" s="41">
        <f t="shared" si="637"/>
        <v>6014.7653649561671</v>
      </c>
      <c r="CC645" s="41">
        <f t="shared" si="638"/>
        <v>5483.7645442185703</v>
      </c>
      <c r="CD645" s="43">
        <f t="shared" si="639"/>
        <v>3936.9228403334932</v>
      </c>
      <c r="CE645" s="43">
        <f t="shared" si="640"/>
        <v>5865.3168639257938</v>
      </c>
      <c r="CF645" s="43">
        <f t="shared" si="641"/>
        <v>2425.8004374060647</v>
      </c>
      <c r="CG645" s="43">
        <f t="shared" si="642"/>
        <v>2888.7373123938196</v>
      </c>
      <c r="CH645" s="43">
        <f t="shared" si="643"/>
        <v>3297.7541130505801</v>
      </c>
      <c r="CI645" s="43">
        <f t="shared" si="644"/>
        <v>3168.790473385196</v>
      </c>
      <c r="CJ645" s="43">
        <f t="shared" si="645"/>
        <v>937.12246722760153</v>
      </c>
      <c r="CK645" s="43">
        <f t="shared" si="646"/>
        <v>2640.6122709678666</v>
      </c>
      <c r="CL645" s="43">
        <f t="shared" si="647"/>
        <v>1535.7305083018371</v>
      </c>
      <c r="CM645" s="43">
        <f t="shared" si="648"/>
        <v>2724.3817029301172</v>
      </c>
      <c r="CN645" s="43">
        <f t="shared" si="649"/>
        <v>2665.0277936386751</v>
      </c>
      <c r="CO645" s="43">
        <f t="shared" si="650"/>
        <v>937.12246722760153</v>
      </c>
      <c r="CQ645" s="61">
        <v>0.47948178885628656</v>
      </c>
      <c r="CR645" s="61">
        <v>0.11300851304399662</v>
      </c>
      <c r="CS645" s="61">
        <v>0.96886922045861434</v>
      </c>
      <c r="CT645" s="61">
        <v>0.72000799385180825</v>
      </c>
      <c r="CU645" s="61">
        <v>0.48967672260900708</v>
      </c>
      <c r="CV645" s="61">
        <v>0.20545312276174132</v>
      </c>
      <c r="CW645" s="61">
        <v>0.55988006259858536</v>
      </c>
      <c r="CX645" s="61">
        <v>6.8786829807522265E-3</v>
      </c>
      <c r="CY645" s="61">
        <v>0.64770452089168895</v>
      </c>
      <c r="CZ645" s="61">
        <v>0.45274786078751439</v>
      </c>
      <c r="DA645" s="61">
        <v>0.96447334778251481</v>
      </c>
      <c r="DB645" s="61">
        <v>0.66023688905408973</v>
      </c>
      <c r="DC645" s="61">
        <v>0.36528077222856459</v>
      </c>
      <c r="DD645" s="61">
        <v>0.66803020703421101</v>
      </c>
      <c r="DE645" s="61">
        <v>0.71548987081502768</v>
      </c>
      <c r="DF645" s="61">
        <v>5.7415677561995171E-2</v>
      </c>
      <c r="DG645" s="61">
        <v>0.56099595017492465</v>
      </c>
      <c r="DH645" s="61">
        <v>0.43231910700645604</v>
      </c>
      <c r="DI645" s="61">
        <v>0.55004595564025194</v>
      </c>
      <c r="DJ645" s="61">
        <v>0.60463268984315688</v>
      </c>
      <c r="DL645" s="43">
        <v>12640</v>
      </c>
      <c r="DM645" s="41">
        <f t="shared" si="651"/>
        <v>1</v>
      </c>
      <c r="DN645" s="41">
        <f t="shared" si="652"/>
        <v>1</v>
      </c>
      <c r="DO645" s="41">
        <f t="shared" si="653"/>
        <v>1</v>
      </c>
      <c r="DP645" s="41">
        <f t="shared" si="654"/>
        <v>0.9993333333333333</v>
      </c>
      <c r="DQ645" s="41">
        <f t="shared" si="592"/>
        <v>1</v>
      </c>
      <c r="DR645" s="41"/>
      <c r="DU645" s="41">
        <f t="shared" si="655"/>
        <v>1.0356908056811702</v>
      </c>
      <c r="DV645" s="41">
        <f t="shared" si="656"/>
        <v>1.1100000000000001</v>
      </c>
      <c r="DW645" s="43">
        <f t="shared" si="593"/>
        <v>1573.7216387486565</v>
      </c>
    </row>
    <row r="646" spans="35:127" x14ac:dyDescent="0.25">
      <c r="AI646" s="42">
        <v>9.4949999999999992</v>
      </c>
      <c r="AJ646" s="41">
        <f t="shared" si="594"/>
        <v>1</v>
      </c>
      <c r="AK646" s="41">
        <f t="shared" si="595"/>
        <v>1</v>
      </c>
      <c r="AL646" s="41">
        <f t="shared" si="596"/>
        <v>1</v>
      </c>
      <c r="AM646" s="6"/>
      <c r="AN646" s="41">
        <f t="shared" si="597"/>
        <v>1.665</v>
      </c>
      <c r="AO646" s="41">
        <f t="shared" si="598"/>
        <v>1.47</v>
      </c>
      <c r="AP646" s="41">
        <f t="shared" si="599"/>
        <v>1.575</v>
      </c>
      <c r="AQ646" s="41">
        <f t="shared" si="600"/>
        <v>1.6950000000000001</v>
      </c>
      <c r="AR646" s="41">
        <f t="shared" si="601"/>
        <v>1.425</v>
      </c>
      <c r="AS646" s="41">
        <f t="shared" si="602"/>
        <v>1.3049999999999999</v>
      </c>
      <c r="AT646" s="41">
        <f t="shared" si="603"/>
        <v>1.38</v>
      </c>
      <c r="AU646" s="41">
        <f t="shared" si="604"/>
        <v>1.845</v>
      </c>
      <c r="AV646" s="41">
        <f t="shared" si="605"/>
        <v>1.7549999999999999</v>
      </c>
      <c r="AW646" s="41">
        <f t="shared" si="606"/>
        <v>1.74</v>
      </c>
      <c r="AX646" s="41">
        <f t="shared" si="607"/>
        <v>1.3049999999999999</v>
      </c>
      <c r="AY646" s="41">
        <f t="shared" si="608"/>
        <v>5.9915131491178917</v>
      </c>
      <c r="AZ646" s="41">
        <f t="shared" si="609"/>
        <v>6.0020448165321127</v>
      </c>
      <c r="BA646" s="41">
        <f t="shared" si="610"/>
        <v>5.9932227708364696</v>
      </c>
      <c r="BB646" s="41">
        <f t="shared" si="611"/>
        <v>5.9938259920190955</v>
      </c>
      <c r="BC646" s="41">
        <f t="shared" si="612"/>
        <v>5.9927121806213037</v>
      </c>
      <c r="BD646" s="41">
        <f t="shared" si="613"/>
        <v>6.024101435567994</v>
      </c>
      <c r="BE646" s="41">
        <f t="shared" si="614"/>
        <v>6.0390567896424017</v>
      </c>
      <c r="BF646" s="41">
        <f t="shared" si="615"/>
        <v>6.0238312358588537</v>
      </c>
      <c r="BG646" s="41">
        <f t="shared" si="616"/>
        <v>5.9811673407399111</v>
      </c>
      <c r="BH646" s="41">
        <f t="shared" si="617"/>
        <v>5.9639304702634286</v>
      </c>
      <c r="BI646" s="41">
        <f t="shared" si="618"/>
        <v>5.9639304702634286</v>
      </c>
      <c r="BJ646" s="41">
        <f t="shared" si="619"/>
        <v>0.82616732044763086</v>
      </c>
      <c r="BK646" s="41">
        <f t="shared" si="620"/>
        <v>1.4059364853753591</v>
      </c>
      <c r="BL646" s="41">
        <f t="shared" si="621"/>
        <v>0.90069462169503434</v>
      </c>
      <c r="BM646" s="41">
        <f t="shared" si="622"/>
        <v>0.92855973969514771</v>
      </c>
      <c r="BN646" s="41">
        <f t="shared" si="623"/>
        <v>0.87776084588813008</v>
      </c>
      <c r="BO646" s="41">
        <f t="shared" si="624"/>
        <v>4.2680354241817726</v>
      </c>
      <c r="BP646" s="41">
        <f t="shared" si="625"/>
        <v>9.0410634008517725</v>
      </c>
      <c r="BQ646" s="41">
        <f t="shared" si="626"/>
        <v>4.2104727204212464</v>
      </c>
      <c r="BR646" s="41">
        <f t="shared" si="627"/>
        <v>0.48960923252968697</v>
      </c>
      <c r="BS646" s="41">
        <f t="shared" si="628"/>
        <v>0.20436798024191874</v>
      </c>
      <c r="BT646" s="41">
        <f t="shared" si="629"/>
        <v>5903.6566511540295</v>
      </c>
      <c r="BU646" s="41">
        <f t="shared" si="630"/>
        <v>5216.8163346320207</v>
      </c>
      <c r="BV646" s="41">
        <f t="shared" si="631"/>
        <v>5585.3367664848229</v>
      </c>
      <c r="BW646" s="41">
        <f t="shared" si="632"/>
        <v>6011.1887263061699</v>
      </c>
      <c r="BX646" s="41">
        <f t="shared" si="633"/>
        <v>5053.1846658042678</v>
      </c>
      <c r="BY646" s="41">
        <f t="shared" si="634"/>
        <v>4639.7571000390981</v>
      </c>
      <c r="BZ646" s="41">
        <f t="shared" si="635"/>
        <v>4912.4963255559196</v>
      </c>
      <c r="CA646" s="41">
        <f t="shared" si="636"/>
        <v>6559.5094775480293</v>
      </c>
      <c r="CB646" s="41">
        <f t="shared" si="637"/>
        <v>6217.3983379800256</v>
      </c>
      <c r="CC646" s="41">
        <f t="shared" si="638"/>
        <v>6155.3695165875024</v>
      </c>
      <c r="CD646" s="43">
        <f t="shared" si="639"/>
        <v>4639.7571000390981</v>
      </c>
      <c r="CE646" s="43">
        <f t="shared" si="640"/>
        <v>2108.3277313260501</v>
      </c>
      <c r="CF646" s="43">
        <f t="shared" si="641"/>
        <v>2428.2313548410657</v>
      </c>
      <c r="CG646" s="43">
        <f t="shared" si="642"/>
        <v>2082.3763372064177</v>
      </c>
      <c r="CH646" s="43">
        <f t="shared" si="643"/>
        <v>2275.4353700862862</v>
      </c>
      <c r="CI646" s="43">
        <f t="shared" si="644"/>
        <v>1859.9139157575628</v>
      </c>
      <c r="CJ646" s="43">
        <f t="shared" si="645"/>
        <v>3755.9032502926175</v>
      </c>
      <c r="CK646" s="43">
        <f t="shared" si="646"/>
        <v>5780.6772331487546</v>
      </c>
      <c r="CL646" s="43">
        <f t="shared" si="647"/>
        <v>5274.140278025784</v>
      </c>
      <c r="CM646" s="43">
        <f t="shared" si="648"/>
        <v>1710.7706755421473</v>
      </c>
      <c r="CN646" s="43">
        <f t="shared" si="649"/>
        <v>1095.8359705305779</v>
      </c>
      <c r="CO646" s="43">
        <f t="shared" si="650"/>
        <v>1095.8359705305779</v>
      </c>
      <c r="CQ646" s="61">
        <v>0.61893054410324966</v>
      </c>
      <c r="CR646" s="61">
        <v>0.33994504691569394</v>
      </c>
      <c r="CS646" s="61">
        <v>0.49119022129949697</v>
      </c>
      <c r="CT646" s="61">
        <v>0.64687051733268486</v>
      </c>
      <c r="CU646" s="61">
        <v>0.26595528932464108</v>
      </c>
      <c r="CV646" s="61">
        <v>0.12716557797050598</v>
      </c>
      <c r="CW646" s="61">
        <v>0.2176171138715538</v>
      </c>
      <c r="CX646" s="61">
        <v>0.79587798671852161</v>
      </c>
      <c r="CY646" s="61">
        <v>0.70727392626490515</v>
      </c>
      <c r="CZ646" s="61">
        <v>0.70444330299143421</v>
      </c>
      <c r="DA646" s="61">
        <v>0.36485432332863121</v>
      </c>
      <c r="DB646" s="61">
        <v>0.57134891251681352</v>
      </c>
      <c r="DC646" s="61">
        <v>0.39736479681180126</v>
      </c>
      <c r="DD646" s="61">
        <v>0.40901916207652189</v>
      </c>
      <c r="DE646" s="61">
        <v>0.38756983459478644</v>
      </c>
      <c r="DF646" s="61">
        <v>0.89920232216113494</v>
      </c>
      <c r="DG646" s="61">
        <v>0.97824043013826245</v>
      </c>
      <c r="DH646" s="61">
        <v>0.89681367034581305</v>
      </c>
      <c r="DI646" s="61">
        <v>0.19421588481282204</v>
      </c>
      <c r="DJ646" s="61">
        <v>4.219770555314728E-2</v>
      </c>
      <c r="DL646" s="43">
        <v>12660</v>
      </c>
      <c r="DM646" s="41">
        <f t="shared" si="651"/>
        <v>1</v>
      </c>
      <c r="DN646" s="41">
        <f t="shared" si="652"/>
        <v>1</v>
      </c>
      <c r="DO646" s="41">
        <f t="shared" si="653"/>
        <v>1</v>
      </c>
      <c r="DP646" s="41">
        <f t="shared" si="654"/>
        <v>0.9993333333333333</v>
      </c>
      <c r="DQ646" s="41">
        <f t="shared" si="592"/>
        <v>1</v>
      </c>
      <c r="DR646" s="41"/>
      <c r="DU646" s="41">
        <f t="shared" si="655"/>
        <v>0.30227543834730819</v>
      </c>
      <c r="DV646" s="41">
        <f t="shared" si="656"/>
        <v>1.3049999999999999</v>
      </c>
      <c r="DW646" s="43">
        <f t="shared" si="593"/>
        <v>999.54377485049349</v>
      </c>
    </row>
    <row r="647" spans="35:127" x14ac:dyDescent="0.25">
      <c r="AI647" s="42">
        <v>9.51</v>
      </c>
      <c r="AJ647" s="41">
        <f t="shared" si="594"/>
        <v>1</v>
      </c>
      <c r="AK647" s="41">
        <f t="shared" si="595"/>
        <v>1</v>
      </c>
      <c r="AL647" s="41">
        <f t="shared" si="596"/>
        <v>1</v>
      </c>
      <c r="AM647" s="6"/>
      <c r="AN647" s="41">
        <f t="shared" si="597"/>
        <v>1.68</v>
      </c>
      <c r="AO647" s="41">
        <f t="shared" si="598"/>
        <v>1.47</v>
      </c>
      <c r="AP647" s="41">
        <f t="shared" si="599"/>
        <v>1.62</v>
      </c>
      <c r="AQ647" s="41">
        <f t="shared" si="600"/>
        <v>2.04</v>
      </c>
      <c r="AR647" s="41">
        <f t="shared" si="601"/>
        <v>1.4550000000000001</v>
      </c>
      <c r="AS647" s="41">
        <f t="shared" si="602"/>
        <v>1.335</v>
      </c>
      <c r="AT647" s="41">
        <f t="shared" si="603"/>
        <v>2.1150000000000002</v>
      </c>
      <c r="AU647" s="41">
        <f t="shared" si="604"/>
        <v>1.62</v>
      </c>
      <c r="AV647" s="41">
        <f t="shared" si="605"/>
        <v>1.9650000000000001</v>
      </c>
      <c r="AW647" s="41">
        <f t="shared" si="606"/>
        <v>2.34</v>
      </c>
      <c r="AX647" s="41">
        <f t="shared" si="607"/>
        <v>1.335</v>
      </c>
      <c r="AY647" s="41">
        <f t="shared" si="608"/>
        <v>6.0304958030094893</v>
      </c>
      <c r="AZ647" s="41">
        <f t="shared" si="609"/>
        <v>6.0001049026862052</v>
      </c>
      <c r="BA647" s="41">
        <f t="shared" si="610"/>
        <v>6.0100752374675759</v>
      </c>
      <c r="BB647" s="41">
        <f t="shared" si="611"/>
        <v>5.9728317103968571</v>
      </c>
      <c r="BC647" s="41">
        <f t="shared" si="612"/>
        <v>6.0023854586061463</v>
      </c>
      <c r="BD647" s="41">
        <f t="shared" si="613"/>
        <v>5.9868645121844306</v>
      </c>
      <c r="BE647" s="41">
        <f t="shared" si="614"/>
        <v>6.0431091683569225</v>
      </c>
      <c r="BF647" s="41">
        <f t="shared" si="615"/>
        <v>5.9640570725502231</v>
      </c>
      <c r="BG647" s="41">
        <f t="shared" si="616"/>
        <v>6.002620516561505</v>
      </c>
      <c r="BH647" s="41">
        <f t="shared" si="617"/>
        <v>6.018072964300039</v>
      </c>
      <c r="BI647" s="41">
        <f t="shared" si="618"/>
        <v>5.9640570725502231</v>
      </c>
      <c r="BJ647" s="41">
        <f t="shared" si="619"/>
        <v>5.8844936113881614</v>
      </c>
      <c r="BK647" s="41">
        <f t="shared" si="620"/>
        <v>1.2748680182296972</v>
      </c>
      <c r="BL647" s="41">
        <f t="shared" si="621"/>
        <v>2.1074323689919132</v>
      </c>
      <c r="BM647" s="41">
        <f t="shared" si="622"/>
        <v>0.32099137689889062</v>
      </c>
      <c r="BN647" s="41">
        <f t="shared" si="623"/>
        <v>1.4303002616317713</v>
      </c>
      <c r="BO647" s="41">
        <f t="shared" si="624"/>
        <v>0.65316293638649658</v>
      </c>
      <c r="BP647" s="41">
        <f t="shared" si="625"/>
        <v>11.076761906957195</v>
      </c>
      <c r="BQ647" s="41">
        <f t="shared" si="626"/>
        <v>0.20568553748093241</v>
      </c>
      <c r="BR647" s="41">
        <f t="shared" si="627"/>
        <v>1.4473572622203672</v>
      </c>
      <c r="BS647" s="41">
        <f t="shared" si="628"/>
        <v>3.1520464989941654</v>
      </c>
      <c r="BT647" s="41">
        <f t="shared" si="629"/>
        <v>5976.1898672518155</v>
      </c>
      <c r="BU647" s="41">
        <f t="shared" si="630"/>
        <v>5215.9732059639537</v>
      </c>
      <c r="BV647" s="41">
        <f t="shared" si="631"/>
        <v>5752.9892732722201</v>
      </c>
      <c r="BW647" s="41">
        <f t="shared" si="632"/>
        <v>7222.0235773334689</v>
      </c>
      <c r="BX647" s="41">
        <f t="shared" si="633"/>
        <v>5163.7300406913055</v>
      </c>
      <c r="BY647" s="41">
        <f t="shared" si="634"/>
        <v>4731.7258685641646</v>
      </c>
      <c r="BZ647" s="41">
        <f t="shared" si="635"/>
        <v>7531.4602268096487</v>
      </c>
      <c r="CA647" s="41">
        <f t="shared" si="636"/>
        <v>5730.9221010889405</v>
      </c>
      <c r="CB647" s="41">
        <f t="shared" si="637"/>
        <v>6973.8338177426549</v>
      </c>
      <c r="CC647" s="41">
        <f t="shared" si="638"/>
        <v>8315.4006135676755</v>
      </c>
      <c r="CD647" s="43">
        <f t="shared" si="639"/>
        <v>4731.7258685641646</v>
      </c>
      <c r="CE647" s="43">
        <f t="shared" si="640"/>
        <v>5677.4550803984439</v>
      </c>
      <c r="CF647" s="43">
        <f t="shared" si="641"/>
        <v>2312.2768182372793</v>
      </c>
      <c r="CG647" s="43">
        <f t="shared" si="642"/>
        <v>3276.2853126501245</v>
      </c>
      <c r="CH647" s="43">
        <f t="shared" si="643"/>
        <v>1610.1514501406925</v>
      </c>
      <c r="CI647" s="43">
        <f t="shared" si="644"/>
        <v>2424.1890186984583</v>
      </c>
      <c r="CJ647" s="43">
        <f t="shared" si="645"/>
        <v>1503.0793535626453</v>
      </c>
      <c r="CK647" s="43">
        <f t="shared" si="646"/>
        <v>9806.3335086620846</v>
      </c>
      <c r="CL647" s="43">
        <f t="shared" si="647"/>
        <v>1023.5445960792243</v>
      </c>
      <c r="CM647" s="43">
        <f t="shared" si="648"/>
        <v>3293.3683250311374</v>
      </c>
      <c r="CN647" s="43">
        <f t="shared" si="649"/>
        <v>5787.6471019741402</v>
      </c>
      <c r="CO647" s="43">
        <f t="shared" si="650"/>
        <v>1023.5445960792243</v>
      </c>
      <c r="CQ647" s="61">
        <v>0.62350918563842628</v>
      </c>
      <c r="CR647" s="61">
        <v>0.33299672366376132</v>
      </c>
      <c r="CS647" s="61">
        <v>0.54949097661437485</v>
      </c>
      <c r="CT647" s="61">
        <v>0.90446822635442115</v>
      </c>
      <c r="CU647" s="61">
        <v>0.32059082058944144</v>
      </c>
      <c r="CV647" s="61">
        <v>0.14903267960355049</v>
      </c>
      <c r="CW647" s="61">
        <v>0.93453310004096501</v>
      </c>
      <c r="CX647" s="61">
        <v>0.5622865794537163</v>
      </c>
      <c r="CY647" s="61">
        <v>0.87364844337558101</v>
      </c>
      <c r="CZ647" s="61">
        <v>0.97882012538421481</v>
      </c>
      <c r="DA647" s="61">
        <v>0.94457198382942353</v>
      </c>
      <c r="DB647" s="61">
        <v>0.53312006022939717</v>
      </c>
      <c r="DC647" s="61">
        <v>0.71895842093173001</v>
      </c>
      <c r="DD647" s="61">
        <v>0.10033864080846089</v>
      </c>
      <c r="DE647" s="61">
        <v>0.57800224857244764</v>
      </c>
      <c r="DF647" s="61">
        <v>0.28173932861907691</v>
      </c>
      <c r="DG647" s="61">
        <v>0.98676834618962261</v>
      </c>
      <c r="DH647" s="61">
        <v>4.2772274020058232E-2</v>
      </c>
      <c r="DI647" s="61">
        <v>0.58258029508606002</v>
      </c>
      <c r="DJ647" s="61">
        <v>0.83584700469597972</v>
      </c>
      <c r="DL647" s="43">
        <v>12680</v>
      </c>
      <c r="DM647" s="41">
        <f t="shared" si="651"/>
        <v>1</v>
      </c>
      <c r="DN647" s="41">
        <f t="shared" si="652"/>
        <v>1</v>
      </c>
      <c r="DO647" s="41">
        <f t="shared" si="653"/>
        <v>1</v>
      </c>
      <c r="DP647" s="41">
        <f t="shared" si="654"/>
        <v>0.9993333333333333</v>
      </c>
      <c r="DQ647" s="41">
        <f t="shared" si="592"/>
        <v>1</v>
      </c>
      <c r="DR647" s="41"/>
      <c r="DU647" s="41">
        <f t="shared" si="655"/>
        <v>0.91793758925189706</v>
      </c>
      <c r="DV647" s="41">
        <f t="shared" si="656"/>
        <v>1.335</v>
      </c>
      <c r="DW647" s="43">
        <f t="shared" si="593"/>
        <v>1781.8769919652957</v>
      </c>
    </row>
    <row r="648" spans="35:127" x14ac:dyDescent="0.25">
      <c r="AI648" s="42">
        <v>9.5250000000000004</v>
      </c>
      <c r="AJ648" s="41">
        <f t="shared" si="594"/>
        <v>1</v>
      </c>
      <c r="AK648" s="41">
        <f t="shared" si="595"/>
        <v>1</v>
      </c>
      <c r="AL648" s="41">
        <f t="shared" si="596"/>
        <v>1</v>
      </c>
      <c r="AM648" s="6"/>
      <c r="AN648" s="41">
        <f t="shared" si="597"/>
        <v>1.2450000000000001</v>
      </c>
      <c r="AO648" s="41">
        <f t="shared" si="598"/>
        <v>1.8149999999999999</v>
      </c>
      <c r="AP648" s="41">
        <f t="shared" si="599"/>
        <v>1.89</v>
      </c>
      <c r="AQ648" s="41">
        <f t="shared" si="600"/>
        <v>1.53</v>
      </c>
      <c r="AR648" s="41">
        <f t="shared" si="601"/>
        <v>1.62</v>
      </c>
      <c r="AS648" s="41">
        <f t="shared" si="602"/>
        <v>2.2050000000000001</v>
      </c>
      <c r="AT648" s="41">
        <f t="shared" si="603"/>
        <v>1.7549999999999999</v>
      </c>
      <c r="AU648" s="41">
        <f t="shared" si="604"/>
        <v>1.29</v>
      </c>
      <c r="AV648" s="41">
        <f t="shared" si="605"/>
        <v>1.425</v>
      </c>
      <c r="AW648" s="41">
        <f t="shared" si="606"/>
        <v>2.34</v>
      </c>
      <c r="AX648" s="41">
        <f t="shared" si="607"/>
        <v>1.2450000000000001</v>
      </c>
      <c r="AY648" s="41">
        <f t="shared" si="608"/>
        <v>6.0156409730644969</v>
      </c>
      <c r="AZ648" s="41">
        <f t="shared" si="609"/>
        <v>5.9587307703332719</v>
      </c>
      <c r="BA648" s="41">
        <f t="shared" si="610"/>
        <v>5.9967231489655068</v>
      </c>
      <c r="BB648" s="41">
        <f t="shared" si="611"/>
        <v>6.0144759578086493</v>
      </c>
      <c r="BC648" s="41">
        <f t="shared" si="612"/>
        <v>6.00442722153233</v>
      </c>
      <c r="BD648" s="41">
        <f t="shared" si="613"/>
        <v>5.9747562227412407</v>
      </c>
      <c r="BE648" s="41">
        <f t="shared" si="614"/>
        <v>6.0308911582293137</v>
      </c>
      <c r="BF648" s="41">
        <f t="shared" si="615"/>
        <v>6.0077199624461892</v>
      </c>
      <c r="BG648" s="41">
        <f t="shared" si="616"/>
        <v>6.0035872573372355</v>
      </c>
      <c r="BH648" s="41">
        <f t="shared" si="617"/>
        <v>6.0151357280021296</v>
      </c>
      <c r="BI648" s="41">
        <f t="shared" si="618"/>
        <v>5.9587307703332719</v>
      </c>
      <c r="BJ648" s="41">
        <f t="shared" si="619"/>
        <v>2.7890175723156316</v>
      </c>
      <c r="BK648" s="41">
        <f t="shared" si="620"/>
        <v>0.15694087689101577</v>
      </c>
      <c r="BL648" s="41">
        <f t="shared" si="621"/>
        <v>1.0748390361709215</v>
      </c>
      <c r="BM648" s="41">
        <f t="shared" si="622"/>
        <v>2.6301888179907054</v>
      </c>
      <c r="BN648" s="41">
        <f t="shared" si="623"/>
        <v>1.5854102986610801</v>
      </c>
      <c r="BO648" s="41">
        <f t="shared" si="624"/>
        <v>0.35387425375462089</v>
      </c>
      <c r="BP648" s="41">
        <f t="shared" si="625"/>
        <v>6.0024447268922909</v>
      </c>
      <c r="BQ648" s="41">
        <f t="shared" si="626"/>
        <v>1.8716318819310105</v>
      </c>
      <c r="BR648" s="41">
        <f t="shared" si="627"/>
        <v>1.5196667542247693</v>
      </c>
      <c r="BS648" s="41">
        <f t="shared" si="628"/>
        <v>2.7189953268396203</v>
      </c>
      <c r="BT648" s="41">
        <f t="shared" si="629"/>
        <v>4423.3255209960516</v>
      </c>
      <c r="BU648" s="41">
        <f t="shared" si="630"/>
        <v>6417.887594389731</v>
      </c>
      <c r="BV648" s="41">
        <f t="shared" si="631"/>
        <v>6704.3611239732245</v>
      </c>
      <c r="BW648" s="41">
        <f t="shared" si="632"/>
        <v>5435.3676188008048</v>
      </c>
      <c r="BX648" s="41">
        <f t="shared" si="633"/>
        <v>5750.2854292038392</v>
      </c>
      <c r="BY648" s="41">
        <f t="shared" si="634"/>
        <v>7807.4153511121676</v>
      </c>
      <c r="BZ648" s="41">
        <f t="shared" si="635"/>
        <v>6243.1886973031087</v>
      </c>
      <c r="CA648" s="41">
        <f t="shared" si="636"/>
        <v>4580.1863275573342</v>
      </c>
      <c r="CB648" s="41">
        <f t="shared" si="637"/>
        <v>5057.7676376253094</v>
      </c>
      <c r="CC648" s="41">
        <f t="shared" si="638"/>
        <v>8313.3711202752893</v>
      </c>
      <c r="CD648" s="43">
        <f t="shared" si="639"/>
        <v>4423.3255209960516</v>
      </c>
      <c r="CE648" s="43">
        <f t="shared" si="640"/>
        <v>2896.5755064222253</v>
      </c>
      <c r="CF648" s="43">
        <f t="shared" si="641"/>
        <v>1001.6927812757909</v>
      </c>
      <c r="CG648" s="43">
        <f t="shared" si="642"/>
        <v>2729.753281983305</v>
      </c>
      <c r="CH648" s="43">
        <f t="shared" si="643"/>
        <v>3456.8041252994262</v>
      </c>
      <c r="CI648" s="43">
        <f t="shared" si="644"/>
        <v>2841.6836549584727</v>
      </c>
      <c r="CJ648" s="43">
        <f t="shared" si="645"/>
        <v>1827.3551196138299</v>
      </c>
      <c r="CK648" s="43">
        <f t="shared" si="646"/>
        <v>5990.0587622277744</v>
      </c>
      <c r="CL648" s="43">
        <f t="shared" si="647"/>
        <v>2458.6109117887668</v>
      </c>
      <c r="CM648" s="43">
        <f t="shared" si="648"/>
        <v>2447.2533001328729</v>
      </c>
      <c r="CN648" s="43">
        <f t="shared" si="649"/>
        <v>5375.3898289272238</v>
      </c>
      <c r="CO648" s="43">
        <f t="shared" si="650"/>
        <v>1001.6927812757909</v>
      </c>
      <c r="CQ648" s="61">
        <v>6.593967074365148E-2</v>
      </c>
      <c r="CR648" s="61">
        <v>0.76741226625849557</v>
      </c>
      <c r="CS648" s="61">
        <v>0.82326780970312385</v>
      </c>
      <c r="CT648" s="61">
        <v>0.43679162883060663</v>
      </c>
      <c r="CU648" s="61">
        <v>0.55915170210285903</v>
      </c>
      <c r="CV648" s="61">
        <v>0.95439717836031701</v>
      </c>
      <c r="CW648" s="61">
        <v>0.72068303977741666</v>
      </c>
      <c r="CX648" s="61">
        <v>0.10760750468339653</v>
      </c>
      <c r="CY648" s="61">
        <v>0.26372912156056261</v>
      </c>
      <c r="CZ648" s="61">
        <v>0.99838321470745817</v>
      </c>
      <c r="DA648" s="61">
        <v>0.80417478007796639</v>
      </c>
      <c r="DB648" s="61">
        <v>2.3481264116664402E-2</v>
      </c>
      <c r="DC648" s="61">
        <v>0.46592338543211309</v>
      </c>
      <c r="DD648" s="61">
        <v>0.78776590443623029</v>
      </c>
      <c r="DE648" s="61">
        <v>0.61734555615366038</v>
      </c>
      <c r="DF648" s="61">
        <v>0.11835310026698809</v>
      </c>
      <c r="DG648" s="61">
        <v>0.94673268790988185</v>
      </c>
      <c r="DH648" s="61">
        <v>0.67814048753520617</v>
      </c>
      <c r="DI648" s="61">
        <v>0.60128301231788839</v>
      </c>
      <c r="DJ648" s="61">
        <v>0.79715560678752018</v>
      </c>
      <c r="DL648" s="43">
        <v>12700</v>
      </c>
      <c r="DM648" s="41">
        <f t="shared" si="651"/>
        <v>1</v>
      </c>
      <c r="DN648" s="41">
        <f t="shared" si="652"/>
        <v>1</v>
      </c>
      <c r="DO648" s="41">
        <f t="shared" si="653"/>
        <v>1</v>
      </c>
      <c r="DP648" s="41">
        <f t="shared" si="654"/>
        <v>0.9993333333333333</v>
      </c>
      <c r="DQ648" s="41">
        <f t="shared" si="592"/>
        <v>1</v>
      </c>
      <c r="DR648" s="41"/>
      <c r="DU648" s="41">
        <f t="shared" si="655"/>
        <v>0.60166313368965363</v>
      </c>
      <c r="DV648" s="41">
        <f t="shared" si="656"/>
        <v>1.2450000000000001</v>
      </c>
      <c r="DW648" s="43">
        <f t="shared" si="593"/>
        <v>1345.3520019886435</v>
      </c>
    </row>
    <row r="649" spans="35:127" x14ac:dyDescent="0.25">
      <c r="AI649" s="42">
        <v>9.5399999999999991</v>
      </c>
      <c r="AJ649" s="41">
        <f t="shared" si="594"/>
        <v>1</v>
      </c>
      <c r="AK649" s="41">
        <f t="shared" si="595"/>
        <v>1</v>
      </c>
      <c r="AL649" s="41">
        <f t="shared" si="596"/>
        <v>1</v>
      </c>
      <c r="AM649" s="6"/>
      <c r="AN649" s="41">
        <f t="shared" si="597"/>
        <v>2.085</v>
      </c>
      <c r="AO649" s="41">
        <f t="shared" si="598"/>
        <v>1.5</v>
      </c>
      <c r="AP649" s="41">
        <f t="shared" si="599"/>
        <v>1.875</v>
      </c>
      <c r="AQ649" s="41">
        <f t="shared" si="600"/>
        <v>1.635</v>
      </c>
      <c r="AR649" s="41">
        <f t="shared" si="601"/>
        <v>1.83</v>
      </c>
      <c r="AS649" s="41">
        <f t="shared" si="602"/>
        <v>1.425</v>
      </c>
      <c r="AT649" s="41">
        <f t="shared" si="603"/>
        <v>1.3049999999999999</v>
      </c>
      <c r="AU649" s="41">
        <f t="shared" si="604"/>
        <v>2.0550000000000002</v>
      </c>
      <c r="AV649" s="41">
        <f t="shared" si="605"/>
        <v>1.65</v>
      </c>
      <c r="AW649" s="41">
        <f t="shared" si="606"/>
        <v>1.29</v>
      </c>
      <c r="AX649" s="41">
        <f t="shared" si="607"/>
        <v>1.29</v>
      </c>
      <c r="AY649" s="41">
        <f t="shared" si="608"/>
        <v>5.9830188434237401</v>
      </c>
      <c r="AZ649" s="41">
        <f t="shared" si="609"/>
        <v>6.0046605941811473</v>
      </c>
      <c r="BA649" s="41">
        <f t="shared" si="610"/>
        <v>6.0012957937799873</v>
      </c>
      <c r="BB649" s="41">
        <f t="shared" si="611"/>
        <v>6.0005040603786028</v>
      </c>
      <c r="BC649" s="41">
        <f t="shared" si="612"/>
        <v>6.0380268662148575</v>
      </c>
      <c r="BD649" s="41">
        <f t="shared" si="613"/>
        <v>6.0124713027400611</v>
      </c>
      <c r="BE649" s="41">
        <f t="shared" si="614"/>
        <v>6.0462602244278658</v>
      </c>
      <c r="BF649" s="41">
        <f t="shared" si="615"/>
        <v>6.0056221724512415</v>
      </c>
      <c r="BG649" s="41">
        <f t="shared" si="616"/>
        <v>5.9770975291472697</v>
      </c>
      <c r="BH649" s="41">
        <f t="shared" si="617"/>
        <v>6.0363087113220049</v>
      </c>
      <c r="BI649" s="41">
        <f t="shared" si="618"/>
        <v>5.9770975291472697</v>
      </c>
      <c r="BJ649" s="41">
        <f t="shared" si="619"/>
        <v>0.53770222747335861</v>
      </c>
      <c r="BK649" s="41">
        <f t="shared" si="620"/>
        <v>1.6041742854784229</v>
      </c>
      <c r="BL649" s="41">
        <f t="shared" si="621"/>
        <v>1.3538090528715181</v>
      </c>
      <c r="BM649" s="41">
        <f t="shared" si="622"/>
        <v>1.3008022191852338</v>
      </c>
      <c r="BN649" s="41">
        <f t="shared" si="623"/>
        <v>8.5860913881175129</v>
      </c>
      <c r="BO649" s="41">
        <f t="shared" si="624"/>
        <v>2.3777085884147602</v>
      </c>
      <c r="BP649" s="41">
        <f t="shared" si="625"/>
        <v>12.970283547789734</v>
      </c>
      <c r="BQ649" s="41">
        <f t="shared" si="626"/>
        <v>1.6838521618742452</v>
      </c>
      <c r="BR649" s="41">
        <f t="shared" si="627"/>
        <v>0.39843656011427947</v>
      </c>
      <c r="BS649" s="41">
        <f t="shared" si="628"/>
        <v>7.8773195735952575</v>
      </c>
      <c r="BT649" s="41">
        <f t="shared" si="629"/>
        <v>7387.624960368802</v>
      </c>
      <c r="BU649" s="41">
        <f t="shared" si="630"/>
        <v>5324.4418292667287</v>
      </c>
      <c r="BV649" s="41">
        <f t="shared" si="631"/>
        <v>6653.6872566771481</v>
      </c>
      <c r="BW649" s="41">
        <f t="shared" si="632"/>
        <v>5801.632553745264</v>
      </c>
      <c r="BX649" s="41">
        <f t="shared" si="633"/>
        <v>6513.8417827027242</v>
      </c>
      <c r="BY649" s="41">
        <f t="shared" si="634"/>
        <v>5061.508469954797</v>
      </c>
      <c r="BZ649" s="41">
        <f t="shared" si="635"/>
        <v>4648.2826061496125</v>
      </c>
      <c r="CA649" s="41">
        <f t="shared" si="636"/>
        <v>7295.0693472466601</v>
      </c>
      <c r="CB649" s="41">
        <f t="shared" si="637"/>
        <v>5843.4281813653788</v>
      </c>
      <c r="CC649" s="41">
        <f t="shared" si="638"/>
        <v>4591.0711881975376</v>
      </c>
      <c r="CD649" s="43">
        <f t="shared" si="639"/>
        <v>4591.0711881975376</v>
      </c>
      <c r="CE649" s="43">
        <f t="shared" si="640"/>
        <v>2129.937472838018</v>
      </c>
      <c r="CF649" s="43">
        <f t="shared" si="641"/>
        <v>2646.7133715711693</v>
      </c>
      <c r="CG649" s="43">
        <f t="shared" si="642"/>
        <v>3039.2740097511605</v>
      </c>
      <c r="CH649" s="43">
        <f t="shared" si="643"/>
        <v>2597.8451998416976</v>
      </c>
      <c r="CI649" s="43">
        <f t="shared" si="644"/>
        <v>7470.3116501373297</v>
      </c>
      <c r="CJ649" s="43">
        <f t="shared" si="645"/>
        <v>3061.1460792447529</v>
      </c>
      <c r="CK649" s="43">
        <f t="shared" si="646"/>
        <v>6547.4942263097528</v>
      </c>
      <c r="CL649" s="43">
        <f t="shared" si="647"/>
        <v>3714.956072932499</v>
      </c>
      <c r="CM649" s="43">
        <f t="shared" si="648"/>
        <v>1450.9532260299823</v>
      </c>
      <c r="CN649" s="43">
        <f t="shared" si="649"/>
        <v>5043.9273180463633</v>
      </c>
      <c r="CO649" s="43">
        <f t="shared" si="650"/>
        <v>1450.9532260299823</v>
      </c>
      <c r="CQ649" s="61">
        <v>0.9214805695535927</v>
      </c>
      <c r="CR649" s="61">
        <v>0.38375478015672371</v>
      </c>
      <c r="CS649" s="61">
        <v>0.81874130934816769</v>
      </c>
      <c r="CT649" s="61">
        <v>0.58262433651065781</v>
      </c>
      <c r="CU649" s="61">
        <v>0.77952846064187686</v>
      </c>
      <c r="CV649" s="61">
        <v>0.26287892831743997</v>
      </c>
      <c r="CW649" s="61">
        <v>0.12641510355651553</v>
      </c>
      <c r="CX649" s="61">
        <v>0.91004358153883547</v>
      </c>
      <c r="CY649" s="61">
        <v>0.58916472207874815</v>
      </c>
      <c r="CZ649" s="61">
        <v>0.11080931922587456</v>
      </c>
      <c r="DA649" s="61">
        <v>0.22068415570212851</v>
      </c>
      <c r="DB649" s="61">
        <v>0.62177361338892334</v>
      </c>
      <c r="DC649" s="61">
        <v>0.55664894131492226</v>
      </c>
      <c r="DD649" s="61">
        <v>0.54102393977023733</v>
      </c>
      <c r="DE649" s="61">
        <v>0.97544730217878983</v>
      </c>
      <c r="DF649" s="61">
        <v>0.75771720458963754</v>
      </c>
      <c r="DG649" s="61">
        <v>0.99123204129610898</v>
      </c>
      <c r="DH649" s="61">
        <v>0.63984303260574571</v>
      </c>
      <c r="DI649" s="61">
        <v>0.14319661141428319</v>
      </c>
      <c r="DJ649" s="61">
        <v>0.97011908983799666</v>
      </c>
      <c r="DL649" s="43">
        <v>12720</v>
      </c>
      <c r="DM649" s="41">
        <f t="shared" si="651"/>
        <v>1</v>
      </c>
      <c r="DN649" s="41">
        <f t="shared" si="652"/>
        <v>1</v>
      </c>
      <c r="DO649" s="41">
        <f t="shared" si="653"/>
        <v>1</v>
      </c>
      <c r="DP649" s="41">
        <f t="shared" si="654"/>
        <v>0.9993333333333333</v>
      </c>
      <c r="DQ649" s="41">
        <f t="shared" si="592"/>
        <v>1</v>
      </c>
      <c r="DR649" s="41"/>
      <c r="DU649" s="41">
        <f t="shared" si="655"/>
        <v>0.23706607983813718</v>
      </c>
      <c r="DV649" s="41">
        <f t="shared" si="656"/>
        <v>1.29</v>
      </c>
      <c r="DW649" s="43">
        <f t="shared" si="593"/>
        <v>875.01257947470117</v>
      </c>
    </row>
    <row r="650" spans="35:127" x14ac:dyDescent="0.25">
      <c r="AI650" s="42">
        <v>9.5549999999999997</v>
      </c>
      <c r="AJ650" s="41">
        <f t="shared" si="594"/>
        <v>1</v>
      </c>
      <c r="AK650" s="41">
        <f t="shared" si="595"/>
        <v>1</v>
      </c>
      <c r="AL650" s="41">
        <f t="shared" si="596"/>
        <v>1</v>
      </c>
      <c r="AM650" s="6"/>
      <c r="AN650" s="41">
        <f t="shared" si="597"/>
        <v>1.5149999999999999</v>
      </c>
      <c r="AO650" s="41">
        <f t="shared" si="598"/>
        <v>1.9650000000000001</v>
      </c>
      <c r="AP650" s="41">
        <f t="shared" si="599"/>
        <v>1.7849999999999999</v>
      </c>
      <c r="AQ650" s="41">
        <f t="shared" si="600"/>
        <v>1.68</v>
      </c>
      <c r="AR650" s="41">
        <f t="shared" si="601"/>
        <v>1.7549999999999999</v>
      </c>
      <c r="AS650" s="41">
        <f t="shared" si="602"/>
        <v>2.2349999999999999</v>
      </c>
      <c r="AT650" s="41">
        <f t="shared" si="603"/>
        <v>2.1</v>
      </c>
      <c r="AU650" s="41">
        <f t="shared" si="604"/>
        <v>1.68</v>
      </c>
      <c r="AV650" s="41">
        <f t="shared" si="605"/>
        <v>1.59</v>
      </c>
      <c r="AW650" s="41">
        <f t="shared" si="606"/>
        <v>1.7549999999999999</v>
      </c>
      <c r="AX650" s="41">
        <f t="shared" si="607"/>
        <v>1.5149999999999999</v>
      </c>
      <c r="AY650" s="41">
        <f t="shared" si="608"/>
        <v>6.0064617536033582</v>
      </c>
      <c r="AZ650" s="41">
        <f t="shared" si="609"/>
        <v>5.994790904776889</v>
      </c>
      <c r="BA650" s="41">
        <f t="shared" si="610"/>
        <v>6.004058258237138</v>
      </c>
      <c r="BB650" s="41">
        <f t="shared" si="611"/>
        <v>6.0205612599938414</v>
      </c>
      <c r="BC650" s="41">
        <f t="shared" si="612"/>
        <v>5.9883126738127803</v>
      </c>
      <c r="BD650" s="41">
        <f t="shared" si="613"/>
        <v>5.995576930249598</v>
      </c>
      <c r="BE650" s="41">
        <f t="shared" si="614"/>
        <v>5.9931760311339151</v>
      </c>
      <c r="BF650" s="41">
        <f t="shared" si="615"/>
        <v>5.9788687670422203</v>
      </c>
      <c r="BG650" s="41">
        <f t="shared" si="616"/>
        <v>5.9479846883316929</v>
      </c>
      <c r="BH650" s="41">
        <f t="shared" si="617"/>
        <v>5.9939604529110495</v>
      </c>
      <c r="BI650" s="41">
        <f t="shared" si="618"/>
        <v>5.9479846883316929</v>
      </c>
      <c r="BJ650" s="41">
        <f t="shared" si="619"/>
        <v>1.7566395444984417</v>
      </c>
      <c r="BK650" s="41">
        <f t="shared" si="620"/>
        <v>0.97493001232199938</v>
      </c>
      <c r="BL650" s="41">
        <f t="shared" si="621"/>
        <v>1.5561896831897835</v>
      </c>
      <c r="BM650" s="41">
        <f t="shared" si="622"/>
        <v>3.5722518141201975</v>
      </c>
      <c r="BN650" s="41">
        <f t="shared" si="623"/>
        <v>0.70278089606648741</v>
      </c>
      <c r="BO650" s="41">
        <f t="shared" si="624"/>
        <v>1.014403989158857</v>
      </c>
      <c r="BP650" s="41">
        <f t="shared" si="625"/>
        <v>0.89857065213561171</v>
      </c>
      <c r="BQ650" s="41">
        <f t="shared" si="626"/>
        <v>0.43582699501623023</v>
      </c>
      <c r="BR650" s="41">
        <f t="shared" si="627"/>
        <v>9.0869716404504683E-2</v>
      </c>
      <c r="BS650" s="41">
        <f t="shared" si="628"/>
        <v>0.93488718528585368</v>
      </c>
      <c r="BT650" s="41">
        <f t="shared" si="629"/>
        <v>5378.4927331094541</v>
      </c>
      <c r="BU650" s="41">
        <f t="shared" si="630"/>
        <v>6969.2841191325697</v>
      </c>
      <c r="BV650" s="41">
        <f t="shared" si="631"/>
        <v>6335.7679780225399</v>
      </c>
      <c r="BW650" s="41">
        <f t="shared" si="632"/>
        <v>5971.2652981118299</v>
      </c>
      <c r="BX650" s="41">
        <f t="shared" si="633"/>
        <v>6221.111001352604</v>
      </c>
      <c r="BY650" s="41">
        <f t="shared" si="634"/>
        <v>7927.4153401232434</v>
      </c>
      <c r="BZ650" s="41">
        <f t="shared" si="635"/>
        <v>7447.0866494579896</v>
      </c>
      <c r="CA650" s="41">
        <f t="shared" si="636"/>
        <v>5950.5538202082571</v>
      </c>
      <c r="CB650" s="41">
        <f t="shared" si="637"/>
        <v>5617.2097446655616</v>
      </c>
      <c r="CC650" s="41">
        <f t="shared" si="638"/>
        <v>6224.0439794835493</v>
      </c>
      <c r="CD650" s="43">
        <f t="shared" si="639"/>
        <v>5378.4927331094541</v>
      </c>
      <c r="CE650" s="43">
        <f t="shared" si="640"/>
        <v>2797.3308674593545</v>
      </c>
      <c r="CF650" s="43">
        <f t="shared" si="641"/>
        <v>2702.9570942273504</v>
      </c>
      <c r="CG650" s="43">
        <f t="shared" si="642"/>
        <v>3102.1254991503438</v>
      </c>
      <c r="CH650" s="43">
        <f t="shared" si="643"/>
        <v>4423.5423726010986</v>
      </c>
      <c r="CI650" s="43">
        <f t="shared" si="644"/>
        <v>2049.6370915188222</v>
      </c>
      <c r="CJ650" s="43">
        <f t="shared" si="645"/>
        <v>3135.9770729249258</v>
      </c>
      <c r="CK650" s="43">
        <f t="shared" si="646"/>
        <v>2773.2261521954961</v>
      </c>
      <c r="CL650" s="43">
        <f t="shared" si="647"/>
        <v>1545.0986831043733</v>
      </c>
      <c r="CM650" s="43">
        <f t="shared" si="648"/>
        <v>667.72338734921095</v>
      </c>
      <c r="CN650" s="43">
        <f t="shared" si="649"/>
        <v>2363.9952602269709</v>
      </c>
      <c r="CO650" s="43">
        <f t="shared" si="650"/>
        <v>667.72338734921095</v>
      </c>
      <c r="CQ650" s="61">
        <v>0.39780518447020685</v>
      </c>
      <c r="CR650" s="61">
        <v>0.87050702208552155</v>
      </c>
      <c r="CS650" s="61">
        <v>0.74609935204556799</v>
      </c>
      <c r="CT650" s="61">
        <v>0.63164751637285166</v>
      </c>
      <c r="CU650" s="61">
        <v>0.72002363998746521</v>
      </c>
      <c r="CV650" s="61">
        <v>0.96063977998415995</v>
      </c>
      <c r="CW650" s="61">
        <v>0.9261079966515714</v>
      </c>
      <c r="CX650" s="61">
        <v>0.63095828041568891</v>
      </c>
      <c r="CY650" s="61">
        <v>0.51409714732181711</v>
      </c>
      <c r="CZ650" s="61">
        <v>0.70972053665521584</v>
      </c>
      <c r="DA650" s="61">
        <v>0.65536767981088229</v>
      </c>
      <c r="DB650" s="61">
        <v>0.42782321209321583</v>
      </c>
      <c r="DC650" s="61">
        <v>0.61031323121196435</v>
      </c>
      <c r="DD650" s="61">
        <v>0.86459167263630687</v>
      </c>
      <c r="DE650" s="61">
        <v>0.30666118745480719</v>
      </c>
      <c r="DF650" s="61">
        <v>0.44326306929918624</v>
      </c>
      <c r="DG650" s="61">
        <v>0.39646539626599597</v>
      </c>
      <c r="DH650" s="61">
        <v>0.16417576333030115</v>
      </c>
      <c r="DI650" s="61">
        <v>5.7592019320581445E-3</v>
      </c>
      <c r="DJ650" s="61">
        <v>0.41162820937953459</v>
      </c>
      <c r="DL650" s="43">
        <v>12740</v>
      </c>
      <c r="DM650" s="41">
        <f t="shared" si="651"/>
        <v>1</v>
      </c>
      <c r="DN650" s="41">
        <f t="shared" si="652"/>
        <v>1</v>
      </c>
      <c r="DO650" s="41">
        <f t="shared" si="653"/>
        <v>1</v>
      </c>
      <c r="DP650" s="41">
        <f t="shared" si="654"/>
        <v>0.9993333333333333</v>
      </c>
      <c r="DQ650" s="41">
        <f t="shared" si="592"/>
        <v>1</v>
      </c>
      <c r="DR650" s="41"/>
      <c r="DU650" s="41">
        <f t="shared" si="655"/>
        <v>0.46319283596504818</v>
      </c>
      <c r="DV650" s="41">
        <f t="shared" si="656"/>
        <v>1.5149999999999999</v>
      </c>
      <c r="DW650" s="43">
        <f t="shared" si="593"/>
        <v>1436.4265604684731</v>
      </c>
    </row>
    <row r="651" spans="35:127" x14ac:dyDescent="0.25">
      <c r="AI651" s="42">
        <v>9.57</v>
      </c>
      <c r="AJ651" s="41">
        <f t="shared" si="594"/>
        <v>1</v>
      </c>
      <c r="AK651" s="41">
        <f t="shared" si="595"/>
        <v>1</v>
      </c>
      <c r="AL651" s="41">
        <f t="shared" si="596"/>
        <v>1</v>
      </c>
      <c r="AM651" s="6"/>
      <c r="AN651" s="41">
        <f t="shared" si="597"/>
        <v>1.38</v>
      </c>
      <c r="AO651" s="41">
        <f t="shared" si="598"/>
        <v>1.41</v>
      </c>
      <c r="AP651" s="41">
        <f t="shared" si="599"/>
        <v>1.5149999999999999</v>
      </c>
      <c r="AQ651" s="41">
        <f t="shared" si="600"/>
        <v>1.2150000000000001</v>
      </c>
      <c r="AR651" s="41">
        <f t="shared" si="601"/>
        <v>1.32</v>
      </c>
      <c r="AS651" s="41">
        <f t="shared" si="602"/>
        <v>1.2150000000000001</v>
      </c>
      <c r="AT651" s="41">
        <f t="shared" si="603"/>
        <v>1.575</v>
      </c>
      <c r="AU651" s="41">
        <f t="shared" si="604"/>
        <v>1.5449999999999999</v>
      </c>
      <c r="AV651" s="41">
        <f t="shared" si="605"/>
        <v>2.0550000000000002</v>
      </c>
      <c r="AW651" s="41">
        <f t="shared" si="606"/>
        <v>1.845</v>
      </c>
      <c r="AX651" s="41">
        <f t="shared" si="607"/>
        <v>1.2150000000000001</v>
      </c>
      <c r="AY651" s="41">
        <f t="shared" si="608"/>
        <v>6.0252897439298794</v>
      </c>
      <c r="AZ651" s="41">
        <f t="shared" si="609"/>
        <v>5.961995487331925</v>
      </c>
      <c r="BA651" s="41">
        <f t="shared" si="610"/>
        <v>5.979771168421558</v>
      </c>
      <c r="BB651" s="41">
        <f t="shared" si="611"/>
        <v>6.0198395101638873</v>
      </c>
      <c r="BC651" s="41">
        <f t="shared" si="612"/>
        <v>5.9785228623207134</v>
      </c>
      <c r="BD651" s="41">
        <f t="shared" si="613"/>
        <v>6.0269421618158132</v>
      </c>
      <c r="BE651" s="41">
        <f t="shared" si="614"/>
        <v>6.0287690414147512</v>
      </c>
      <c r="BF651" s="41">
        <f t="shared" si="615"/>
        <v>6.01374127005659</v>
      </c>
      <c r="BG651" s="41">
        <f t="shared" si="616"/>
        <v>5.985364401835227</v>
      </c>
      <c r="BH651" s="41">
        <f t="shared" si="617"/>
        <v>6.0010386645423992</v>
      </c>
      <c r="BI651" s="41">
        <f t="shared" si="618"/>
        <v>5.961995487331925</v>
      </c>
      <c r="BJ651" s="41">
        <f t="shared" si="619"/>
        <v>4.530643815977955</v>
      </c>
      <c r="BK651" s="41">
        <f t="shared" si="620"/>
        <v>0.1852462639709897</v>
      </c>
      <c r="BL651" s="41">
        <f t="shared" si="621"/>
        <v>0.45620102744318908</v>
      </c>
      <c r="BM651" s="41">
        <f t="shared" si="622"/>
        <v>3.4449259511171215</v>
      </c>
      <c r="BN651" s="41">
        <f t="shared" si="623"/>
        <v>0.42826001682237436</v>
      </c>
      <c r="BO651" s="41">
        <f t="shared" si="624"/>
        <v>4.9227907398052126</v>
      </c>
      <c r="BP651" s="41">
        <f t="shared" si="625"/>
        <v>5.3958221478512121</v>
      </c>
      <c r="BQ651" s="41">
        <f t="shared" si="626"/>
        <v>2.5346964217464509</v>
      </c>
      <c r="BR651" s="41">
        <f t="shared" si="627"/>
        <v>0.60544448567078479</v>
      </c>
      <c r="BS651" s="41">
        <f t="shared" si="628"/>
        <v>1.3363622579545549</v>
      </c>
      <c r="BT651" s="41">
        <f t="shared" si="629"/>
        <v>4906.8936998777772</v>
      </c>
      <c r="BU651" s="41">
        <f t="shared" si="630"/>
        <v>4987.1626162553521</v>
      </c>
      <c r="BV651" s="41">
        <f t="shared" si="631"/>
        <v>5366.5293712618586</v>
      </c>
      <c r="BW651" s="41">
        <f t="shared" si="632"/>
        <v>4318.2455067004248</v>
      </c>
      <c r="BX651" s="41">
        <f t="shared" si="633"/>
        <v>4675.2998949107932</v>
      </c>
      <c r="BY651" s="41">
        <f t="shared" si="634"/>
        <v>4320.7922483441725</v>
      </c>
      <c r="BZ651" s="41">
        <f t="shared" si="635"/>
        <v>5601.8758126225493</v>
      </c>
      <c r="CA651" s="41">
        <f t="shared" si="636"/>
        <v>5488.3202978534455</v>
      </c>
      <c r="CB651" s="41">
        <f t="shared" si="637"/>
        <v>7282.7553296605265</v>
      </c>
      <c r="CC651" s="41">
        <f t="shared" si="638"/>
        <v>6547.0879990416652</v>
      </c>
      <c r="CD651" s="43">
        <f t="shared" si="639"/>
        <v>4318.2455067004248</v>
      </c>
      <c r="CE651" s="43">
        <f t="shared" si="640"/>
        <v>4092.1253071375859</v>
      </c>
      <c r="CF651" s="43">
        <f t="shared" si="641"/>
        <v>845.44180508331613</v>
      </c>
      <c r="CG651" s="43">
        <f t="shared" si="642"/>
        <v>1425.5440428808909</v>
      </c>
      <c r="CH651" s="43">
        <f t="shared" si="643"/>
        <v>3141.6377062900474</v>
      </c>
      <c r="CI651" s="43">
        <f t="shared" si="644"/>
        <v>1203.4209654408876</v>
      </c>
      <c r="CJ651" s="43">
        <f t="shared" si="645"/>
        <v>3755.5352497348772</v>
      </c>
      <c r="CK651" s="43">
        <f t="shared" si="646"/>
        <v>5096.8194403242614</v>
      </c>
      <c r="CL651" s="43">
        <f t="shared" si="647"/>
        <v>3426.7414421938756</v>
      </c>
      <c r="CM651" s="43">
        <f t="shared" si="648"/>
        <v>2227.6085055457797</v>
      </c>
      <c r="CN651" s="43">
        <f t="shared" si="649"/>
        <v>2971.3126269335603</v>
      </c>
      <c r="CO651" s="43">
        <f t="shared" si="650"/>
        <v>845.44180508331613</v>
      </c>
      <c r="CQ651" s="61">
        <v>0.20941107101961542</v>
      </c>
      <c r="CR651" s="61">
        <v>0.25547317614855536</v>
      </c>
      <c r="CS651" s="61">
        <v>0.39640265349144876</v>
      </c>
      <c r="CT651" s="61">
        <v>3.9126798783342465E-2</v>
      </c>
      <c r="CU651" s="61">
        <v>0.14327445510945847</v>
      </c>
      <c r="CV651" s="61">
        <v>4.3105018599899014E-2</v>
      </c>
      <c r="CW651" s="61">
        <v>0.48965251269465326</v>
      </c>
      <c r="CX651" s="61">
        <v>0.45507936310039243</v>
      </c>
      <c r="CY651" s="61">
        <v>0.91476262963374311</v>
      </c>
      <c r="CZ651" s="61">
        <v>0.79527677822668297</v>
      </c>
      <c r="DA651" s="61">
        <v>0.90922830665893906</v>
      </c>
      <c r="DB651" s="61">
        <v>3.4166988776664464E-2</v>
      </c>
      <c r="DC651" s="61">
        <v>0.17559172929505984</v>
      </c>
      <c r="DD651" s="61">
        <v>0.85663506548250956</v>
      </c>
      <c r="DE651" s="61">
        <v>0.15992998392875069</v>
      </c>
      <c r="DF651" s="61">
        <v>0.92191042765375608</v>
      </c>
      <c r="DG651" s="61">
        <v>0.93431166074113869</v>
      </c>
      <c r="DH651" s="61">
        <v>0.77701553771767962</v>
      </c>
      <c r="DI651" s="61">
        <v>0.25699371928838544</v>
      </c>
      <c r="DJ651" s="61">
        <v>0.55158312753588001</v>
      </c>
      <c r="DL651" s="43">
        <v>12760</v>
      </c>
      <c r="DM651" s="41">
        <f t="shared" si="651"/>
        <v>1</v>
      </c>
      <c r="DN651" s="41">
        <f t="shared" si="652"/>
        <v>1</v>
      </c>
      <c r="DO651" s="41">
        <f t="shared" si="653"/>
        <v>1</v>
      </c>
      <c r="DP651" s="41">
        <f t="shared" si="654"/>
        <v>0.9993333333333333</v>
      </c>
      <c r="DQ651" s="41">
        <f t="shared" si="592"/>
        <v>1</v>
      </c>
      <c r="DR651" s="41"/>
      <c r="DU651" s="41">
        <f t="shared" si="655"/>
        <v>0.79171504824189676</v>
      </c>
      <c r="DV651" s="41">
        <f t="shared" si="656"/>
        <v>1.2150000000000001</v>
      </c>
      <c r="DW651" s="43">
        <f t="shared" si="593"/>
        <v>1506.0888905524198</v>
      </c>
    </row>
    <row r="652" spans="35:127" x14ac:dyDescent="0.25">
      <c r="AI652" s="42">
        <v>9.5850000000000009</v>
      </c>
      <c r="AJ652" s="41">
        <f t="shared" si="594"/>
        <v>1</v>
      </c>
      <c r="AK652" s="41">
        <f t="shared" si="595"/>
        <v>1</v>
      </c>
      <c r="AL652" s="41">
        <f t="shared" si="596"/>
        <v>1</v>
      </c>
      <c r="AM652" s="6"/>
      <c r="AN652" s="41">
        <f t="shared" si="597"/>
        <v>1.365</v>
      </c>
      <c r="AO652" s="41">
        <f t="shared" si="598"/>
        <v>1.38</v>
      </c>
      <c r="AP652" s="41">
        <f t="shared" si="599"/>
        <v>1.47</v>
      </c>
      <c r="AQ652" s="41">
        <f t="shared" si="600"/>
        <v>1.2</v>
      </c>
      <c r="AR652" s="41">
        <f t="shared" si="601"/>
        <v>1.5</v>
      </c>
      <c r="AS652" s="41">
        <f t="shared" si="602"/>
        <v>1.2450000000000001</v>
      </c>
      <c r="AT652" s="41">
        <f t="shared" si="603"/>
        <v>1.5</v>
      </c>
      <c r="AU652" s="41">
        <f t="shared" si="604"/>
        <v>1.5149999999999999</v>
      </c>
      <c r="AV652" s="41">
        <f t="shared" si="605"/>
        <v>1.5449999999999999</v>
      </c>
      <c r="AW652" s="41">
        <f t="shared" si="606"/>
        <v>1.47</v>
      </c>
      <c r="AX652" s="41">
        <f t="shared" si="607"/>
        <v>1.2</v>
      </c>
      <c r="AY652" s="41">
        <f t="shared" si="608"/>
        <v>6.0198934333951568</v>
      </c>
      <c r="AZ652" s="41">
        <f t="shared" si="609"/>
        <v>6.0116200916936178</v>
      </c>
      <c r="BA652" s="41">
        <f t="shared" si="610"/>
        <v>5.9773658523024409</v>
      </c>
      <c r="BB652" s="41">
        <f t="shared" si="611"/>
        <v>5.9941156049146729</v>
      </c>
      <c r="BC652" s="41">
        <f t="shared" si="612"/>
        <v>6.0036015831033893</v>
      </c>
      <c r="BD652" s="41">
        <f t="shared" si="613"/>
        <v>6.0331922888045861</v>
      </c>
      <c r="BE652" s="41">
        <f t="shared" si="614"/>
        <v>6.0201774261167964</v>
      </c>
      <c r="BF652" s="41">
        <f t="shared" si="615"/>
        <v>5.9917307369999229</v>
      </c>
      <c r="BG652" s="41">
        <f t="shared" si="616"/>
        <v>6.0212200976927024</v>
      </c>
      <c r="BH652" s="41">
        <f t="shared" si="617"/>
        <v>6.0220521216697565</v>
      </c>
      <c r="BI652" s="41">
        <f t="shared" si="618"/>
        <v>5.9773658523024409</v>
      </c>
      <c r="BJ652" s="41">
        <f t="shared" si="619"/>
        <v>3.4542803091523897</v>
      </c>
      <c r="BK652" s="41">
        <f t="shared" si="620"/>
        <v>2.2779487851283839</v>
      </c>
      <c r="BL652" s="41">
        <f t="shared" si="621"/>
        <v>0.40388820616261073</v>
      </c>
      <c r="BM652" s="41">
        <f t="shared" si="622"/>
        <v>0.94224173091999908</v>
      </c>
      <c r="BN652" s="41">
        <f t="shared" si="623"/>
        <v>1.5207649197775885</v>
      </c>
      <c r="BO652" s="41">
        <f t="shared" si="624"/>
        <v>6.7372633728733868</v>
      </c>
      <c r="BP652" s="41">
        <f t="shared" si="625"/>
        <v>3.5039654609185624</v>
      </c>
      <c r="BQ652" s="41">
        <f t="shared" si="626"/>
        <v>0.83530011814379412</v>
      </c>
      <c r="BR652" s="41">
        <f t="shared" si="627"/>
        <v>3.6925693675042344</v>
      </c>
      <c r="BS652" s="41">
        <f t="shared" si="628"/>
        <v>3.8503017196156244</v>
      </c>
      <c r="BT652" s="41">
        <f t="shared" si="629"/>
        <v>4851.3839641217273</v>
      </c>
      <c r="BU652" s="41">
        <f t="shared" si="630"/>
        <v>4901.3243729005044</v>
      </c>
      <c r="BV652" s="41">
        <f t="shared" si="631"/>
        <v>5206.0801402854295</v>
      </c>
      <c r="BW652" s="41">
        <f t="shared" si="632"/>
        <v>4255.8116463509195</v>
      </c>
      <c r="BX652" s="41">
        <f t="shared" si="633"/>
        <v>5323.9722863651641</v>
      </c>
      <c r="BY652" s="41">
        <f t="shared" si="634"/>
        <v>4429.7735984561141</v>
      </c>
      <c r="BZ652" s="41">
        <f t="shared" si="635"/>
        <v>5331.3169192345867</v>
      </c>
      <c r="CA652" s="41">
        <f t="shared" si="636"/>
        <v>5371.8932318117832</v>
      </c>
      <c r="CB652" s="41">
        <f t="shared" si="637"/>
        <v>5491.7319384698785</v>
      </c>
      <c r="CC652" s="41">
        <f t="shared" si="638"/>
        <v>5225.5040071910371</v>
      </c>
      <c r="CD652" s="43">
        <f t="shared" si="639"/>
        <v>4255.8116463509195</v>
      </c>
      <c r="CE652" s="43">
        <f t="shared" si="640"/>
        <v>3534.2829620211332</v>
      </c>
      <c r="CF652" s="43">
        <f t="shared" si="641"/>
        <v>2901.622708681004</v>
      </c>
      <c r="CG652" s="43">
        <f t="shared" si="642"/>
        <v>1301.4808964966903</v>
      </c>
      <c r="CH652" s="43">
        <f t="shared" si="643"/>
        <v>1622.7525141880101</v>
      </c>
      <c r="CI652" s="43">
        <f t="shared" si="644"/>
        <v>2576.9867124526277</v>
      </c>
      <c r="CJ652" s="43">
        <f t="shared" si="645"/>
        <v>4501.9533579064928</v>
      </c>
      <c r="CK652" s="43">
        <f t="shared" si="646"/>
        <v>3911.6595095701432</v>
      </c>
      <c r="CL652" s="43">
        <f t="shared" si="647"/>
        <v>1928.9624851758297</v>
      </c>
      <c r="CM652" s="43">
        <f t="shared" si="648"/>
        <v>4136.0205917419817</v>
      </c>
      <c r="CN652" s="43">
        <f t="shared" si="649"/>
        <v>4018.4132172293835</v>
      </c>
      <c r="CO652" s="43">
        <f t="shared" si="650"/>
        <v>1301.4808964966903</v>
      </c>
      <c r="CQ652" s="61">
        <v>0.1918098627521585</v>
      </c>
      <c r="CR652" s="61">
        <v>0.20884767874442811</v>
      </c>
      <c r="CS652" s="61">
        <v>0.34284802618071875</v>
      </c>
      <c r="CT652" s="61">
        <v>3.6243250048403342E-2</v>
      </c>
      <c r="CU652" s="61">
        <v>0.38404332294916543</v>
      </c>
      <c r="CV652" s="61">
        <v>6.7390619960703169E-2</v>
      </c>
      <c r="CW652" s="61">
        <v>0.38499530331173237</v>
      </c>
      <c r="CX652" s="61">
        <v>0.39499491409863097</v>
      </c>
      <c r="CY652" s="61">
        <v>0.44438058489763077</v>
      </c>
      <c r="CZ652" s="61">
        <v>0.33040665303406258</v>
      </c>
      <c r="DA652" s="61">
        <v>0.85724024273951949</v>
      </c>
      <c r="DB652" s="61">
        <v>0.74428976324353413</v>
      </c>
      <c r="DC652" s="61">
        <v>0.14625312484894137</v>
      </c>
      <c r="DD652" s="61">
        <v>0.41464352497876122</v>
      </c>
      <c r="DE652" s="61">
        <v>0.60155851010941608</v>
      </c>
      <c r="DF652" s="61">
        <v>0.95801277506139981</v>
      </c>
      <c r="DG652" s="61">
        <v>0.86039886675561461</v>
      </c>
      <c r="DH652" s="61">
        <v>0.36894439603559559</v>
      </c>
      <c r="DI652" s="61">
        <v>0.87158494696000322</v>
      </c>
      <c r="DJ652" s="61">
        <v>0.88005174394510288</v>
      </c>
      <c r="DL652" s="43">
        <v>12780</v>
      </c>
      <c r="DM652" s="41">
        <f t="shared" si="651"/>
        <v>1</v>
      </c>
      <c r="DN652" s="41">
        <f t="shared" si="652"/>
        <v>1</v>
      </c>
      <c r="DO652" s="41">
        <f t="shared" si="653"/>
        <v>1</v>
      </c>
      <c r="DP652" s="41">
        <f t="shared" si="654"/>
        <v>0.9993333333333333</v>
      </c>
      <c r="DQ652" s="41">
        <f t="shared" si="592"/>
        <v>1</v>
      </c>
      <c r="DR652" s="41"/>
      <c r="DU652" s="41">
        <f t="shared" si="655"/>
        <v>0.67907582830099411</v>
      </c>
      <c r="DV652" s="41">
        <f t="shared" si="656"/>
        <v>1.2</v>
      </c>
      <c r="DW652" s="43">
        <f t="shared" si="593"/>
        <v>1377.6226015683797</v>
      </c>
    </row>
    <row r="653" spans="35:127" x14ac:dyDescent="0.25">
      <c r="AI653" s="42">
        <v>9.6</v>
      </c>
      <c r="AJ653" s="41">
        <f t="shared" si="594"/>
        <v>1</v>
      </c>
      <c r="AK653" s="41">
        <f t="shared" si="595"/>
        <v>1</v>
      </c>
      <c r="AL653" s="41">
        <f t="shared" si="596"/>
        <v>1</v>
      </c>
      <c r="AM653" s="6"/>
      <c r="AN653" s="41">
        <f t="shared" si="597"/>
        <v>1.47</v>
      </c>
      <c r="AO653" s="41">
        <f t="shared" si="598"/>
        <v>1.59</v>
      </c>
      <c r="AP653" s="41">
        <f t="shared" si="599"/>
        <v>1.2450000000000001</v>
      </c>
      <c r="AQ653" s="41">
        <f t="shared" si="600"/>
        <v>2.34</v>
      </c>
      <c r="AR653" s="41">
        <f t="shared" si="601"/>
        <v>1.425</v>
      </c>
      <c r="AS653" s="41">
        <f t="shared" si="602"/>
        <v>2.34</v>
      </c>
      <c r="AT653" s="41">
        <f t="shared" si="603"/>
        <v>1.56</v>
      </c>
      <c r="AU653" s="41">
        <f t="shared" si="604"/>
        <v>1.905</v>
      </c>
      <c r="AV653" s="41">
        <f t="shared" si="605"/>
        <v>1.7549999999999999</v>
      </c>
      <c r="AW653" s="41">
        <f t="shared" si="606"/>
        <v>1.635</v>
      </c>
      <c r="AX653" s="41">
        <f t="shared" si="607"/>
        <v>1.2450000000000001</v>
      </c>
      <c r="AY653" s="41">
        <f t="shared" si="608"/>
        <v>6.0069252349394819</v>
      </c>
      <c r="AZ653" s="41">
        <f t="shared" si="609"/>
        <v>6.0093178587979228</v>
      </c>
      <c r="BA653" s="41">
        <f t="shared" si="610"/>
        <v>6.0020783349794495</v>
      </c>
      <c r="BB653" s="41">
        <f t="shared" si="611"/>
        <v>5.9827047433144847</v>
      </c>
      <c r="BC653" s="41">
        <f t="shared" si="612"/>
        <v>5.980787725666783</v>
      </c>
      <c r="BD653" s="41">
        <f t="shared" si="613"/>
        <v>6.0011619166507337</v>
      </c>
      <c r="BE653" s="41">
        <f t="shared" si="614"/>
        <v>5.9980750341717766</v>
      </c>
      <c r="BF653" s="41">
        <f t="shared" si="615"/>
        <v>6.0244375662072143</v>
      </c>
      <c r="BG653" s="41">
        <f t="shared" si="616"/>
        <v>6.0259718976297583</v>
      </c>
      <c r="BH653" s="41">
        <f t="shared" si="617"/>
        <v>6.0209874667966323</v>
      </c>
      <c r="BI653" s="41">
        <f t="shared" si="618"/>
        <v>5.980787725666783</v>
      </c>
      <c r="BJ653" s="41">
        <f t="shared" si="619"/>
        <v>1.7981557549125182</v>
      </c>
      <c r="BK653" s="41">
        <f t="shared" si="620"/>
        <v>2.028544178403457</v>
      </c>
      <c r="BL653" s="41">
        <f t="shared" si="621"/>
        <v>1.4083153645147886</v>
      </c>
      <c r="BM653" s="41">
        <f t="shared" si="622"/>
        <v>0.52922389586057916</v>
      </c>
      <c r="BN653" s="41">
        <f t="shared" si="623"/>
        <v>0.4802914779234348</v>
      </c>
      <c r="BO653" s="41">
        <f t="shared" si="624"/>
        <v>1.3446970461643206</v>
      </c>
      <c r="BP653" s="41">
        <f t="shared" si="625"/>
        <v>1.1507454632749781</v>
      </c>
      <c r="BQ653" s="41">
        <f t="shared" si="626"/>
        <v>4.3407398467606066</v>
      </c>
      <c r="BR653" s="41">
        <f t="shared" si="627"/>
        <v>4.6886081252112319</v>
      </c>
      <c r="BS653" s="41">
        <f t="shared" si="628"/>
        <v>3.6496316774348059</v>
      </c>
      <c r="BT653" s="41">
        <f t="shared" si="629"/>
        <v>5218.936868029542</v>
      </c>
      <c r="BU653" s="41">
        <f t="shared" si="630"/>
        <v>5646.096645873813</v>
      </c>
      <c r="BV653" s="41">
        <f t="shared" si="631"/>
        <v>4418.3363755732753</v>
      </c>
      <c r="BW653" s="41">
        <f t="shared" si="632"/>
        <v>8290.9297978659251</v>
      </c>
      <c r="BX653" s="41">
        <f t="shared" si="633"/>
        <v>5048.1546830567167</v>
      </c>
      <c r="BY653" s="41">
        <f t="shared" si="634"/>
        <v>8303.7090750583466</v>
      </c>
      <c r="BZ653" s="41">
        <f t="shared" si="635"/>
        <v>5534.3821107260201</v>
      </c>
      <c r="CA653" s="41">
        <f t="shared" si="636"/>
        <v>6773.1677107066134</v>
      </c>
      <c r="CB653" s="41">
        <f t="shared" si="637"/>
        <v>6240.6419644349889</v>
      </c>
      <c r="CC653" s="41">
        <f t="shared" si="638"/>
        <v>5811.5263854077402</v>
      </c>
      <c r="CD653" s="43">
        <f t="shared" si="639"/>
        <v>4418.3363755732753</v>
      </c>
      <c r="CE653" s="43">
        <f t="shared" si="640"/>
        <v>2746.1285647643776</v>
      </c>
      <c r="CF653" s="43">
        <f t="shared" si="641"/>
        <v>3154.8537888053434</v>
      </c>
      <c r="CG653" s="43">
        <f t="shared" si="642"/>
        <v>2058.3024328215979</v>
      </c>
      <c r="CH653" s="43">
        <f t="shared" si="643"/>
        <v>2371.512714480411</v>
      </c>
      <c r="CI653" s="43">
        <f t="shared" si="644"/>
        <v>1375.8059456876292</v>
      </c>
      <c r="CJ653" s="43">
        <f t="shared" si="645"/>
        <v>3780.2276996567302</v>
      </c>
      <c r="CK653" s="43">
        <f t="shared" si="646"/>
        <v>2331.3319270574448</v>
      </c>
      <c r="CL653" s="43">
        <f t="shared" si="647"/>
        <v>5529.2564889122141</v>
      </c>
      <c r="CM653" s="43">
        <f t="shared" si="648"/>
        <v>5294.0613031240437</v>
      </c>
      <c r="CN653" s="43">
        <f t="shared" si="649"/>
        <v>4351.4315169006968</v>
      </c>
      <c r="CO653" s="43">
        <f t="shared" si="650"/>
        <v>1375.8059456876292</v>
      </c>
      <c r="CQ653" s="61">
        <v>0.34895441810870753</v>
      </c>
      <c r="CR653" s="61">
        <v>0.50775995392133988</v>
      </c>
      <c r="CS653" s="61">
        <v>6.6805404242235911E-2</v>
      </c>
      <c r="CT653" s="61">
        <v>0.99654170367624595</v>
      </c>
      <c r="CU653" s="61">
        <v>0.28056644469292435</v>
      </c>
      <c r="CV653" s="61">
        <v>0.98070754399167159</v>
      </c>
      <c r="CW653" s="61">
        <v>0.46978114952476668</v>
      </c>
      <c r="CX653" s="61">
        <v>0.83403276930857639</v>
      </c>
      <c r="CY653" s="61">
        <v>0.71261711168631181</v>
      </c>
      <c r="CZ653" s="61">
        <v>0.57887972539206256</v>
      </c>
      <c r="DA653" s="61">
        <v>0.66382815387307592</v>
      </c>
      <c r="DB653" s="61">
        <v>0.7061090165140177</v>
      </c>
      <c r="DC653" s="61">
        <v>0.57200453562796405</v>
      </c>
      <c r="DD653" s="61">
        <v>0.21605429949520993</v>
      </c>
      <c r="DE653" s="61">
        <v>0.18903710520346217</v>
      </c>
      <c r="DF653" s="61">
        <v>0.55401249916040418</v>
      </c>
      <c r="DG653" s="61">
        <v>0.49278108952494781</v>
      </c>
      <c r="DH653" s="61">
        <v>0.90211707384456907</v>
      </c>
      <c r="DI653" s="61">
        <v>0.91463798958512188</v>
      </c>
      <c r="DJ653" s="61">
        <v>0.86914496203287217</v>
      </c>
      <c r="DL653" s="43">
        <v>12800</v>
      </c>
      <c r="DM653" s="41">
        <f t="shared" si="651"/>
        <v>1</v>
      </c>
      <c r="DN653" s="41">
        <f t="shared" si="652"/>
        <v>1</v>
      </c>
      <c r="DO653" s="41">
        <f t="shared" si="653"/>
        <v>1</v>
      </c>
      <c r="DP653" s="41">
        <f t="shared" si="654"/>
        <v>0.9993333333333333</v>
      </c>
      <c r="DQ653" s="41">
        <f t="shared" ref="DQ653:DQ713" si="657">COUNTIF($DW$13:$DW$6012,"&lt;"&amp;DL653)/COUNT($DW$13:$DW$6012)</f>
        <v>1</v>
      </c>
      <c r="DR653" s="41"/>
      <c r="DU653" s="41">
        <f t="shared" si="655"/>
        <v>0.46935506725698306</v>
      </c>
      <c r="DV653" s="41">
        <f t="shared" si="656"/>
        <v>1.2450000000000001</v>
      </c>
      <c r="DW653" s="43">
        <f t="shared" ref="DW653:DW716" si="658">MIN(AN653:AW653)*$K$7*SQRT($DU653)/1000</f>
        <v>1188.2559130972975</v>
      </c>
    </row>
    <row r="654" spans="35:127" x14ac:dyDescent="0.25">
      <c r="AI654" s="42">
        <v>9.6150000000000002</v>
      </c>
      <c r="AJ654" s="41">
        <f t="shared" ref="AJ654:AJ713" si="659">_xlfn.LOGNORM.DIST(AI654,$S$7,$T$7,TRUE)</f>
        <v>1</v>
      </c>
      <c r="AK654" s="41">
        <f t="shared" ref="AK654:AK713" si="660">1-(1-AJ654)^(1/10)</f>
        <v>1</v>
      </c>
      <c r="AL654" s="41">
        <f t="shared" ref="AL654:AL713" si="661">COUNTIF($AX$13:$AX$6012,"&lt;"&amp;AI654)/COUNT($AX$13:$AX$6012)</f>
        <v>1</v>
      </c>
      <c r="AM654" s="6"/>
      <c r="AN654" s="41">
        <f t="shared" ref="AN654:AN717" si="662">INDEX($AI$13:$AI$713,MATCH(CQ654,$AK$13:$AK$713,1))</f>
        <v>1.62</v>
      </c>
      <c r="AO654" s="41">
        <f t="shared" ref="AO654:AO717" si="663">INDEX($AI$13:$AI$713,MATCH(CR654,$AK$13:$AK$713,1))</f>
        <v>1.635</v>
      </c>
      <c r="AP654" s="41">
        <f t="shared" ref="AP654:AP717" si="664">INDEX($AI$13:$AI$713,MATCH(CS654,$AK$13:$AK$713,1))</f>
        <v>2.34</v>
      </c>
      <c r="AQ654" s="41">
        <f t="shared" ref="AQ654:AQ717" si="665">INDEX($AI$13:$AI$713,MATCH(CT654,$AK$13:$AK$713,1))</f>
        <v>1.395</v>
      </c>
      <c r="AR654" s="41">
        <f t="shared" ref="AR654:AR717" si="666">INDEX($AI$13:$AI$713,MATCH(CU654,$AK$13:$AK$713,1))</f>
        <v>2.145</v>
      </c>
      <c r="AS654" s="41">
        <f t="shared" ref="AS654:AS717" si="667">INDEX($AI$13:$AI$713,MATCH(CV654,$AK$13:$AK$713,1))</f>
        <v>1.4850000000000001</v>
      </c>
      <c r="AT654" s="41">
        <f t="shared" ref="AT654:AT717" si="668">INDEX($AI$13:$AI$713,MATCH(CW654,$AK$13:$AK$713,1))</f>
        <v>1.65</v>
      </c>
      <c r="AU654" s="41">
        <f t="shared" ref="AU654:AU717" si="669">INDEX($AI$13:$AI$713,MATCH(CX654,$AK$13:$AK$713,1))</f>
        <v>1.38</v>
      </c>
      <c r="AV654" s="41">
        <f t="shared" ref="AV654:AV717" si="670">INDEX($AI$13:$AI$713,MATCH(CY654,$AK$13:$AK$713,1))</f>
        <v>1.425</v>
      </c>
      <c r="AW654" s="41">
        <f t="shared" ref="AW654:AW717" si="671">INDEX($AI$13:$AI$713,MATCH(CZ654,$AK$13:$AK$713,1))</f>
        <v>1.8149999999999999</v>
      </c>
      <c r="AX654" s="41">
        <f t="shared" ref="AX654:AX717" si="672">MIN(AN654:AW654)</f>
        <v>1.38</v>
      </c>
      <c r="AY654" s="41">
        <f t="shared" ref="AY654:AY717" si="673">_xlfn.LOGNORM.INV(DA654,$X$6,$Y$6)</f>
        <v>5.9953986659978504</v>
      </c>
      <c r="AZ654" s="41">
        <f t="shared" ref="AZ654:AZ717" si="674">_xlfn.LOGNORM.INV(DB654,$X$6,$Y$6)</f>
        <v>5.9937170465033436</v>
      </c>
      <c r="BA654" s="41">
        <f t="shared" ref="BA654:BA717" si="675">_xlfn.LOGNORM.INV(DC654,$X$6,$Y$6)</f>
        <v>5.9816607505673476</v>
      </c>
      <c r="BB654" s="41">
        <f t="shared" ref="BB654:BB717" si="676">_xlfn.LOGNORM.INV(DD654,$X$6,$Y$6)</f>
        <v>5.9959404574734743</v>
      </c>
      <c r="BC654" s="41">
        <f t="shared" ref="BC654:BC717" si="677">_xlfn.LOGNORM.INV(DE654,$X$6,$Y$6)</f>
        <v>5.9945198088461398</v>
      </c>
      <c r="BD654" s="41">
        <f t="shared" ref="BD654:BD717" si="678">_xlfn.LOGNORM.INV(DF654,$X$6,$Y$6)</f>
        <v>6.0002757717651694</v>
      </c>
      <c r="BE654" s="41">
        <f t="shared" ref="BE654:BE717" si="679">_xlfn.LOGNORM.INV(DG654,$X$6,$Y$6)</f>
        <v>5.9668581884419885</v>
      </c>
      <c r="BF654" s="41">
        <f t="shared" ref="BF654:BF717" si="680">_xlfn.LOGNORM.INV(DH654,$X$6,$Y$6)</f>
        <v>6.0235945265991022</v>
      </c>
      <c r="BG654" s="41">
        <f t="shared" ref="BG654:BG717" si="681">_xlfn.LOGNORM.INV(DI654,$X$6,$Y$6)</f>
        <v>5.9879921324702226</v>
      </c>
      <c r="BH654" s="41">
        <f t="shared" ref="BH654:BH717" si="682">_xlfn.LOGNORM.INV(DJ654,$X$6,$Y$6)</f>
        <v>6.0169344230513495</v>
      </c>
      <c r="BI654" s="41">
        <f t="shared" ref="BI654:BI717" si="683">MIN(AY654:BH654)</f>
        <v>5.9668581884419885</v>
      </c>
      <c r="BJ654" s="41">
        <f t="shared" ref="BJ654:BJ717" si="684">_xlfn.LOGNORM.INV(DA654,$X$7,$Y$7)</f>
        <v>1.005314203189396</v>
      </c>
      <c r="BK654" s="41">
        <f t="shared" ref="BK654:BK717" si="685">_xlfn.LOGNORM.INV(DB654,$X$7,$Y$7)</f>
        <v>0.92346431043419408</v>
      </c>
      <c r="BL654" s="41">
        <f t="shared" ref="BL654:BL717" si="686">_xlfn.LOGNORM.INV(DC654,$X$7,$Y$7)</f>
        <v>0.50198988598764616</v>
      </c>
      <c r="BM654" s="41">
        <f t="shared" ref="BM654:BM717" si="687">_xlfn.LOGNORM.INV(DD654,$X$7,$Y$7)</f>
        <v>1.0331950628870807</v>
      </c>
      <c r="BN654" s="41">
        <f t="shared" ref="BN654:BN717" si="688">_xlfn.LOGNORM.INV(DE654,$X$7,$Y$7)</f>
        <v>0.96167381813293407</v>
      </c>
      <c r="BO654" s="41">
        <f t="shared" ref="BO654:BO717" si="689">_xlfn.LOGNORM.INV(DF654,$X$7,$Y$7)</f>
        <v>1.2859060872691404</v>
      </c>
      <c r="BP654" s="41">
        <f t="shared" ref="BP654:BP717" si="690">_xlfn.LOGNORM.INV(DG654,$X$7,$Y$7)</f>
        <v>0.23710364080126942</v>
      </c>
      <c r="BQ654" s="41">
        <f t="shared" ref="BQ654:BQ717" si="691">_xlfn.LOGNORM.INV(DH654,$X$7,$Y$7)</f>
        <v>4.1606809860869332</v>
      </c>
      <c r="BR654" s="41">
        <f t="shared" ref="BR654:BR717" si="692">_xlfn.LOGNORM.INV(DI654,$X$7,$Y$7)</f>
        <v>0.69148415641593886</v>
      </c>
      <c r="BS654" s="41">
        <f t="shared" ref="BS654:BS717" si="693">_xlfn.LOGNORM.INV(DJ654,$X$7,$Y$7)</f>
        <v>2.9765765782952545</v>
      </c>
      <c r="BT654" s="41">
        <f t="shared" ref="BT654:BT717" si="694">AN654*$K$6*SQRT(AY654)/1000</f>
        <v>5745.9605951882722</v>
      </c>
      <c r="BU654" s="41">
        <f t="shared" ref="BU654:BU717" si="695">AO654*$K$6*SQRT(AZ654)/1000</f>
        <v>5798.3505876995187</v>
      </c>
      <c r="BV654" s="41">
        <f t="shared" ref="BV654:BV717" si="696">AP654*$K$6*SQRT(BA654)/1000</f>
        <v>8290.2063752178219</v>
      </c>
      <c r="BW654" s="41">
        <f t="shared" ref="BW654:BW717" si="697">AQ654*$K$6*SQRT(BB654)/1000</f>
        <v>4948.1340735678614</v>
      </c>
      <c r="BX654" s="41">
        <f t="shared" ref="BX654:BX717" si="698">AR654*$K$6*SQRT(BC654)/1000</f>
        <v>7607.519805556848</v>
      </c>
      <c r="BY654" s="41">
        <f t="shared" ref="BY654:BY717" si="699">AS654*$K$6*SQRT(BD654)/1000</f>
        <v>5269.2724490813061</v>
      </c>
      <c r="BZ654" s="41">
        <f t="shared" ref="BZ654:BZ717" si="700">AT654*$K$6*SQRT(BE654)/1000</f>
        <v>5838.4208597876122</v>
      </c>
      <c r="CA654" s="41">
        <f t="shared" ref="CA654:CA717" si="701">AU654*$K$6*SQRT(BF654)/1000</f>
        <v>4906.2033732078671</v>
      </c>
      <c r="CB654" s="41">
        <f t="shared" ref="CB654:CB717" si="702">AV654*$K$6*SQRT(BG654)/1000</f>
        <v>5051.1942503985647</v>
      </c>
      <c r="CC654" s="41">
        <f t="shared" ref="CC654:CC717" si="703">AW654*$K$6*SQRT(BH654)/1000</f>
        <v>6449.1557256957349</v>
      </c>
      <c r="CD654" s="43">
        <f t="shared" ref="CD654:CD717" si="704">MIN(BT654:CC654)</f>
        <v>4906.2033732078671</v>
      </c>
      <c r="CE654" s="43">
        <f t="shared" ref="CE654:CE717" si="705">AN654*$K$7*SQRT(BJ654)/1000</f>
        <v>2262.8501802540154</v>
      </c>
      <c r="CF654" s="43">
        <f t="shared" ref="CF654:CF717" si="706">AO654*$K$7*SQRT(BK654)/1000</f>
        <v>2188.8585243064249</v>
      </c>
      <c r="CG654" s="43">
        <f t="shared" ref="CG654:CG717" si="707">AP654*$K$7*SQRT(BL654)/1000</f>
        <v>2309.6874694265957</v>
      </c>
      <c r="CH654" s="43">
        <f t="shared" ref="CH654:CH717" si="708">AQ654*$K$7*SQRT(BM654)/1000</f>
        <v>1975.400893900719</v>
      </c>
      <c r="CI654" s="43">
        <f t="shared" ref="CI654:CI717" si="709">AR654*$K$7*SQRT(BN654)/1000</f>
        <v>2930.4280987174611</v>
      </c>
      <c r="CJ654" s="43">
        <f t="shared" ref="CJ654:CJ717" si="710">AS654*$K$7*SQRT(BO654)/1000</f>
        <v>2345.9619128793984</v>
      </c>
      <c r="CK654" s="43">
        <f t="shared" ref="CK654:CK717" si="711">AT654*$K$7*SQRT(BP654)/1000</f>
        <v>1119.2907967227914</v>
      </c>
      <c r="CL654" s="43">
        <f t="shared" ref="CL654:CL717" si="712">AU654*$K$7*SQRT(BQ654)/1000</f>
        <v>3921.490549511801</v>
      </c>
      <c r="CM654" s="43">
        <f t="shared" ref="CM654:CM717" si="713">AV654*$K$7*SQRT(BR654)/1000</f>
        <v>1650.8053150154435</v>
      </c>
      <c r="CN654" s="43">
        <f t="shared" ref="CN654:CN717" si="714">AW654*$K$7*SQRT(BS654)/1000</f>
        <v>4362.3954997401916</v>
      </c>
      <c r="CO654" s="43">
        <f t="shared" ref="CO654:CO717" si="715">MIN(CE654:CN654)</f>
        <v>1119.2907967227914</v>
      </c>
      <c r="CQ654" s="61">
        <v>0.56015107484149007</v>
      </c>
      <c r="CR654" s="61">
        <v>0.58292412338706112</v>
      </c>
      <c r="CS654" s="61">
        <v>0.98663615903561996</v>
      </c>
      <c r="CT654" s="61">
        <v>0.23858709386071952</v>
      </c>
      <c r="CU654" s="61">
        <v>0.93968310015432488</v>
      </c>
      <c r="CV654" s="61">
        <v>0.35213522402391739</v>
      </c>
      <c r="CW654" s="61">
        <v>0.58974989402885525</v>
      </c>
      <c r="CX654" s="61">
        <v>0.20510212310083487</v>
      </c>
      <c r="CY654" s="61">
        <v>0.2670616727223849</v>
      </c>
      <c r="CZ654" s="61">
        <v>0.76603447777525402</v>
      </c>
      <c r="DA654" s="61">
        <v>0.43975317972655648</v>
      </c>
      <c r="DB654" s="61">
        <v>0.40690811269202998</v>
      </c>
      <c r="DC654" s="61">
        <v>0.20107426924286187</v>
      </c>
      <c r="DD654" s="61">
        <v>0.45043384400234043</v>
      </c>
      <c r="DE654" s="61">
        <v>0.42252191883839074</v>
      </c>
      <c r="DF654" s="61">
        <v>0.53650535350514872</v>
      </c>
      <c r="DG654" s="61">
        <v>5.7176105877060346E-2</v>
      </c>
      <c r="DH654" s="61">
        <v>0.89468744214878138</v>
      </c>
      <c r="DI654" s="61">
        <v>0.30106203959811184</v>
      </c>
      <c r="DJ654" s="61">
        <v>0.82145822210407782</v>
      </c>
      <c r="DL654" s="43">
        <v>12820</v>
      </c>
      <c r="DM654" s="41">
        <f t="shared" ref="DM654:DM713" si="716">_xlfn.LOGNORM.DIST(1000*DL654,$N$7,$O$7,TRUE)</f>
        <v>1</v>
      </c>
      <c r="DN654" s="41">
        <f t="shared" ref="DN654:DN713" si="717">1-(1-DM654)^(1/10)</f>
        <v>1</v>
      </c>
      <c r="DO654" s="41">
        <f t="shared" ref="DO654:DO713" si="718">COUNTIF($CO$13:$CO$6012,"&lt;"&amp;DL654)/COUNT($CO$13:$CO$6012)</f>
        <v>1</v>
      </c>
      <c r="DP654" s="41">
        <f t="shared" ref="DP654:DP713" si="719">COUNTIF($CE$13:$CE$6012,"&lt;"&amp;DL654)/COUNT($CE$13:$CE$6012)</f>
        <v>0.9993333333333333</v>
      </c>
      <c r="DQ654" s="41">
        <f t="shared" si="657"/>
        <v>1</v>
      </c>
      <c r="DR654" s="41"/>
      <c r="DU654" s="41">
        <f t="shared" ref="DU654:DU717" si="720">_xlfn.LOGNORM.INV(DA654,$X$4,$Y$4)</f>
        <v>0.33777441044949857</v>
      </c>
      <c r="DV654" s="41">
        <f t="shared" ref="DV654:DV717" si="721">AX654</f>
        <v>1.38</v>
      </c>
      <c r="DW654" s="43">
        <f t="shared" si="658"/>
        <v>1117.3322546112042</v>
      </c>
    </row>
    <row r="655" spans="35:127" x14ac:dyDescent="0.25">
      <c r="AI655" s="42">
        <v>9.6300000000000008</v>
      </c>
      <c r="AJ655" s="41">
        <f t="shared" si="659"/>
        <v>1</v>
      </c>
      <c r="AK655" s="41">
        <f t="shared" si="660"/>
        <v>1</v>
      </c>
      <c r="AL655" s="41">
        <f t="shared" si="661"/>
        <v>1</v>
      </c>
      <c r="AM655" s="6"/>
      <c r="AN655" s="41">
        <f t="shared" si="662"/>
        <v>1.2749999999999999</v>
      </c>
      <c r="AO655" s="41">
        <f t="shared" si="663"/>
        <v>1.425</v>
      </c>
      <c r="AP655" s="41">
        <f t="shared" si="664"/>
        <v>1.575</v>
      </c>
      <c r="AQ655" s="41">
        <f t="shared" si="665"/>
        <v>2.0550000000000002</v>
      </c>
      <c r="AR655" s="41">
        <f t="shared" si="666"/>
        <v>1.365</v>
      </c>
      <c r="AS655" s="41">
        <f t="shared" si="667"/>
        <v>1.53</v>
      </c>
      <c r="AT655" s="41">
        <f t="shared" si="668"/>
        <v>1.56</v>
      </c>
      <c r="AU655" s="41">
        <f t="shared" si="669"/>
        <v>2.34</v>
      </c>
      <c r="AV655" s="41">
        <f t="shared" si="670"/>
        <v>1.5</v>
      </c>
      <c r="AW655" s="41">
        <f t="shared" si="671"/>
        <v>1.68</v>
      </c>
      <c r="AX655" s="41">
        <f t="shared" si="672"/>
        <v>1.2749999999999999</v>
      </c>
      <c r="AY655" s="41">
        <f t="shared" si="673"/>
        <v>6.0364755674955255</v>
      </c>
      <c r="AZ655" s="41">
        <f t="shared" si="674"/>
        <v>5.9582716279825432</v>
      </c>
      <c r="BA655" s="41">
        <f t="shared" si="675"/>
        <v>6.0076856762686281</v>
      </c>
      <c r="BB655" s="41">
        <f t="shared" si="676"/>
        <v>6.0063531358877125</v>
      </c>
      <c r="BC655" s="41">
        <f t="shared" si="677"/>
        <v>6.0240920841214844</v>
      </c>
      <c r="BD655" s="41">
        <f t="shared" si="678"/>
        <v>5.9691529344591467</v>
      </c>
      <c r="BE655" s="41">
        <f t="shared" si="679"/>
        <v>5.987502683811222</v>
      </c>
      <c r="BF655" s="41">
        <f t="shared" si="680"/>
        <v>6.0290369775079933</v>
      </c>
      <c r="BG655" s="41">
        <f t="shared" si="681"/>
        <v>6.0017830330028321</v>
      </c>
      <c r="BH655" s="41">
        <f t="shared" si="682"/>
        <v>5.9918919849856804</v>
      </c>
      <c r="BI655" s="41">
        <f t="shared" si="683"/>
        <v>5.9582716279825432</v>
      </c>
      <c r="BJ655" s="41">
        <f t="shared" si="684"/>
        <v>7.943513435905043</v>
      </c>
      <c r="BK655" s="41">
        <f t="shared" si="685"/>
        <v>0.15332222477316276</v>
      </c>
      <c r="BL655" s="41">
        <f t="shared" si="686"/>
        <v>1.8684010674277112</v>
      </c>
      <c r="BM655" s="41">
        <f t="shared" si="687"/>
        <v>1.7470491520775817</v>
      </c>
      <c r="BN655" s="41">
        <f t="shared" si="688"/>
        <v>4.2660301724559879</v>
      </c>
      <c r="BO655" s="41">
        <f t="shared" si="689"/>
        <v>0.26637354469924313</v>
      </c>
      <c r="BP655" s="41">
        <f t="shared" si="690"/>
        <v>0.67458287642026837</v>
      </c>
      <c r="BQ655" s="41">
        <f t="shared" si="691"/>
        <v>5.4689076741532494</v>
      </c>
      <c r="BR655" s="41">
        <f t="shared" si="692"/>
        <v>1.3874943905800783</v>
      </c>
      <c r="BS655" s="41">
        <f t="shared" si="693"/>
        <v>0.84213301802109852</v>
      </c>
      <c r="BT655" s="41">
        <f t="shared" si="694"/>
        <v>4537.7493546297219</v>
      </c>
      <c r="BU655" s="41">
        <f t="shared" si="695"/>
        <v>5038.6432331836195</v>
      </c>
      <c r="BV655" s="41">
        <f t="shared" si="696"/>
        <v>5592.0720009627057</v>
      </c>
      <c r="BW655" s="41">
        <f t="shared" si="697"/>
        <v>7295.5132868218925</v>
      </c>
      <c r="BX655" s="41">
        <f t="shared" si="698"/>
        <v>4853.0754987450073</v>
      </c>
      <c r="BY655" s="41">
        <f t="shared" si="699"/>
        <v>5414.8493600797119</v>
      </c>
      <c r="BZ655" s="41">
        <f t="shared" si="700"/>
        <v>5529.5024424550975</v>
      </c>
      <c r="CA655" s="41">
        <f t="shared" si="701"/>
        <v>8322.9718640276824</v>
      </c>
      <c r="CB655" s="41">
        <f t="shared" si="702"/>
        <v>5323.1658834501568</v>
      </c>
      <c r="CC655" s="41">
        <f t="shared" si="703"/>
        <v>5957.0310659844854</v>
      </c>
      <c r="CD655" s="43">
        <f t="shared" si="704"/>
        <v>4537.7493546297219</v>
      </c>
      <c r="CE655" s="43">
        <f t="shared" si="705"/>
        <v>5006.1790591148638</v>
      </c>
      <c r="CF655" s="43">
        <f t="shared" si="706"/>
        <v>777.33334483284375</v>
      </c>
      <c r="CG655" s="43">
        <f t="shared" si="707"/>
        <v>2999.200423392123</v>
      </c>
      <c r="CH655" s="43">
        <f t="shared" si="708"/>
        <v>3784.0273378254533</v>
      </c>
      <c r="CI655" s="43">
        <f t="shared" si="709"/>
        <v>3927.6654641242953</v>
      </c>
      <c r="CJ655" s="43">
        <f t="shared" si="710"/>
        <v>1100.0865453420752</v>
      </c>
      <c r="CK655" s="43">
        <f t="shared" si="711"/>
        <v>1784.9749760675402</v>
      </c>
      <c r="CL655" s="43">
        <f t="shared" si="712"/>
        <v>7623.5285399296263</v>
      </c>
      <c r="CM655" s="43">
        <f t="shared" si="713"/>
        <v>2461.4825102411387</v>
      </c>
      <c r="CN655" s="43">
        <f t="shared" si="714"/>
        <v>2147.7785791156971</v>
      </c>
      <c r="CO655" s="43">
        <f t="shared" si="715"/>
        <v>777.33334483284375</v>
      </c>
      <c r="CQ655" s="61">
        <v>8.5059386969167039E-2</v>
      </c>
      <c r="CR655" s="61">
        <v>0.2725946273815576</v>
      </c>
      <c r="CS655" s="61">
        <v>0.49101232408480466</v>
      </c>
      <c r="CT655" s="61">
        <v>0.91166513661234971</v>
      </c>
      <c r="CU655" s="61">
        <v>0.18939289984381247</v>
      </c>
      <c r="CV655" s="61">
        <v>0.42774394279547179</v>
      </c>
      <c r="CW655" s="61">
        <v>0.47976310827249746</v>
      </c>
      <c r="CX655" s="61">
        <v>0.99442782494710957</v>
      </c>
      <c r="CY655" s="61">
        <v>0.384333751153904</v>
      </c>
      <c r="CZ655" s="61">
        <v>0.63325181233889738</v>
      </c>
      <c r="DA655" s="61">
        <v>0.97067547466780224</v>
      </c>
      <c r="DB655" s="61">
        <v>2.2232149667956502E-2</v>
      </c>
      <c r="DC655" s="61">
        <v>0.67752829422785121</v>
      </c>
      <c r="DD655" s="61">
        <v>0.6533733712394082</v>
      </c>
      <c r="DE655" s="61">
        <v>0.89912033357626431</v>
      </c>
      <c r="DF655" s="61">
        <v>7.160856489610079E-2</v>
      </c>
      <c r="DG655" s="61">
        <v>0.29260203064866541</v>
      </c>
      <c r="DH655" s="61">
        <v>0.93599405257104995</v>
      </c>
      <c r="DI655" s="61">
        <v>0.56622164512298401</v>
      </c>
      <c r="DJ655" s="61">
        <v>0.37198496572409245</v>
      </c>
      <c r="DL655" s="43">
        <v>12840</v>
      </c>
      <c r="DM655" s="41">
        <f t="shared" si="716"/>
        <v>1</v>
      </c>
      <c r="DN655" s="41">
        <f t="shared" si="717"/>
        <v>1</v>
      </c>
      <c r="DO655" s="41">
        <f t="shared" si="718"/>
        <v>1</v>
      </c>
      <c r="DP655" s="41">
        <f t="shared" si="719"/>
        <v>0.9993333333333333</v>
      </c>
      <c r="DQ655" s="41">
        <f t="shared" si="657"/>
        <v>1</v>
      </c>
      <c r="DR655" s="41"/>
      <c r="DU655" s="41">
        <f t="shared" si="720"/>
        <v>1.0877691871076909</v>
      </c>
      <c r="DV655" s="41">
        <f t="shared" si="721"/>
        <v>1.2749999999999999</v>
      </c>
      <c r="DW655" s="43">
        <f t="shared" si="658"/>
        <v>1852.5436012117643</v>
      </c>
    </row>
    <row r="656" spans="35:127" x14ac:dyDescent="0.25">
      <c r="AI656" s="42">
        <v>9.6449999999999996</v>
      </c>
      <c r="AJ656" s="41">
        <f t="shared" si="659"/>
        <v>1</v>
      </c>
      <c r="AK656" s="41">
        <f t="shared" si="660"/>
        <v>1</v>
      </c>
      <c r="AL656" s="41">
        <f t="shared" si="661"/>
        <v>1</v>
      </c>
      <c r="AM656" s="6"/>
      <c r="AN656" s="41">
        <f t="shared" si="662"/>
        <v>1.68</v>
      </c>
      <c r="AO656" s="41">
        <f t="shared" si="663"/>
        <v>1.395</v>
      </c>
      <c r="AP656" s="41">
        <f t="shared" si="664"/>
        <v>1.44</v>
      </c>
      <c r="AQ656" s="41">
        <f t="shared" si="665"/>
        <v>1.3049999999999999</v>
      </c>
      <c r="AR656" s="41">
        <f t="shared" si="666"/>
        <v>1.2150000000000001</v>
      </c>
      <c r="AS656" s="41">
        <f t="shared" si="667"/>
        <v>2.0099999999999998</v>
      </c>
      <c r="AT656" s="41">
        <f t="shared" si="668"/>
        <v>1.1100000000000001</v>
      </c>
      <c r="AU656" s="41">
        <f t="shared" si="669"/>
        <v>1.5449999999999999</v>
      </c>
      <c r="AV656" s="41">
        <f t="shared" si="670"/>
        <v>1.68</v>
      </c>
      <c r="AW656" s="41">
        <f t="shared" si="671"/>
        <v>1.86</v>
      </c>
      <c r="AX656" s="41">
        <f t="shared" si="672"/>
        <v>1.1100000000000001</v>
      </c>
      <c r="AY656" s="41">
        <f t="shared" si="673"/>
        <v>6.0020549375940817</v>
      </c>
      <c r="AZ656" s="41">
        <f t="shared" si="674"/>
        <v>6.0178306459496245</v>
      </c>
      <c r="BA656" s="41">
        <f t="shared" si="675"/>
        <v>6.0309888975543418</v>
      </c>
      <c r="BB656" s="41">
        <f t="shared" si="676"/>
        <v>5.9742072319306656</v>
      </c>
      <c r="BC656" s="41">
        <f t="shared" si="677"/>
        <v>6.0175906930919725</v>
      </c>
      <c r="BD656" s="41">
        <f t="shared" si="678"/>
        <v>5.9850952895962113</v>
      </c>
      <c r="BE656" s="41">
        <f t="shared" si="679"/>
        <v>6.0052330794685016</v>
      </c>
      <c r="BF656" s="41">
        <f t="shared" si="680"/>
        <v>5.976840588070826</v>
      </c>
      <c r="BG656" s="41">
        <f t="shared" si="681"/>
        <v>5.9662544266764082</v>
      </c>
      <c r="BH656" s="41">
        <f t="shared" si="682"/>
        <v>5.9765061778972415</v>
      </c>
      <c r="BI656" s="41">
        <f t="shared" si="683"/>
        <v>5.9662544266764082</v>
      </c>
      <c r="BJ656" s="41">
        <f t="shared" si="684"/>
        <v>1.4066543773708948</v>
      </c>
      <c r="BK656" s="41">
        <f t="shared" si="685"/>
        <v>3.1138571715597183</v>
      </c>
      <c r="BL656" s="41">
        <f t="shared" si="686"/>
        <v>6.0319659507091172</v>
      </c>
      <c r="BM656" s="41">
        <f t="shared" si="687"/>
        <v>0.34416595023760049</v>
      </c>
      <c r="BN656" s="41">
        <f t="shared" si="688"/>
        <v>3.0764951136085013</v>
      </c>
      <c r="BO656" s="41">
        <f t="shared" si="689"/>
        <v>0.59725926014221675</v>
      </c>
      <c r="BP656" s="41">
        <f t="shared" si="690"/>
        <v>1.6511469224813351</v>
      </c>
      <c r="BQ656" s="41">
        <f t="shared" si="691"/>
        <v>0.39328492720096347</v>
      </c>
      <c r="BR656" s="41">
        <f t="shared" si="692"/>
        <v>0.22995042811280186</v>
      </c>
      <c r="BS656" s="41">
        <f t="shared" si="693"/>
        <v>0.38667935619111043</v>
      </c>
      <c r="BT656" s="41">
        <f t="shared" si="694"/>
        <v>5962.0808378376432</v>
      </c>
      <c r="BU656" s="41">
        <f t="shared" si="695"/>
        <v>4957.1582548212846</v>
      </c>
      <c r="BV656" s="41">
        <f t="shared" si="696"/>
        <v>5122.6578765581016</v>
      </c>
      <c r="BW656" s="41">
        <f t="shared" si="697"/>
        <v>4620.5029155863531</v>
      </c>
      <c r="BX656" s="41">
        <f t="shared" si="698"/>
        <v>4317.4388530269516</v>
      </c>
      <c r="BY656" s="41">
        <f t="shared" si="699"/>
        <v>7123.1187963672182</v>
      </c>
      <c r="BZ656" s="41">
        <f t="shared" si="700"/>
        <v>3940.2747734363452</v>
      </c>
      <c r="CA656" s="41">
        <f t="shared" si="701"/>
        <v>5471.4560545597678</v>
      </c>
      <c r="CB656" s="41">
        <f t="shared" si="702"/>
        <v>5944.2732052622832</v>
      </c>
      <c r="CC656" s="41">
        <f t="shared" si="703"/>
        <v>6586.8113614438198</v>
      </c>
      <c r="CD656" s="43">
        <f t="shared" si="704"/>
        <v>3940.2747734363452</v>
      </c>
      <c r="CE656" s="43">
        <f t="shared" si="705"/>
        <v>2775.8299670542724</v>
      </c>
      <c r="CF656" s="43">
        <f t="shared" si="706"/>
        <v>3429.362771560543</v>
      </c>
      <c r="CG656" s="43">
        <f t="shared" si="707"/>
        <v>4926.9914656421233</v>
      </c>
      <c r="CH656" s="43">
        <f t="shared" si="708"/>
        <v>1066.5576613205708</v>
      </c>
      <c r="CI656" s="43">
        <f t="shared" si="709"/>
        <v>2968.8911148606098</v>
      </c>
      <c r="CJ656" s="43">
        <f t="shared" si="710"/>
        <v>2164.0504473443525</v>
      </c>
      <c r="CK656" s="43">
        <f t="shared" si="711"/>
        <v>1987.035909578922</v>
      </c>
      <c r="CL656" s="43">
        <f t="shared" si="712"/>
        <v>1349.8080445297608</v>
      </c>
      <c r="CM656" s="43">
        <f t="shared" si="713"/>
        <v>1122.3188835444371</v>
      </c>
      <c r="CN656" s="43">
        <f t="shared" si="714"/>
        <v>1611.3070781438105</v>
      </c>
      <c r="CO656" s="43">
        <f t="shared" si="715"/>
        <v>1066.5576613205708</v>
      </c>
      <c r="CQ656" s="61">
        <v>0.6269532154025973</v>
      </c>
      <c r="CR656" s="61">
        <v>0.23172330214382897</v>
      </c>
      <c r="CS656" s="61">
        <v>0.29456986836879351</v>
      </c>
      <c r="CT656" s="61">
        <v>0.12442915144511379</v>
      </c>
      <c r="CU656" s="61">
        <v>4.6832213614255047E-2</v>
      </c>
      <c r="CV656" s="61">
        <v>0.8935806968692207</v>
      </c>
      <c r="CW656" s="61">
        <v>6.620039921575227E-3</v>
      </c>
      <c r="CX656" s="61">
        <v>0.44299428040115485</v>
      </c>
      <c r="CY656" s="61">
        <v>0.62673375771776063</v>
      </c>
      <c r="CZ656" s="61">
        <v>0.81000598619041997</v>
      </c>
      <c r="DA656" s="61">
        <v>0.57154690240130723</v>
      </c>
      <c r="DB656" s="61">
        <v>0.83284960869220759</v>
      </c>
      <c r="DC656" s="61">
        <v>0.94725640562678248</v>
      </c>
      <c r="DD656" s="61">
        <v>0.11299642043712743</v>
      </c>
      <c r="DE656" s="61">
        <v>0.82984680478048822</v>
      </c>
      <c r="DF656" s="61">
        <v>0.2526765413991241</v>
      </c>
      <c r="DG656" s="61">
        <v>0.63256673925772122</v>
      </c>
      <c r="DH656" s="61">
        <v>0.14031034464108461</v>
      </c>
      <c r="DI656" s="61">
        <v>5.3786535426986637E-2</v>
      </c>
      <c r="DJ656" s="61">
        <v>0.13661321764250878</v>
      </c>
      <c r="DL656" s="43">
        <v>12860</v>
      </c>
      <c r="DM656" s="41">
        <f t="shared" si="716"/>
        <v>1</v>
      </c>
      <c r="DN656" s="41">
        <f t="shared" si="717"/>
        <v>1</v>
      </c>
      <c r="DO656" s="41">
        <f t="shared" si="718"/>
        <v>1</v>
      </c>
      <c r="DP656" s="41">
        <f t="shared" si="719"/>
        <v>0.9993333333333333</v>
      </c>
      <c r="DQ656" s="41">
        <f t="shared" si="657"/>
        <v>1</v>
      </c>
      <c r="DR656" s="41"/>
      <c r="DU656" s="41">
        <f t="shared" si="720"/>
        <v>0.40847587083684034</v>
      </c>
      <c r="DV656" s="41">
        <f t="shared" si="721"/>
        <v>1.1100000000000001</v>
      </c>
      <c r="DW656" s="43">
        <f t="shared" si="658"/>
        <v>988.31653114187361</v>
      </c>
    </row>
    <row r="657" spans="35:127" x14ac:dyDescent="0.25">
      <c r="AI657" s="42">
        <v>9.66</v>
      </c>
      <c r="AJ657" s="41">
        <f t="shared" si="659"/>
        <v>1</v>
      </c>
      <c r="AK657" s="41">
        <f t="shared" si="660"/>
        <v>1</v>
      </c>
      <c r="AL657" s="41">
        <f t="shared" si="661"/>
        <v>1</v>
      </c>
      <c r="AM657" s="6"/>
      <c r="AN657" s="41">
        <f t="shared" si="662"/>
        <v>1.365</v>
      </c>
      <c r="AO657" s="41">
        <f t="shared" si="663"/>
        <v>1.44</v>
      </c>
      <c r="AP657" s="41">
        <f t="shared" si="664"/>
        <v>1.23</v>
      </c>
      <c r="AQ657" s="41">
        <f t="shared" si="665"/>
        <v>1.29</v>
      </c>
      <c r="AR657" s="41">
        <f t="shared" si="666"/>
        <v>1.8149999999999999</v>
      </c>
      <c r="AS657" s="41">
        <f t="shared" si="667"/>
        <v>1.68</v>
      </c>
      <c r="AT657" s="41">
        <f t="shared" si="668"/>
        <v>1.425</v>
      </c>
      <c r="AU657" s="41">
        <f t="shared" si="669"/>
        <v>1.365</v>
      </c>
      <c r="AV657" s="41">
        <f t="shared" si="670"/>
        <v>1.53</v>
      </c>
      <c r="AW657" s="41">
        <f t="shared" si="671"/>
        <v>1.44</v>
      </c>
      <c r="AX657" s="41">
        <f t="shared" si="672"/>
        <v>1.23</v>
      </c>
      <c r="AY657" s="41">
        <f t="shared" si="673"/>
        <v>6.0022202829407734</v>
      </c>
      <c r="AZ657" s="41">
        <f t="shared" si="674"/>
        <v>6.0200613560908947</v>
      </c>
      <c r="BA657" s="41">
        <f t="shared" si="675"/>
        <v>5.9932820954381913</v>
      </c>
      <c r="BB657" s="41">
        <f t="shared" si="676"/>
        <v>5.9994164984954308</v>
      </c>
      <c r="BC657" s="41">
        <f t="shared" si="677"/>
        <v>6.0242325438949962</v>
      </c>
      <c r="BD657" s="41">
        <f t="shared" si="678"/>
        <v>5.9676632981378113</v>
      </c>
      <c r="BE657" s="41">
        <f t="shared" si="679"/>
        <v>5.9990761456076438</v>
      </c>
      <c r="BF657" s="41">
        <f t="shared" si="680"/>
        <v>6.003342804512025</v>
      </c>
      <c r="BG657" s="41">
        <f t="shared" si="681"/>
        <v>6.0040354868005856</v>
      </c>
      <c r="BH657" s="41">
        <f t="shared" si="682"/>
        <v>5.9635565120215075</v>
      </c>
      <c r="BI657" s="41">
        <f t="shared" si="683"/>
        <v>5.9635565120215075</v>
      </c>
      <c r="BJ657" s="41">
        <f t="shared" si="684"/>
        <v>1.41843427912023</v>
      </c>
      <c r="BK657" s="41">
        <f t="shared" si="685"/>
        <v>3.4835732625655011</v>
      </c>
      <c r="BL657" s="41">
        <f t="shared" si="686"/>
        <v>0.90339768841936652</v>
      </c>
      <c r="BM657" s="41">
        <f t="shared" si="687"/>
        <v>1.2313458898436109</v>
      </c>
      <c r="BN657" s="41">
        <f t="shared" si="688"/>
        <v>4.2962483956082105</v>
      </c>
      <c r="BO657" s="41">
        <f t="shared" si="689"/>
        <v>0.24698857644920441</v>
      </c>
      <c r="BP657" s="41">
        <f t="shared" si="690"/>
        <v>1.2103784800329045</v>
      </c>
      <c r="BQ657" s="41">
        <f t="shared" si="691"/>
        <v>1.5010491610826036</v>
      </c>
      <c r="BR657" s="41">
        <f t="shared" si="692"/>
        <v>1.5544039537366425</v>
      </c>
      <c r="BS657" s="41">
        <f t="shared" si="693"/>
        <v>0.2005250939347282</v>
      </c>
      <c r="BT657" s="41">
        <f t="shared" si="694"/>
        <v>4844.2574044635176</v>
      </c>
      <c r="BU657" s="41">
        <f t="shared" si="695"/>
        <v>5118.0149036608354</v>
      </c>
      <c r="BV657" s="41">
        <f t="shared" si="696"/>
        <v>4361.9036344481719</v>
      </c>
      <c r="BW657" s="41">
        <f t="shared" si="697"/>
        <v>4577.0200213299577</v>
      </c>
      <c r="BX657" s="41">
        <f t="shared" si="698"/>
        <v>6453.0657279499337</v>
      </c>
      <c r="BY657" s="41">
        <f t="shared" si="699"/>
        <v>5944.9750042416517</v>
      </c>
      <c r="BZ657" s="41">
        <f t="shared" si="700"/>
        <v>5055.867070382873</v>
      </c>
      <c r="CA657" s="41">
        <f t="shared" si="701"/>
        <v>4844.7103642817347</v>
      </c>
      <c r="CB657" s="41">
        <f t="shared" si="702"/>
        <v>5430.6479685080849</v>
      </c>
      <c r="CC657" s="41">
        <f t="shared" si="703"/>
        <v>5093.9391993181234</v>
      </c>
      <c r="CD657" s="43">
        <f t="shared" si="704"/>
        <v>4361.9036344481719</v>
      </c>
      <c r="CE657" s="43">
        <f t="shared" si="705"/>
        <v>2264.7858227295469</v>
      </c>
      <c r="CF657" s="43">
        <f t="shared" si="706"/>
        <v>3744.2500443325393</v>
      </c>
      <c r="CG657" s="43">
        <f t="shared" si="707"/>
        <v>1628.6751729066946</v>
      </c>
      <c r="CH657" s="43">
        <f t="shared" si="708"/>
        <v>1994.204170054981</v>
      </c>
      <c r="CI657" s="43">
        <f t="shared" si="709"/>
        <v>5240.9642597632246</v>
      </c>
      <c r="CJ657" s="43">
        <f t="shared" si="710"/>
        <v>1163.1550015060322</v>
      </c>
      <c r="CK657" s="43">
        <f t="shared" si="711"/>
        <v>2184.0638889401494</v>
      </c>
      <c r="CL657" s="43">
        <f t="shared" si="712"/>
        <v>2329.8072193055973</v>
      </c>
      <c r="CM657" s="43">
        <f t="shared" si="713"/>
        <v>2657.4386931191548</v>
      </c>
      <c r="CN657" s="43">
        <f t="shared" si="714"/>
        <v>898.3317173292545</v>
      </c>
      <c r="CO657" s="43">
        <f t="shared" si="715"/>
        <v>898.3317173292545</v>
      </c>
      <c r="CQ657" s="61">
        <v>0.19566176814471536</v>
      </c>
      <c r="CR657" s="61">
        <v>0.29267271339920398</v>
      </c>
      <c r="CS657" s="61">
        <v>4.9660324880911544E-2</v>
      </c>
      <c r="CT657" s="61">
        <v>0.11097429327735464</v>
      </c>
      <c r="CU657" s="61">
        <v>0.76494259807539466</v>
      </c>
      <c r="CV657" s="61">
        <v>0.63245372229024599</v>
      </c>
      <c r="CW657" s="61">
        <v>0.27164730801185655</v>
      </c>
      <c r="CX657" s="61">
        <v>0.1863157842715889</v>
      </c>
      <c r="CY657" s="61">
        <v>0.42385020259141792</v>
      </c>
      <c r="CZ657" s="61">
        <v>0.30377965774259497</v>
      </c>
      <c r="DA657" s="61">
        <v>0.57477878297847262</v>
      </c>
      <c r="DB657" s="61">
        <v>0.85911372009428011</v>
      </c>
      <c r="DC657" s="61">
        <v>0.39850714112596808</v>
      </c>
      <c r="DD657" s="61">
        <v>0.51945848851809739</v>
      </c>
      <c r="DE657" s="61">
        <v>0.90034668571784271</v>
      </c>
      <c r="DF657" s="61">
        <v>6.1954430182803222E-2</v>
      </c>
      <c r="DG657" s="61">
        <v>0.51269405206538432</v>
      </c>
      <c r="DH657" s="61">
        <v>0.59657418488151026</v>
      </c>
      <c r="DI657" s="61">
        <v>0.60987798864774312</v>
      </c>
      <c r="DJ657" s="61">
        <v>4.0536865544049339E-2</v>
      </c>
      <c r="DL657" s="43">
        <v>12880</v>
      </c>
      <c r="DM657" s="41">
        <f t="shared" si="716"/>
        <v>1</v>
      </c>
      <c r="DN657" s="41">
        <f t="shared" si="717"/>
        <v>1</v>
      </c>
      <c r="DO657" s="41">
        <f t="shared" si="718"/>
        <v>1</v>
      </c>
      <c r="DP657" s="41">
        <f t="shared" si="719"/>
        <v>0.9993333333333333</v>
      </c>
      <c r="DQ657" s="41">
        <f t="shared" si="657"/>
        <v>1</v>
      </c>
      <c r="DR657" s="41"/>
      <c r="DU657" s="41">
        <f t="shared" si="720"/>
        <v>0.41040776710793425</v>
      </c>
      <c r="DV657" s="41">
        <f t="shared" si="721"/>
        <v>1.23</v>
      </c>
      <c r="DW657" s="43">
        <f t="shared" si="658"/>
        <v>1097.748302855329</v>
      </c>
    </row>
    <row r="658" spans="35:127" x14ac:dyDescent="0.25">
      <c r="AI658" s="42">
        <v>9.6750000000000007</v>
      </c>
      <c r="AJ658" s="41">
        <f t="shared" si="659"/>
        <v>1</v>
      </c>
      <c r="AK658" s="41">
        <f t="shared" si="660"/>
        <v>1</v>
      </c>
      <c r="AL658" s="41">
        <f t="shared" si="661"/>
        <v>1</v>
      </c>
      <c r="AM658" s="6"/>
      <c r="AN658" s="41">
        <f t="shared" si="662"/>
        <v>1.4550000000000001</v>
      </c>
      <c r="AO658" s="41">
        <f t="shared" si="663"/>
        <v>1.62</v>
      </c>
      <c r="AP658" s="41">
        <f t="shared" si="664"/>
        <v>1.5</v>
      </c>
      <c r="AQ658" s="41">
        <f t="shared" si="665"/>
        <v>1.65</v>
      </c>
      <c r="AR658" s="41">
        <f t="shared" si="666"/>
        <v>1.35</v>
      </c>
      <c r="AS658" s="41">
        <f t="shared" si="667"/>
        <v>1.92</v>
      </c>
      <c r="AT658" s="41">
        <f t="shared" si="668"/>
        <v>1.26</v>
      </c>
      <c r="AU658" s="41">
        <f t="shared" si="669"/>
        <v>2.145</v>
      </c>
      <c r="AV658" s="41">
        <f t="shared" si="670"/>
        <v>1.59</v>
      </c>
      <c r="AW658" s="41">
        <f t="shared" si="671"/>
        <v>1.365</v>
      </c>
      <c r="AX658" s="41">
        <f t="shared" si="672"/>
        <v>1.26</v>
      </c>
      <c r="AY658" s="41">
        <f t="shared" si="673"/>
        <v>5.9962666251531997</v>
      </c>
      <c r="AZ658" s="41">
        <f t="shared" si="674"/>
        <v>5.998240997535258</v>
      </c>
      <c r="BA658" s="41">
        <f t="shared" si="675"/>
        <v>6.040020157285543</v>
      </c>
      <c r="BB658" s="41">
        <f t="shared" si="676"/>
        <v>5.9781446209185667</v>
      </c>
      <c r="BC658" s="41">
        <f t="shared" si="677"/>
        <v>6.0168452298552513</v>
      </c>
      <c r="BD658" s="41">
        <f t="shared" si="678"/>
        <v>6.0312142461780534</v>
      </c>
      <c r="BE658" s="41">
        <f t="shared" si="679"/>
        <v>5.9760598920423149</v>
      </c>
      <c r="BF658" s="41">
        <f t="shared" si="680"/>
        <v>5.9909645825000331</v>
      </c>
      <c r="BG658" s="41">
        <f t="shared" si="681"/>
        <v>5.9654633544891045</v>
      </c>
      <c r="BH658" s="41">
        <f t="shared" si="682"/>
        <v>5.981400359064371</v>
      </c>
      <c r="BI658" s="41">
        <f t="shared" si="683"/>
        <v>5.9654633544891045</v>
      </c>
      <c r="BJ658" s="41">
        <f t="shared" si="684"/>
        <v>1.0503500728442599</v>
      </c>
      <c r="BK658" s="41">
        <f t="shared" si="685"/>
        <v>1.1604248940829167</v>
      </c>
      <c r="BL658" s="41">
        <f t="shared" si="686"/>
        <v>9.4883561049877088</v>
      </c>
      <c r="BM658" s="41">
        <f t="shared" si="687"/>
        <v>0.4201354531162087</v>
      </c>
      <c r="BN658" s="41">
        <f t="shared" si="688"/>
        <v>2.9632487714877715</v>
      </c>
      <c r="BO658" s="41">
        <f t="shared" si="689"/>
        <v>6.1005829564323513</v>
      </c>
      <c r="BP658" s="41">
        <f t="shared" si="690"/>
        <v>0.37803586332084566</v>
      </c>
      <c r="BQ658" s="41">
        <f t="shared" si="691"/>
        <v>0.80358171464713501</v>
      </c>
      <c r="BR658" s="41">
        <f t="shared" si="692"/>
        <v>0.22090256830946087</v>
      </c>
      <c r="BS658" s="41">
        <f t="shared" si="693"/>
        <v>0.49541774368435532</v>
      </c>
      <c r="BT658" s="41">
        <f t="shared" si="694"/>
        <v>5161.097415655503</v>
      </c>
      <c r="BU658" s="41">
        <f t="shared" si="695"/>
        <v>5747.3224720790895</v>
      </c>
      <c r="BV658" s="41">
        <f t="shared" si="696"/>
        <v>5340.0958018214696</v>
      </c>
      <c r="BW658" s="41">
        <f t="shared" si="697"/>
        <v>5843.9399964719669</v>
      </c>
      <c r="BX658" s="41">
        <f t="shared" si="698"/>
        <v>4796.8571345670198</v>
      </c>
      <c r="BY658" s="41">
        <f t="shared" si="699"/>
        <v>6830.338106702914</v>
      </c>
      <c r="BZ658" s="41">
        <f t="shared" si="700"/>
        <v>4461.8669022648028</v>
      </c>
      <c r="CA658" s="41">
        <f t="shared" si="701"/>
        <v>7605.2635392446655</v>
      </c>
      <c r="CB658" s="41">
        <f t="shared" si="702"/>
        <v>5625.4570180033224</v>
      </c>
      <c r="CC658" s="41">
        <f t="shared" si="703"/>
        <v>4835.8484592331106</v>
      </c>
      <c r="CD658" s="43">
        <f t="shared" si="704"/>
        <v>4461.8669022648028</v>
      </c>
      <c r="CE658" s="43">
        <f t="shared" si="705"/>
        <v>2077.3989391187038</v>
      </c>
      <c r="CF658" s="43">
        <f t="shared" si="706"/>
        <v>2431.1592643825607</v>
      </c>
      <c r="CG658" s="43">
        <f t="shared" si="707"/>
        <v>6436.8979533748952</v>
      </c>
      <c r="CH658" s="43">
        <f t="shared" si="708"/>
        <v>1489.9389956871082</v>
      </c>
      <c r="CI658" s="43">
        <f t="shared" si="709"/>
        <v>3237.4845328049896</v>
      </c>
      <c r="CJ658" s="43">
        <f t="shared" si="710"/>
        <v>6606.5811589912482</v>
      </c>
      <c r="CK658" s="43">
        <f t="shared" si="711"/>
        <v>1079.2620927273797</v>
      </c>
      <c r="CL658" s="43">
        <f t="shared" si="712"/>
        <v>2678.750078033152</v>
      </c>
      <c r="CM658" s="43">
        <f t="shared" si="713"/>
        <v>1041.087864552788</v>
      </c>
      <c r="CN658" s="43">
        <f t="shared" si="714"/>
        <v>1338.4689694740023</v>
      </c>
      <c r="CO658" s="43">
        <f t="shared" si="715"/>
        <v>1041.087864552788</v>
      </c>
      <c r="CQ658" s="61">
        <v>0.31427415578516227</v>
      </c>
      <c r="CR658" s="61">
        <v>0.56238999718509364</v>
      </c>
      <c r="CS658" s="61">
        <v>0.37406581568621677</v>
      </c>
      <c r="CT658" s="61">
        <v>0.59448680994642622</v>
      </c>
      <c r="CU658" s="61">
        <v>0.17022984440886613</v>
      </c>
      <c r="CV658" s="61">
        <v>0.84951774209026754</v>
      </c>
      <c r="CW658" s="61">
        <v>8.0796299719685605E-2</v>
      </c>
      <c r="CX658" s="61">
        <v>0.94255727295792702</v>
      </c>
      <c r="CY658" s="61">
        <v>0.52375728182473902</v>
      </c>
      <c r="CZ658" s="61">
        <v>0.18732283446582376</v>
      </c>
      <c r="DA658" s="61">
        <v>0.45688118090532681</v>
      </c>
      <c r="DB658" s="61">
        <v>0.49608256209316959</v>
      </c>
      <c r="DC658" s="61">
        <v>0.98060491113079407</v>
      </c>
      <c r="DD658" s="61">
        <v>0.15536995919264218</v>
      </c>
      <c r="DE658" s="61">
        <v>0.82029828518586179</v>
      </c>
      <c r="DF658" s="61">
        <v>0.94844829487040505</v>
      </c>
      <c r="DG658" s="61">
        <v>0.13178352866697862</v>
      </c>
      <c r="DH658" s="61">
        <v>0.35461103542069783</v>
      </c>
      <c r="DI658" s="61">
        <v>4.9588023945499438E-2</v>
      </c>
      <c r="DJ658" s="61">
        <v>0.19743697545443151</v>
      </c>
      <c r="DL658" s="43">
        <v>12900</v>
      </c>
      <c r="DM658" s="41">
        <f t="shared" si="716"/>
        <v>1</v>
      </c>
      <c r="DN658" s="41">
        <f t="shared" si="717"/>
        <v>1</v>
      </c>
      <c r="DO658" s="41">
        <f t="shared" si="718"/>
        <v>1</v>
      </c>
      <c r="DP658" s="41">
        <f t="shared" si="719"/>
        <v>0.9993333333333333</v>
      </c>
      <c r="DQ658" s="41">
        <f t="shared" si="657"/>
        <v>1</v>
      </c>
      <c r="DR658" s="41"/>
      <c r="DU658" s="41">
        <f t="shared" si="720"/>
        <v>0.34625406395565783</v>
      </c>
      <c r="DV658" s="41">
        <f t="shared" si="721"/>
        <v>1.26</v>
      </c>
      <c r="DW658" s="43">
        <f t="shared" si="658"/>
        <v>1032.8990120737906</v>
      </c>
    </row>
    <row r="659" spans="35:127" x14ac:dyDescent="0.25">
      <c r="AI659" s="42">
        <v>9.69</v>
      </c>
      <c r="AJ659" s="41">
        <f t="shared" si="659"/>
        <v>1</v>
      </c>
      <c r="AK659" s="41">
        <f t="shared" si="660"/>
        <v>1</v>
      </c>
      <c r="AL659" s="41">
        <f t="shared" si="661"/>
        <v>1</v>
      </c>
      <c r="AM659" s="6"/>
      <c r="AN659" s="41">
        <f t="shared" si="662"/>
        <v>1.7549999999999999</v>
      </c>
      <c r="AO659" s="41">
        <f t="shared" si="663"/>
        <v>1.4850000000000001</v>
      </c>
      <c r="AP659" s="41">
        <f t="shared" si="664"/>
        <v>1.62</v>
      </c>
      <c r="AQ659" s="41">
        <f t="shared" si="665"/>
        <v>1.71</v>
      </c>
      <c r="AR659" s="41">
        <f t="shared" si="666"/>
        <v>1.5149999999999999</v>
      </c>
      <c r="AS659" s="41">
        <f t="shared" si="667"/>
        <v>1.4550000000000001</v>
      </c>
      <c r="AT659" s="41">
        <f t="shared" si="668"/>
        <v>1.905</v>
      </c>
      <c r="AU659" s="41">
        <f t="shared" si="669"/>
        <v>1.5</v>
      </c>
      <c r="AV659" s="41">
        <f t="shared" si="670"/>
        <v>1.77</v>
      </c>
      <c r="AW659" s="41">
        <f t="shared" si="671"/>
        <v>1.4550000000000001</v>
      </c>
      <c r="AX659" s="41">
        <f t="shared" si="672"/>
        <v>1.4550000000000001</v>
      </c>
      <c r="AY659" s="41">
        <f t="shared" si="673"/>
        <v>5.9919893283015204</v>
      </c>
      <c r="AZ659" s="41">
        <f t="shared" si="674"/>
        <v>6.0133198854054299</v>
      </c>
      <c r="BA659" s="41">
        <f t="shared" si="675"/>
        <v>6.0355581029369425</v>
      </c>
      <c r="BB659" s="41">
        <f t="shared" si="676"/>
        <v>5.9812849003531507</v>
      </c>
      <c r="BC659" s="41">
        <f t="shared" si="677"/>
        <v>5.981408645886467</v>
      </c>
      <c r="BD659" s="41">
        <f t="shared" si="678"/>
        <v>6.0050897930521883</v>
      </c>
      <c r="BE659" s="41">
        <f t="shared" si="679"/>
        <v>6.0452712173894128</v>
      </c>
      <c r="BF659" s="41">
        <f t="shared" si="680"/>
        <v>6.0188065178493453</v>
      </c>
      <c r="BG659" s="41">
        <f t="shared" si="681"/>
        <v>6.0122112612301102</v>
      </c>
      <c r="BH659" s="41">
        <f t="shared" si="682"/>
        <v>5.9772229234109897</v>
      </c>
      <c r="BI659" s="41">
        <f t="shared" si="683"/>
        <v>5.9772229234109897</v>
      </c>
      <c r="BJ659" s="41">
        <f t="shared" si="684"/>
        <v>0.84628488835019045</v>
      </c>
      <c r="BK659" s="41">
        <f t="shared" si="685"/>
        <v>2.4814938070848376</v>
      </c>
      <c r="BL659" s="41">
        <f t="shared" si="686"/>
        <v>7.5862784811439825</v>
      </c>
      <c r="BM659" s="41">
        <f t="shared" si="687"/>
        <v>0.49253113882678468</v>
      </c>
      <c r="BN659" s="41">
        <f t="shared" si="688"/>
        <v>0.49562557143977198</v>
      </c>
      <c r="BO659" s="41">
        <f t="shared" si="689"/>
        <v>1.6392631440565129</v>
      </c>
      <c r="BP659" s="41">
        <f t="shared" si="690"/>
        <v>12.34360579744509</v>
      </c>
      <c r="BQ659" s="41">
        <f t="shared" si="691"/>
        <v>3.2705233627950738</v>
      </c>
      <c r="BR659" s="41">
        <f t="shared" si="692"/>
        <v>2.3467790356212395</v>
      </c>
      <c r="BS659" s="41">
        <f t="shared" si="693"/>
        <v>0.40097506407966227</v>
      </c>
      <c r="BT659" s="41">
        <f t="shared" si="694"/>
        <v>6223.0205013392097</v>
      </c>
      <c r="BU659" s="41">
        <f t="shared" si="695"/>
        <v>5274.9968254933856</v>
      </c>
      <c r="BV659" s="41">
        <f t="shared" si="696"/>
        <v>5765.1727796998412</v>
      </c>
      <c r="BW659" s="41">
        <f t="shared" si="697"/>
        <v>6058.0374021434654</v>
      </c>
      <c r="BX659" s="41">
        <f t="shared" si="698"/>
        <v>5367.2640958153952</v>
      </c>
      <c r="BY659" s="41">
        <f t="shared" si="699"/>
        <v>5164.8931516387784</v>
      </c>
      <c r="BZ659" s="41">
        <f t="shared" si="700"/>
        <v>6784.8690542990398</v>
      </c>
      <c r="CA659" s="41">
        <f t="shared" si="701"/>
        <v>5330.7098638227644</v>
      </c>
      <c r="CB659" s="41">
        <f t="shared" si="702"/>
        <v>6286.7903526860155</v>
      </c>
      <c r="CC659" s="41">
        <f t="shared" si="703"/>
        <v>5152.895265237853</v>
      </c>
      <c r="CD659" s="43">
        <f t="shared" si="704"/>
        <v>5152.895265237853</v>
      </c>
      <c r="CE659" s="43">
        <f t="shared" si="705"/>
        <v>2249.1855827521122</v>
      </c>
      <c r="CF659" s="43">
        <f t="shared" si="706"/>
        <v>3258.9142159649164</v>
      </c>
      <c r="CG659" s="43">
        <f t="shared" si="707"/>
        <v>6216.1184611167646</v>
      </c>
      <c r="CH659" s="43">
        <f t="shared" si="708"/>
        <v>1671.8712668823546</v>
      </c>
      <c r="CI659" s="43">
        <f t="shared" si="709"/>
        <v>1485.8650338009165</v>
      </c>
      <c r="CJ659" s="43">
        <f t="shared" si="710"/>
        <v>2595.2380972228393</v>
      </c>
      <c r="CK659" s="43">
        <f t="shared" si="711"/>
        <v>9324.0775961444124</v>
      </c>
      <c r="CL659" s="43">
        <f t="shared" si="712"/>
        <v>3779.1120094774633</v>
      </c>
      <c r="CM659" s="43">
        <f t="shared" si="713"/>
        <v>3777.4545142711449</v>
      </c>
      <c r="CN659" s="43">
        <f t="shared" si="714"/>
        <v>1283.5463418279924</v>
      </c>
      <c r="CO659" s="43">
        <f t="shared" si="715"/>
        <v>1283.5463418279924</v>
      </c>
      <c r="CQ659" s="61">
        <v>0.71463873725970006</v>
      </c>
      <c r="CR659" s="61">
        <v>0.35606823536213994</v>
      </c>
      <c r="CS659" s="61">
        <v>0.55281770704226429</v>
      </c>
      <c r="CT659" s="61">
        <v>0.66572008582179232</v>
      </c>
      <c r="CU659" s="61">
        <v>0.41014112403950542</v>
      </c>
      <c r="CV659" s="61">
        <v>0.30867457522311448</v>
      </c>
      <c r="CW659" s="61">
        <v>0.83831945703276078</v>
      </c>
      <c r="CX659" s="61">
        <v>0.39432324481807979</v>
      </c>
      <c r="CY659" s="61">
        <v>0.73067120573766753</v>
      </c>
      <c r="CZ659" s="61">
        <v>0.31848720237152883</v>
      </c>
      <c r="DA659" s="61">
        <v>0.37382436432158705</v>
      </c>
      <c r="DB659" s="61">
        <v>0.77071159953999235</v>
      </c>
      <c r="DC659" s="61">
        <v>0.96750661096643797</v>
      </c>
      <c r="DD659" s="61">
        <v>0.19583694760139103</v>
      </c>
      <c r="DE659" s="61">
        <v>0.19755211635890546</v>
      </c>
      <c r="DF659" s="61">
        <v>0.62987487036893386</v>
      </c>
      <c r="DG659" s="61">
        <v>0.98999984321080248</v>
      </c>
      <c r="DH659" s="61">
        <v>0.84470620539120655</v>
      </c>
      <c r="DI659" s="61">
        <v>0.75365635240573947</v>
      </c>
      <c r="DJ659" s="61">
        <v>0.14461960384167105</v>
      </c>
      <c r="DL659" s="43">
        <v>12920</v>
      </c>
      <c r="DM659" s="41">
        <f t="shared" si="716"/>
        <v>1</v>
      </c>
      <c r="DN659" s="41">
        <f t="shared" si="717"/>
        <v>1</v>
      </c>
      <c r="DO659" s="41">
        <f t="shared" si="718"/>
        <v>1</v>
      </c>
      <c r="DP659" s="41">
        <f t="shared" si="719"/>
        <v>0.9993333333333333</v>
      </c>
      <c r="DQ659" s="41">
        <f t="shared" si="657"/>
        <v>1</v>
      </c>
      <c r="DR659" s="41"/>
      <c r="DU659" s="41">
        <f t="shared" si="720"/>
        <v>0.30641815321742732</v>
      </c>
      <c r="DV659" s="41">
        <f t="shared" si="721"/>
        <v>1.4550000000000001</v>
      </c>
      <c r="DW659" s="43">
        <f t="shared" si="658"/>
        <v>1122.0445895460985</v>
      </c>
    </row>
    <row r="660" spans="35:127" x14ac:dyDescent="0.25">
      <c r="AI660" s="42">
        <v>9.7050000000000001</v>
      </c>
      <c r="AJ660" s="41">
        <f t="shared" si="659"/>
        <v>1</v>
      </c>
      <c r="AK660" s="41">
        <f t="shared" si="660"/>
        <v>1</v>
      </c>
      <c r="AL660" s="41">
        <f t="shared" si="661"/>
        <v>1</v>
      </c>
      <c r="AM660" s="6"/>
      <c r="AN660" s="41">
        <f t="shared" si="662"/>
        <v>1.47</v>
      </c>
      <c r="AO660" s="41">
        <f t="shared" si="663"/>
        <v>1.875</v>
      </c>
      <c r="AP660" s="41">
        <f t="shared" si="664"/>
        <v>2.1150000000000002</v>
      </c>
      <c r="AQ660" s="41">
        <f t="shared" si="665"/>
        <v>1.95</v>
      </c>
      <c r="AR660" s="41">
        <f t="shared" si="666"/>
        <v>1.26</v>
      </c>
      <c r="AS660" s="41">
        <f t="shared" si="667"/>
        <v>1.77</v>
      </c>
      <c r="AT660" s="41">
        <f t="shared" si="668"/>
        <v>1.59</v>
      </c>
      <c r="AU660" s="41">
        <f t="shared" si="669"/>
        <v>1.425</v>
      </c>
      <c r="AV660" s="41">
        <f t="shared" si="670"/>
        <v>1.5</v>
      </c>
      <c r="AW660" s="41">
        <f t="shared" si="671"/>
        <v>1.38</v>
      </c>
      <c r="AX660" s="41">
        <f t="shared" si="672"/>
        <v>1.26</v>
      </c>
      <c r="AY660" s="41">
        <f t="shared" si="673"/>
        <v>6.0087504373316971</v>
      </c>
      <c r="AZ660" s="41">
        <f t="shared" si="674"/>
        <v>6.0046058500455866</v>
      </c>
      <c r="BA660" s="41">
        <f t="shared" si="675"/>
        <v>5.9917071060850633</v>
      </c>
      <c r="BB660" s="41">
        <f t="shared" si="676"/>
        <v>6.0292169594315199</v>
      </c>
      <c r="BC660" s="41">
        <f t="shared" si="677"/>
        <v>6.0011031004017674</v>
      </c>
      <c r="BD660" s="41">
        <f t="shared" si="678"/>
        <v>5.996311131256828</v>
      </c>
      <c r="BE660" s="41">
        <f t="shared" si="679"/>
        <v>5.992229455303999</v>
      </c>
      <c r="BF660" s="41">
        <f t="shared" si="680"/>
        <v>6.0293351400545188</v>
      </c>
      <c r="BG660" s="41">
        <f t="shared" si="681"/>
        <v>6.0073754182602839</v>
      </c>
      <c r="BH660" s="41">
        <f t="shared" si="682"/>
        <v>6.004510419332715</v>
      </c>
      <c r="BI660" s="41">
        <f t="shared" si="683"/>
        <v>5.9917071060850633</v>
      </c>
      <c r="BJ660" s="41">
        <f t="shared" si="684"/>
        <v>1.9713767056817622</v>
      </c>
      <c r="BK660" s="41">
        <f t="shared" si="685"/>
        <v>1.599752888065175</v>
      </c>
      <c r="BL660" s="41">
        <f t="shared" si="686"/>
        <v>0.8343034089128315</v>
      </c>
      <c r="BM660" s="41">
        <f t="shared" si="687"/>
        <v>5.5185549001043359</v>
      </c>
      <c r="BN660" s="41">
        <f t="shared" si="688"/>
        <v>1.3407132188176138</v>
      </c>
      <c r="BO660" s="41">
        <f t="shared" si="689"/>
        <v>1.0527128087330413</v>
      </c>
      <c r="BP660" s="41">
        <f t="shared" si="690"/>
        <v>0.85661418916225218</v>
      </c>
      <c r="BQ660" s="41">
        <f t="shared" si="691"/>
        <v>5.5513985718416023</v>
      </c>
      <c r="BR660" s="41">
        <f t="shared" si="692"/>
        <v>1.8394167797333061</v>
      </c>
      <c r="BS660" s="41">
        <f t="shared" si="693"/>
        <v>1.5920744701786387</v>
      </c>
      <c r="BT660" s="41">
        <f t="shared" si="694"/>
        <v>5219.729693993313</v>
      </c>
      <c r="BU660" s="41">
        <f t="shared" si="695"/>
        <v>6655.5219473759462</v>
      </c>
      <c r="BV660" s="41">
        <f t="shared" si="696"/>
        <v>7499.3609113674556</v>
      </c>
      <c r="BW660" s="41">
        <f t="shared" si="697"/>
        <v>6935.9134116053265</v>
      </c>
      <c r="BX660" s="41">
        <f t="shared" si="698"/>
        <v>4471.2060526109371</v>
      </c>
      <c r="BY660" s="41">
        <f t="shared" si="699"/>
        <v>6278.4717027778015</v>
      </c>
      <c r="BZ660" s="41">
        <f t="shared" si="700"/>
        <v>5638.0631661630732</v>
      </c>
      <c r="CA660" s="41">
        <f t="shared" si="701"/>
        <v>5068.6017833983551</v>
      </c>
      <c r="CB660" s="41">
        <f t="shared" si="702"/>
        <v>5325.645335209364</v>
      </c>
      <c r="CC660" s="41">
        <f t="shared" si="703"/>
        <v>4898.4252276676534</v>
      </c>
      <c r="CD660" s="43">
        <f t="shared" si="704"/>
        <v>4471.2060526109371</v>
      </c>
      <c r="CE660" s="43">
        <f t="shared" si="705"/>
        <v>2875.3586453275775</v>
      </c>
      <c r="CF660" s="43">
        <f t="shared" si="706"/>
        <v>3303.8293025806988</v>
      </c>
      <c r="CG660" s="43">
        <f t="shared" si="707"/>
        <v>2691.3009084168316</v>
      </c>
      <c r="CH660" s="43">
        <f t="shared" si="708"/>
        <v>6381.7115774655185</v>
      </c>
      <c r="CI660" s="43">
        <f t="shared" si="709"/>
        <v>2032.4897683920842</v>
      </c>
      <c r="CJ660" s="43">
        <f t="shared" si="710"/>
        <v>2529.9858789815739</v>
      </c>
      <c r="CK660" s="43">
        <f t="shared" si="711"/>
        <v>2050.1216572192075</v>
      </c>
      <c r="CL660" s="43">
        <f t="shared" si="712"/>
        <v>4677.4154543846198</v>
      </c>
      <c r="CM660" s="43">
        <f t="shared" si="713"/>
        <v>2834.1394039611105</v>
      </c>
      <c r="CN660" s="43">
        <f t="shared" si="714"/>
        <v>2425.7757643664809</v>
      </c>
      <c r="CO660" s="43">
        <f t="shared" si="715"/>
        <v>2032.4897683920842</v>
      </c>
      <c r="CQ660" s="61">
        <v>0.34851438456879424</v>
      </c>
      <c r="CR660" s="61">
        <v>0.81275233882621356</v>
      </c>
      <c r="CS660" s="61">
        <v>0.93051837778886726</v>
      </c>
      <c r="CT660" s="61">
        <v>0.86009497310192773</v>
      </c>
      <c r="CU660" s="61">
        <v>7.4431409546279248E-2</v>
      </c>
      <c r="CV660" s="61">
        <v>0.73075669619035466</v>
      </c>
      <c r="CW660" s="61">
        <v>0.50460601931599869</v>
      </c>
      <c r="CX660" s="61">
        <v>0.27057845835092142</v>
      </c>
      <c r="CY660" s="61">
        <v>0.38401197776367468</v>
      </c>
      <c r="CZ660" s="61">
        <v>0.20793995270587606</v>
      </c>
      <c r="DA660" s="61">
        <v>0.69630675269708253</v>
      </c>
      <c r="DB660" s="61">
        <v>0.62073631391744355</v>
      </c>
      <c r="DC660" s="61">
        <v>0.36849947629846647</v>
      </c>
      <c r="DD660" s="61">
        <v>0.93710518840887935</v>
      </c>
      <c r="DE660" s="61">
        <v>0.55285344968306238</v>
      </c>
      <c r="DF660" s="61">
        <v>0.45776182245470998</v>
      </c>
      <c r="DG660" s="61">
        <v>0.37837389903942575</v>
      </c>
      <c r="DH660" s="61">
        <v>0.93782655770212831</v>
      </c>
      <c r="DI660" s="61">
        <v>0.67196662268970342</v>
      </c>
      <c r="DJ660" s="61">
        <v>0.61892598090242368</v>
      </c>
      <c r="DL660" s="43">
        <v>12940</v>
      </c>
      <c r="DM660" s="41">
        <f t="shared" si="716"/>
        <v>1</v>
      </c>
      <c r="DN660" s="41">
        <f t="shared" si="717"/>
        <v>1</v>
      </c>
      <c r="DO660" s="41">
        <f t="shared" si="718"/>
        <v>1</v>
      </c>
      <c r="DP660" s="41">
        <f t="shared" si="719"/>
        <v>0.99950000000000006</v>
      </c>
      <c r="DQ660" s="41">
        <f t="shared" si="657"/>
        <v>1</v>
      </c>
      <c r="DR660" s="41"/>
      <c r="DU660" s="41">
        <f t="shared" si="720"/>
        <v>0.49442476356520015</v>
      </c>
      <c r="DV660" s="41">
        <f t="shared" si="721"/>
        <v>1.26</v>
      </c>
      <c r="DW660" s="43">
        <f t="shared" si="658"/>
        <v>1234.271012881881</v>
      </c>
    </row>
    <row r="661" spans="35:127" x14ac:dyDescent="0.25">
      <c r="AI661" s="42">
        <v>9.7200000000000006</v>
      </c>
      <c r="AJ661" s="41">
        <f t="shared" si="659"/>
        <v>1</v>
      </c>
      <c r="AK661" s="41">
        <f t="shared" si="660"/>
        <v>1</v>
      </c>
      <c r="AL661" s="41">
        <f t="shared" si="661"/>
        <v>1</v>
      </c>
      <c r="AM661" s="6"/>
      <c r="AN661" s="41">
        <f t="shared" si="662"/>
        <v>1.71</v>
      </c>
      <c r="AO661" s="41">
        <f t="shared" si="663"/>
        <v>1.425</v>
      </c>
      <c r="AP661" s="41">
        <f t="shared" si="664"/>
        <v>1.53</v>
      </c>
      <c r="AQ661" s="41">
        <f t="shared" si="665"/>
        <v>1.29</v>
      </c>
      <c r="AR661" s="41">
        <f t="shared" si="666"/>
        <v>1.9650000000000001</v>
      </c>
      <c r="AS661" s="41">
        <f t="shared" si="667"/>
        <v>1.605</v>
      </c>
      <c r="AT661" s="41">
        <f t="shared" si="668"/>
        <v>1.47</v>
      </c>
      <c r="AU661" s="41">
        <f t="shared" si="669"/>
        <v>1.74</v>
      </c>
      <c r="AV661" s="41">
        <f t="shared" si="670"/>
        <v>1.905</v>
      </c>
      <c r="AW661" s="41">
        <f t="shared" si="671"/>
        <v>1.4550000000000001</v>
      </c>
      <c r="AX661" s="41">
        <f t="shared" si="672"/>
        <v>1.29</v>
      </c>
      <c r="AY661" s="41">
        <f t="shared" si="673"/>
        <v>5.9824340884991019</v>
      </c>
      <c r="AZ661" s="41">
        <f t="shared" si="674"/>
        <v>5.9780135575588549</v>
      </c>
      <c r="BA661" s="41">
        <f t="shared" si="675"/>
        <v>6.0183418904172941</v>
      </c>
      <c r="BB661" s="41">
        <f t="shared" si="676"/>
        <v>6.0133592275994179</v>
      </c>
      <c r="BC661" s="41">
        <f t="shared" si="677"/>
        <v>5.9793470513709988</v>
      </c>
      <c r="BD661" s="41">
        <f t="shared" si="678"/>
        <v>6.0057688899318862</v>
      </c>
      <c r="BE661" s="41">
        <f t="shared" si="679"/>
        <v>6.0132122324166053</v>
      </c>
      <c r="BF661" s="41">
        <f t="shared" si="680"/>
        <v>6.0010097317190594</v>
      </c>
      <c r="BG661" s="41">
        <f t="shared" si="681"/>
        <v>5.9932166065718366</v>
      </c>
      <c r="BH661" s="41">
        <f t="shared" si="682"/>
        <v>5.9744600488138984</v>
      </c>
      <c r="BI661" s="41">
        <f t="shared" si="683"/>
        <v>5.9744600488138984</v>
      </c>
      <c r="BJ661" s="41">
        <f t="shared" si="684"/>
        <v>0.52202521467681351</v>
      </c>
      <c r="BK661" s="41">
        <f t="shared" si="685"/>
        <v>0.41735622227928459</v>
      </c>
      <c r="BL661" s="41">
        <f t="shared" si="686"/>
        <v>3.1949759481363817</v>
      </c>
      <c r="BM661" s="41">
        <f t="shared" si="687"/>
        <v>2.4864135484124779</v>
      </c>
      <c r="BN661" s="41">
        <f t="shared" si="688"/>
        <v>0.44650989218847104</v>
      </c>
      <c r="BO661" s="41">
        <f t="shared" si="689"/>
        <v>1.69635145657325</v>
      </c>
      <c r="BP661" s="41">
        <f t="shared" si="690"/>
        <v>2.4680813419334275</v>
      </c>
      <c r="BQ661" s="41">
        <f t="shared" si="691"/>
        <v>1.3344131817964182</v>
      </c>
      <c r="BR661" s="41">
        <f t="shared" si="692"/>
        <v>0.90041421582183379</v>
      </c>
      <c r="BS661" s="41">
        <f t="shared" si="693"/>
        <v>0.34860331724066301</v>
      </c>
      <c r="BT661" s="41">
        <f t="shared" si="694"/>
        <v>6058.6193415196531</v>
      </c>
      <c r="BU661" s="41">
        <f t="shared" si="695"/>
        <v>5046.983762542427</v>
      </c>
      <c r="BV661" s="41">
        <f t="shared" si="696"/>
        <v>5437.1141873754414</v>
      </c>
      <c r="BW661" s="41">
        <f t="shared" si="697"/>
        <v>4582.3354645808886</v>
      </c>
      <c r="BX661" s="41">
        <f t="shared" si="698"/>
        <v>6960.3011525426473</v>
      </c>
      <c r="BY661" s="41">
        <f t="shared" si="699"/>
        <v>5697.6785021736032</v>
      </c>
      <c r="BZ661" s="41">
        <f t="shared" si="700"/>
        <v>5221.6672884036307</v>
      </c>
      <c r="CA661" s="41">
        <f t="shared" si="701"/>
        <v>6174.4746104720834</v>
      </c>
      <c r="CB661" s="41">
        <f t="shared" si="702"/>
        <v>6755.5943290726018</v>
      </c>
      <c r="CC661" s="41">
        <f t="shared" si="703"/>
        <v>5151.7042063484996</v>
      </c>
      <c r="CD661" s="43">
        <f t="shared" si="704"/>
        <v>4582.3354645808886</v>
      </c>
      <c r="CE661" s="43">
        <f t="shared" si="705"/>
        <v>1721.2015477779091</v>
      </c>
      <c r="CF661" s="43">
        <f t="shared" si="706"/>
        <v>1282.5024042074106</v>
      </c>
      <c r="CG661" s="43">
        <f t="shared" si="707"/>
        <v>3809.9134036312721</v>
      </c>
      <c r="CH661" s="43">
        <f t="shared" si="708"/>
        <v>2833.7809035740033</v>
      </c>
      <c r="CI661" s="43">
        <f t="shared" si="709"/>
        <v>1829.2285639076661</v>
      </c>
      <c r="CJ661" s="43">
        <f t="shared" si="710"/>
        <v>2912.210959995231</v>
      </c>
      <c r="CK661" s="43">
        <f t="shared" si="711"/>
        <v>3217.2658299565473</v>
      </c>
      <c r="CL661" s="43">
        <f t="shared" si="712"/>
        <v>2800.1692830620827</v>
      </c>
      <c r="CM661" s="43">
        <f t="shared" si="713"/>
        <v>2518.2916691369569</v>
      </c>
      <c r="CN661" s="43">
        <f t="shared" si="714"/>
        <v>1196.7918644400625</v>
      </c>
      <c r="CO661" s="43">
        <f t="shared" si="715"/>
        <v>1196.7918644400625</v>
      </c>
      <c r="CQ661" s="61">
        <v>0.67257237944593928</v>
      </c>
      <c r="CR661" s="61">
        <v>0.2745838390261679</v>
      </c>
      <c r="CS661" s="61">
        <v>0.4281758391303172</v>
      </c>
      <c r="CT661" s="61">
        <v>0.10127559438042388</v>
      </c>
      <c r="CU661" s="61">
        <v>0.86954034941281699</v>
      </c>
      <c r="CV661" s="61">
        <v>0.52739049170122876</v>
      </c>
      <c r="CW661" s="61">
        <v>0.33008720800330393</v>
      </c>
      <c r="CX661" s="61">
        <v>0.70300153280816213</v>
      </c>
      <c r="CY661" s="61">
        <v>0.83473054634439003</v>
      </c>
      <c r="CZ661" s="61">
        <v>0.31842082819677908</v>
      </c>
      <c r="DA661" s="61">
        <v>0.21211015324119908</v>
      </c>
      <c r="DB661" s="61">
        <v>0.15381002665413435</v>
      </c>
      <c r="DC661" s="61">
        <v>0.83913231719178583</v>
      </c>
      <c r="DD661" s="61">
        <v>0.77130437634725024</v>
      </c>
      <c r="DE661" s="61">
        <v>0.17016530392732676</v>
      </c>
      <c r="DF661" s="61">
        <v>0.64257368882378285</v>
      </c>
      <c r="DG661" s="61">
        <v>0.76908515473237737</v>
      </c>
      <c r="DH661" s="61">
        <v>0.55101255341826016</v>
      </c>
      <c r="DI661" s="61">
        <v>0.39724614843556527</v>
      </c>
      <c r="DJ661" s="61">
        <v>0.11544140831547911</v>
      </c>
      <c r="DL661" s="43">
        <v>12960</v>
      </c>
      <c r="DM661" s="41">
        <f t="shared" si="716"/>
        <v>1</v>
      </c>
      <c r="DN661" s="41">
        <f t="shared" si="717"/>
        <v>1</v>
      </c>
      <c r="DO661" s="41">
        <f t="shared" si="718"/>
        <v>1</v>
      </c>
      <c r="DP661" s="41">
        <f t="shared" si="719"/>
        <v>0.99950000000000006</v>
      </c>
      <c r="DQ661" s="41">
        <f t="shared" si="657"/>
        <v>1</v>
      </c>
      <c r="DR661" s="41"/>
      <c r="DU661" s="41">
        <f t="shared" si="720"/>
        <v>0.23313039463135696</v>
      </c>
      <c r="DV661" s="41">
        <f t="shared" si="721"/>
        <v>1.29</v>
      </c>
      <c r="DW661" s="43">
        <f t="shared" si="658"/>
        <v>867.71885987261783</v>
      </c>
    </row>
    <row r="662" spans="35:127" x14ac:dyDescent="0.25">
      <c r="AI662" s="42">
        <v>9.7349999999999994</v>
      </c>
      <c r="AJ662" s="41">
        <f t="shared" si="659"/>
        <v>1</v>
      </c>
      <c r="AK662" s="41">
        <f t="shared" si="660"/>
        <v>1</v>
      </c>
      <c r="AL662" s="41">
        <f t="shared" si="661"/>
        <v>1</v>
      </c>
      <c r="AM662" s="6"/>
      <c r="AN662" s="41">
        <f t="shared" si="662"/>
        <v>1.2749999999999999</v>
      </c>
      <c r="AO662" s="41">
        <f t="shared" si="663"/>
        <v>1.68</v>
      </c>
      <c r="AP662" s="41">
        <f t="shared" si="664"/>
        <v>1.32</v>
      </c>
      <c r="AQ662" s="41">
        <f t="shared" si="665"/>
        <v>1.0649999999999999</v>
      </c>
      <c r="AR662" s="41">
        <f t="shared" si="666"/>
        <v>1.9950000000000001</v>
      </c>
      <c r="AS662" s="41">
        <f t="shared" si="667"/>
        <v>1.4550000000000001</v>
      </c>
      <c r="AT662" s="41">
        <f t="shared" si="668"/>
        <v>1.38</v>
      </c>
      <c r="AU662" s="41">
        <f t="shared" si="669"/>
        <v>1.7549999999999999</v>
      </c>
      <c r="AV662" s="41">
        <f t="shared" si="670"/>
        <v>1.86</v>
      </c>
      <c r="AW662" s="41">
        <f t="shared" si="671"/>
        <v>1.335</v>
      </c>
      <c r="AX662" s="41">
        <f t="shared" si="672"/>
        <v>1.0649999999999999</v>
      </c>
      <c r="AY662" s="41">
        <f t="shared" si="673"/>
        <v>6.0002133291566686</v>
      </c>
      <c r="AZ662" s="41">
        <f t="shared" si="674"/>
        <v>6.0295670733351461</v>
      </c>
      <c r="BA662" s="41">
        <f t="shared" si="675"/>
        <v>5.9677769454852871</v>
      </c>
      <c r="BB662" s="41">
        <f t="shared" si="676"/>
        <v>5.9981244778197711</v>
      </c>
      <c r="BC662" s="41">
        <f t="shared" si="677"/>
        <v>5.999028620868927</v>
      </c>
      <c r="BD662" s="41">
        <f t="shared" si="678"/>
        <v>6.0320973339111301</v>
      </c>
      <c r="BE662" s="41">
        <f t="shared" si="679"/>
        <v>5.9859997218108401</v>
      </c>
      <c r="BF662" s="41">
        <f t="shared" si="680"/>
        <v>5.9953423854751016</v>
      </c>
      <c r="BG662" s="41">
        <f t="shared" si="681"/>
        <v>6.0055074673336755</v>
      </c>
      <c r="BH662" s="41">
        <f t="shared" si="682"/>
        <v>6.0246739169623664</v>
      </c>
      <c r="BI662" s="41">
        <f t="shared" si="683"/>
        <v>5.9677769454852871</v>
      </c>
      <c r="BJ662" s="41">
        <f t="shared" si="684"/>
        <v>1.2818613205027922</v>
      </c>
      <c r="BK662" s="41">
        <f t="shared" si="685"/>
        <v>5.616422756864452</v>
      </c>
      <c r="BL662" s="41">
        <f t="shared" si="686"/>
        <v>0.24841660296514048</v>
      </c>
      <c r="BM662" s="41">
        <f t="shared" si="687"/>
        <v>1.1536207036704047</v>
      </c>
      <c r="BN662" s="41">
        <f t="shared" si="688"/>
        <v>1.2074791765306456</v>
      </c>
      <c r="BO662" s="41">
        <f t="shared" si="689"/>
        <v>6.3770572442404259</v>
      </c>
      <c r="BP662" s="41">
        <f t="shared" si="690"/>
        <v>0.62521442230049806</v>
      </c>
      <c r="BQ662" s="41">
        <f t="shared" si="691"/>
        <v>1.002461326281965</v>
      </c>
      <c r="BR662" s="41">
        <f t="shared" si="692"/>
        <v>1.6741440671605523</v>
      </c>
      <c r="BS662" s="41">
        <f t="shared" si="693"/>
        <v>4.3925999402166216</v>
      </c>
      <c r="BT662" s="41">
        <f t="shared" si="694"/>
        <v>4524.0992693355511</v>
      </c>
      <c r="BU662" s="41">
        <f t="shared" si="695"/>
        <v>5975.7296664026753</v>
      </c>
      <c r="BV662" s="41">
        <f t="shared" si="696"/>
        <v>4671.0962662646334</v>
      </c>
      <c r="BW662" s="41">
        <f t="shared" si="697"/>
        <v>3778.2956674492048</v>
      </c>
      <c r="BX662" s="41">
        <f t="shared" si="698"/>
        <v>7078.1858616413247</v>
      </c>
      <c r="BY662" s="41">
        <f t="shared" si="699"/>
        <v>5176.4945248984141</v>
      </c>
      <c r="BZ662" s="41">
        <f t="shared" si="700"/>
        <v>4890.8689698572898</v>
      </c>
      <c r="CA662" s="41">
        <f t="shared" si="701"/>
        <v>6224.761427773281</v>
      </c>
      <c r="CB662" s="41">
        <f t="shared" si="702"/>
        <v>6602.7734333347926</v>
      </c>
      <c r="CC662" s="41">
        <f t="shared" si="703"/>
        <v>4746.6437078479312</v>
      </c>
      <c r="CD662" s="43">
        <f t="shared" si="704"/>
        <v>3778.2956674492048</v>
      </c>
      <c r="CE662" s="43">
        <f t="shared" si="705"/>
        <v>2011.0394196678453</v>
      </c>
      <c r="CF662" s="43">
        <f t="shared" si="706"/>
        <v>5546.6281845798276</v>
      </c>
      <c r="CG662" s="43">
        <f t="shared" si="707"/>
        <v>916.54568627537549</v>
      </c>
      <c r="CH662" s="43">
        <f t="shared" si="708"/>
        <v>1593.5694882167891</v>
      </c>
      <c r="CI662" s="43">
        <f t="shared" si="709"/>
        <v>3054.0251010614866</v>
      </c>
      <c r="CJ662" s="43">
        <f t="shared" si="710"/>
        <v>5118.7395006430652</v>
      </c>
      <c r="CK662" s="43">
        <f t="shared" si="711"/>
        <v>1520.1395469114339</v>
      </c>
      <c r="CL662" s="43">
        <f t="shared" si="712"/>
        <v>2447.9402406727745</v>
      </c>
      <c r="CM662" s="43">
        <f t="shared" si="713"/>
        <v>3352.7350567108215</v>
      </c>
      <c r="CN662" s="43">
        <f t="shared" si="714"/>
        <v>3897.9114472775132</v>
      </c>
      <c r="CO662" s="43">
        <f t="shared" si="715"/>
        <v>916.54568627537549</v>
      </c>
      <c r="CQ662" s="61">
        <v>8.8171423959414574E-2</v>
      </c>
      <c r="CR662" s="61">
        <v>0.63926566395737194</v>
      </c>
      <c r="CS662" s="61">
        <v>0.13861319656981064</v>
      </c>
      <c r="CT662" s="61">
        <v>1.645178373723466E-3</v>
      </c>
      <c r="CU662" s="61">
        <v>0.88978039945957887</v>
      </c>
      <c r="CV662" s="61">
        <v>0.31980179372588846</v>
      </c>
      <c r="CW662" s="61">
        <v>0.20382991473885204</v>
      </c>
      <c r="CX662" s="61">
        <v>0.7190392368669305</v>
      </c>
      <c r="CY662" s="61">
        <v>0.80595488249672476</v>
      </c>
      <c r="CZ662" s="61">
        <v>0.1519962179687151</v>
      </c>
      <c r="DA662" s="61">
        <v>0.53526853230431226</v>
      </c>
      <c r="DB662" s="61">
        <v>0.93922344929797086</v>
      </c>
      <c r="DC662" s="61">
        <v>6.2653271030347679E-2</v>
      </c>
      <c r="DD662" s="61">
        <v>0.49376462917833375</v>
      </c>
      <c r="DE662" s="61">
        <v>0.5117491429529426</v>
      </c>
      <c r="DF662" s="61">
        <v>0.95291355954618451</v>
      </c>
      <c r="DG662" s="61">
        <v>0.26733508089514524</v>
      </c>
      <c r="DH662" s="61">
        <v>0.43864600609459692</v>
      </c>
      <c r="DI662" s="61">
        <v>0.63770314393820793</v>
      </c>
      <c r="DJ662" s="61">
        <v>0.90412917905341839</v>
      </c>
      <c r="DL662" s="43">
        <v>12980</v>
      </c>
      <c r="DM662" s="41">
        <f t="shared" si="716"/>
        <v>1</v>
      </c>
      <c r="DN662" s="41">
        <f t="shared" si="717"/>
        <v>1</v>
      </c>
      <c r="DO662" s="41">
        <f t="shared" si="718"/>
        <v>1</v>
      </c>
      <c r="DP662" s="41">
        <f t="shared" si="719"/>
        <v>0.99950000000000006</v>
      </c>
      <c r="DQ662" s="41">
        <f t="shared" si="657"/>
        <v>1</v>
      </c>
      <c r="DR662" s="41"/>
      <c r="DU662" s="41">
        <f t="shared" si="720"/>
        <v>0.38756013754093166</v>
      </c>
      <c r="DV662" s="41">
        <f t="shared" si="721"/>
        <v>1.0649999999999999</v>
      </c>
      <c r="DW662" s="43">
        <f t="shared" si="658"/>
        <v>923.65340523178668</v>
      </c>
    </row>
    <row r="663" spans="35:127" x14ac:dyDescent="0.25">
      <c r="AI663" s="42">
        <v>9.75</v>
      </c>
      <c r="AJ663" s="41">
        <f t="shared" si="659"/>
        <v>1</v>
      </c>
      <c r="AK663" s="41">
        <f t="shared" si="660"/>
        <v>1</v>
      </c>
      <c r="AL663" s="41">
        <f t="shared" si="661"/>
        <v>1</v>
      </c>
      <c r="AM663" s="6"/>
      <c r="AN663" s="41">
        <f t="shared" si="662"/>
        <v>1.9950000000000001</v>
      </c>
      <c r="AO663" s="41">
        <f t="shared" si="663"/>
        <v>1.7250000000000001</v>
      </c>
      <c r="AP663" s="41">
        <f t="shared" si="664"/>
        <v>1.155</v>
      </c>
      <c r="AQ663" s="41">
        <f t="shared" si="665"/>
        <v>1.7849999999999999</v>
      </c>
      <c r="AR663" s="41">
        <f t="shared" si="666"/>
        <v>1.7849999999999999</v>
      </c>
      <c r="AS663" s="41">
        <f t="shared" si="667"/>
        <v>1.89</v>
      </c>
      <c r="AT663" s="41">
        <f t="shared" si="668"/>
        <v>1.35</v>
      </c>
      <c r="AU663" s="41">
        <f t="shared" si="669"/>
        <v>2.1150000000000002</v>
      </c>
      <c r="AV663" s="41">
        <f t="shared" si="670"/>
        <v>2.13</v>
      </c>
      <c r="AW663" s="41">
        <f t="shared" si="671"/>
        <v>1.65</v>
      </c>
      <c r="AX663" s="41">
        <f t="shared" si="672"/>
        <v>1.155</v>
      </c>
      <c r="AY663" s="41">
        <f t="shared" si="673"/>
        <v>5.9851255068871572</v>
      </c>
      <c r="AZ663" s="41">
        <f t="shared" si="674"/>
        <v>5.9808850781798872</v>
      </c>
      <c r="BA663" s="41">
        <f t="shared" si="675"/>
        <v>5.9795757707460373</v>
      </c>
      <c r="BB663" s="41">
        <f t="shared" si="676"/>
        <v>5.9910645417204504</v>
      </c>
      <c r="BC663" s="41">
        <f t="shared" si="677"/>
        <v>5.9940897504261432</v>
      </c>
      <c r="BD663" s="41">
        <f t="shared" si="678"/>
        <v>5.9679938968724038</v>
      </c>
      <c r="BE663" s="41">
        <f t="shared" si="679"/>
        <v>5.9888096853627371</v>
      </c>
      <c r="BF663" s="41">
        <f t="shared" si="680"/>
        <v>5.985202658090067</v>
      </c>
      <c r="BG663" s="41">
        <f t="shared" si="681"/>
        <v>6.0057864270386618</v>
      </c>
      <c r="BH663" s="41">
        <f t="shared" si="682"/>
        <v>5.9948065945678737</v>
      </c>
      <c r="BI663" s="41">
        <f t="shared" si="683"/>
        <v>5.9679938968724038</v>
      </c>
      <c r="BJ663" s="41">
        <f t="shared" si="684"/>
        <v>0.59817281420881041</v>
      </c>
      <c r="BK663" s="41">
        <f t="shared" si="685"/>
        <v>0.48266403497320387</v>
      </c>
      <c r="BL663" s="41">
        <f t="shared" si="686"/>
        <v>0.45171039060074775</v>
      </c>
      <c r="BM663" s="41">
        <f t="shared" si="687"/>
        <v>0.80765088505146854</v>
      </c>
      <c r="BN663" s="41">
        <f t="shared" si="688"/>
        <v>0.94101217959018468</v>
      </c>
      <c r="BO663" s="41">
        <f t="shared" si="689"/>
        <v>0.2511655766662696</v>
      </c>
      <c r="BP663" s="41">
        <f t="shared" si="690"/>
        <v>0.72066170574698152</v>
      </c>
      <c r="BQ663" s="41">
        <f t="shared" si="691"/>
        <v>0.60051163548529685</v>
      </c>
      <c r="BR663" s="41">
        <f t="shared" si="692"/>
        <v>1.6978516683552463</v>
      </c>
      <c r="BS663" s="41">
        <f t="shared" si="693"/>
        <v>0.97570277141008266</v>
      </c>
      <c r="BT663" s="41">
        <f t="shared" si="694"/>
        <v>7069.9790406442917</v>
      </c>
      <c r="BU663" s="41">
        <f t="shared" si="695"/>
        <v>6110.9738252201423</v>
      </c>
      <c r="BV663" s="41">
        <f t="shared" si="696"/>
        <v>4091.2476258037673</v>
      </c>
      <c r="BW663" s="41">
        <f t="shared" si="697"/>
        <v>6328.908470764015</v>
      </c>
      <c r="BX663" s="41">
        <f t="shared" si="698"/>
        <v>6330.5061711798899</v>
      </c>
      <c r="BY663" s="41">
        <f t="shared" si="699"/>
        <v>6688.2821319914592</v>
      </c>
      <c r="BZ663" s="41">
        <f t="shared" si="700"/>
        <v>4785.6685865722684</v>
      </c>
      <c r="CA663" s="41">
        <f t="shared" si="701"/>
        <v>7495.2892463359149</v>
      </c>
      <c r="CB663" s="41">
        <f t="shared" si="702"/>
        <v>7561.416154842228</v>
      </c>
      <c r="CC663" s="41">
        <f t="shared" si="703"/>
        <v>5852.0782925101939</v>
      </c>
      <c r="CD663" s="43">
        <f t="shared" si="704"/>
        <v>4091.2476258037673</v>
      </c>
      <c r="CE663" s="43">
        <f t="shared" si="705"/>
        <v>2149.5428793796864</v>
      </c>
      <c r="CF663" s="43">
        <f t="shared" si="706"/>
        <v>1669.5577512991242</v>
      </c>
      <c r="CG663" s="43">
        <f t="shared" si="707"/>
        <v>1081.4386869451084</v>
      </c>
      <c r="CH663" s="43">
        <f t="shared" si="708"/>
        <v>2234.8065437041346</v>
      </c>
      <c r="CI663" s="43">
        <f t="shared" si="709"/>
        <v>2412.2689122306419</v>
      </c>
      <c r="CJ663" s="43">
        <f t="shared" si="710"/>
        <v>1319.5678930480665</v>
      </c>
      <c r="CK663" s="43">
        <f t="shared" si="711"/>
        <v>1596.5751609958063</v>
      </c>
      <c r="CL663" s="43">
        <f t="shared" si="712"/>
        <v>2283.2894094692651</v>
      </c>
      <c r="CM663" s="43">
        <f t="shared" si="713"/>
        <v>3866.5119212306054</v>
      </c>
      <c r="CN663" s="43">
        <f t="shared" si="714"/>
        <v>2270.5579506914664</v>
      </c>
      <c r="CO663" s="43">
        <f t="shared" si="715"/>
        <v>1081.4386869451084</v>
      </c>
      <c r="CQ663" s="61">
        <v>0.88765668874830006</v>
      </c>
      <c r="CR663" s="61">
        <v>0.6854972084779114</v>
      </c>
      <c r="CS663" s="61">
        <v>1.7078169248538111E-2</v>
      </c>
      <c r="CT663" s="61">
        <v>0.74187234577217731</v>
      </c>
      <c r="CU663" s="61">
        <v>0.74264224438832016</v>
      </c>
      <c r="CV663" s="61">
        <v>0.82523486331157636</v>
      </c>
      <c r="CW663" s="61">
        <v>0.17813068836633927</v>
      </c>
      <c r="CX663" s="61">
        <v>0.9326579996859985</v>
      </c>
      <c r="CY663" s="61">
        <v>0.93662645531614697</v>
      </c>
      <c r="CZ663" s="61">
        <v>0.58746796844792393</v>
      </c>
      <c r="DA663" s="61">
        <v>0.25315939485155692</v>
      </c>
      <c r="DB663" s="61">
        <v>0.19035706042160971</v>
      </c>
      <c r="DC663" s="61">
        <v>0.17307824927515325</v>
      </c>
      <c r="DD663" s="61">
        <v>0.35647006511717572</v>
      </c>
      <c r="DE663" s="61">
        <v>0.41414070454006024</v>
      </c>
      <c r="DF663" s="61">
        <v>6.4004355116247802E-2</v>
      </c>
      <c r="DG663" s="61">
        <v>0.31543182735761355</v>
      </c>
      <c r="DH663" s="61">
        <v>0.2543944097136166</v>
      </c>
      <c r="DI663" s="61">
        <v>0.64289959443366218</v>
      </c>
      <c r="DJ663" s="61">
        <v>0.42813042819437575</v>
      </c>
      <c r="DL663" s="43">
        <v>13000</v>
      </c>
      <c r="DM663" s="41">
        <f t="shared" si="716"/>
        <v>1</v>
      </c>
      <c r="DN663" s="41">
        <f t="shared" si="717"/>
        <v>1</v>
      </c>
      <c r="DO663" s="41">
        <f t="shared" si="718"/>
        <v>1</v>
      </c>
      <c r="DP663" s="41">
        <f t="shared" si="719"/>
        <v>0.99950000000000006</v>
      </c>
      <c r="DQ663" s="41">
        <f t="shared" si="657"/>
        <v>1</v>
      </c>
      <c r="DR663" s="41"/>
      <c r="DU663" s="41">
        <f t="shared" si="720"/>
        <v>0.25180051651482077</v>
      </c>
      <c r="DV663" s="41">
        <f t="shared" si="721"/>
        <v>1.155</v>
      </c>
      <c r="DW663" s="43">
        <f t="shared" si="658"/>
        <v>807.42124002608102</v>
      </c>
    </row>
    <row r="664" spans="35:127" x14ac:dyDescent="0.25">
      <c r="AI664" s="42">
        <v>9.7650000000000006</v>
      </c>
      <c r="AJ664" s="41">
        <f t="shared" si="659"/>
        <v>1</v>
      </c>
      <c r="AK664" s="41">
        <f t="shared" si="660"/>
        <v>1</v>
      </c>
      <c r="AL664" s="41">
        <f t="shared" si="661"/>
        <v>1</v>
      </c>
      <c r="AM664" s="6"/>
      <c r="AN664" s="41">
        <f t="shared" si="662"/>
        <v>1.41</v>
      </c>
      <c r="AO664" s="41">
        <f t="shared" si="663"/>
        <v>1.32</v>
      </c>
      <c r="AP664" s="41">
        <f t="shared" si="664"/>
        <v>1.875</v>
      </c>
      <c r="AQ664" s="41">
        <f t="shared" si="665"/>
        <v>1.4550000000000001</v>
      </c>
      <c r="AR664" s="41">
        <f t="shared" si="666"/>
        <v>1.365</v>
      </c>
      <c r="AS664" s="41">
        <f t="shared" si="667"/>
        <v>1.44</v>
      </c>
      <c r="AT664" s="41">
        <f t="shared" si="668"/>
        <v>1.47</v>
      </c>
      <c r="AU664" s="41">
        <f t="shared" si="669"/>
        <v>1.335</v>
      </c>
      <c r="AV664" s="41">
        <f t="shared" si="670"/>
        <v>1.92</v>
      </c>
      <c r="AW664" s="41">
        <f t="shared" si="671"/>
        <v>1.35</v>
      </c>
      <c r="AX664" s="41">
        <f t="shared" si="672"/>
        <v>1.32</v>
      </c>
      <c r="AY664" s="41">
        <f t="shared" si="673"/>
        <v>6.0085631917208131</v>
      </c>
      <c r="AZ664" s="41">
        <f t="shared" si="674"/>
        <v>5.9906394562704328</v>
      </c>
      <c r="BA664" s="41">
        <f t="shared" si="675"/>
        <v>6.0221996734633017</v>
      </c>
      <c r="BB664" s="41">
        <f t="shared" si="676"/>
        <v>5.9851993205301071</v>
      </c>
      <c r="BC664" s="41">
        <f t="shared" si="677"/>
        <v>6.0081837629960821</v>
      </c>
      <c r="BD664" s="41">
        <f t="shared" si="678"/>
        <v>6.0181961329821361</v>
      </c>
      <c r="BE664" s="41">
        <f t="shared" si="679"/>
        <v>6.0163903837711059</v>
      </c>
      <c r="BF664" s="41">
        <f t="shared" si="680"/>
        <v>5.986711028457516</v>
      </c>
      <c r="BG664" s="41">
        <f t="shared" si="681"/>
        <v>6.0068778830468812</v>
      </c>
      <c r="BH664" s="41">
        <f t="shared" si="682"/>
        <v>5.9936608920668473</v>
      </c>
      <c r="BI664" s="41">
        <f t="shared" si="683"/>
        <v>5.9851993205301071</v>
      </c>
      <c r="BJ664" s="41">
        <f t="shared" si="684"/>
        <v>1.9528664248681653</v>
      </c>
      <c r="BK664" s="41">
        <f t="shared" si="685"/>
        <v>0.79048716909203021</v>
      </c>
      <c r="BL664" s="41">
        <f t="shared" si="686"/>
        <v>3.8789670635040143</v>
      </c>
      <c r="BM664" s="41">
        <f t="shared" si="687"/>
        <v>0.60041026974928335</v>
      </c>
      <c r="BN664" s="41">
        <f t="shared" si="688"/>
        <v>1.9158872502716797</v>
      </c>
      <c r="BO664" s="41">
        <f t="shared" si="689"/>
        <v>3.1716364420741998</v>
      </c>
      <c r="BP664" s="41">
        <f t="shared" si="690"/>
        <v>2.8962022754497521</v>
      </c>
      <c r="BQ664" s="41">
        <f t="shared" si="691"/>
        <v>0.6481132796065856</v>
      </c>
      <c r="BR664" s="41">
        <f t="shared" si="692"/>
        <v>1.7938697554879435</v>
      </c>
      <c r="BS664" s="41">
        <f t="shared" si="693"/>
        <v>0.92084883697561826</v>
      </c>
      <c r="BT664" s="41">
        <f t="shared" si="694"/>
        <v>5006.601492333326</v>
      </c>
      <c r="BU664" s="41">
        <f t="shared" si="695"/>
        <v>4680.0351814081769</v>
      </c>
      <c r="BV664" s="41">
        <f t="shared" si="696"/>
        <v>6665.2653370148155</v>
      </c>
      <c r="BW664" s="41">
        <f t="shared" si="697"/>
        <v>5156.3322991641007</v>
      </c>
      <c r="BX664" s="41">
        <f t="shared" si="698"/>
        <v>4846.6633025371675</v>
      </c>
      <c r="BY664" s="41">
        <f t="shared" si="699"/>
        <v>5117.2219732687763</v>
      </c>
      <c r="BZ664" s="41">
        <f t="shared" si="700"/>
        <v>5223.0470049461101</v>
      </c>
      <c r="CA664" s="41">
        <f t="shared" si="701"/>
        <v>4731.6652151474837</v>
      </c>
      <c r="CB664" s="41">
        <f t="shared" si="702"/>
        <v>6816.5437359712696</v>
      </c>
      <c r="CC664" s="41">
        <f t="shared" si="703"/>
        <v>4787.6064982021999</v>
      </c>
      <c r="CD664" s="43">
        <f t="shared" si="704"/>
        <v>4680.0351814081769</v>
      </c>
      <c r="CE664" s="43">
        <f t="shared" si="705"/>
        <v>2745.0183960594595</v>
      </c>
      <c r="CF664" s="43">
        <f t="shared" si="706"/>
        <v>1634.9753937297451</v>
      </c>
      <c r="CG664" s="43">
        <f t="shared" si="707"/>
        <v>5144.5713555644797</v>
      </c>
      <c r="CH664" s="43">
        <f t="shared" si="708"/>
        <v>1570.640987317063</v>
      </c>
      <c r="CI664" s="43">
        <f t="shared" si="709"/>
        <v>2632.1310129826525</v>
      </c>
      <c r="CJ664" s="43">
        <f t="shared" si="710"/>
        <v>3572.6795900061425</v>
      </c>
      <c r="CK664" s="43">
        <f t="shared" si="711"/>
        <v>3485.1514639090919</v>
      </c>
      <c r="CL664" s="43">
        <f t="shared" si="712"/>
        <v>1497.2578646170155</v>
      </c>
      <c r="CM664" s="43">
        <f t="shared" si="713"/>
        <v>3582.5029757812613</v>
      </c>
      <c r="CN664" s="43">
        <f t="shared" si="714"/>
        <v>1804.7531881877551</v>
      </c>
      <c r="CO664" s="43">
        <f t="shared" si="715"/>
        <v>1497.2578646170155</v>
      </c>
      <c r="CQ664" s="61">
        <v>0.26157165440094843</v>
      </c>
      <c r="CR664" s="61">
        <v>0.14050114522359525</v>
      </c>
      <c r="CS664" s="61">
        <v>0.81954963673894943</v>
      </c>
      <c r="CT664" s="61">
        <v>0.30652949074097147</v>
      </c>
      <c r="CU664" s="61">
        <v>0.19221905886512769</v>
      </c>
      <c r="CV664" s="61">
        <v>0.29627624249993179</v>
      </c>
      <c r="CW664" s="61">
        <v>0.34355565072254979</v>
      </c>
      <c r="CX664" s="61">
        <v>0.14434341522300997</v>
      </c>
      <c r="CY664" s="61">
        <v>0.84194734895859902</v>
      </c>
      <c r="CZ664" s="61">
        <v>0.17301696732504823</v>
      </c>
      <c r="DA664" s="61">
        <v>0.6930401314235165</v>
      </c>
      <c r="DB664" s="61">
        <v>0.34858827468143394</v>
      </c>
      <c r="DC664" s="61">
        <v>0.88151107720801081</v>
      </c>
      <c r="DD664" s="61">
        <v>0.25434091804897463</v>
      </c>
      <c r="DE664" s="61">
        <v>0.68637344692558377</v>
      </c>
      <c r="DF664" s="61">
        <v>0.83735706665200671</v>
      </c>
      <c r="DG664" s="61">
        <v>0.81430946538028992</v>
      </c>
      <c r="DH664" s="61">
        <v>0.27915591559801278</v>
      </c>
      <c r="DI664" s="61">
        <v>0.66296752054366059</v>
      </c>
      <c r="DJ664" s="61">
        <v>0.40582103826135507</v>
      </c>
      <c r="DL664" s="43">
        <v>13020</v>
      </c>
      <c r="DM664" s="41">
        <f t="shared" si="716"/>
        <v>1</v>
      </c>
      <c r="DN664" s="41">
        <f t="shared" si="717"/>
        <v>1</v>
      </c>
      <c r="DO664" s="41">
        <f t="shared" si="718"/>
        <v>1</v>
      </c>
      <c r="DP664" s="41">
        <f t="shared" si="719"/>
        <v>0.99950000000000006</v>
      </c>
      <c r="DQ664" s="41">
        <f t="shared" si="657"/>
        <v>1</v>
      </c>
      <c r="DR664" s="41"/>
      <c r="DU664" s="41">
        <f t="shared" si="720"/>
        <v>0.49179278511535579</v>
      </c>
      <c r="DV664" s="41">
        <f t="shared" si="721"/>
        <v>1.32</v>
      </c>
      <c r="DW664" s="43">
        <f t="shared" si="658"/>
        <v>1289.5995858414144</v>
      </c>
    </row>
    <row r="665" spans="35:127" x14ac:dyDescent="0.25">
      <c r="AI665" s="42">
        <v>9.7799999999999994</v>
      </c>
      <c r="AJ665" s="41">
        <f t="shared" si="659"/>
        <v>1</v>
      </c>
      <c r="AK665" s="41">
        <f t="shared" si="660"/>
        <v>1</v>
      </c>
      <c r="AL665" s="41">
        <f t="shared" si="661"/>
        <v>1</v>
      </c>
      <c r="AM665" s="6"/>
      <c r="AN665" s="41">
        <f t="shared" si="662"/>
        <v>1.905</v>
      </c>
      <c r="AO665" s="41">
        <f t="shared" si="663"/>
        <v>1.86</v>
      </c>
      <c r="AP665" s="41">
        <f t="shared" si="664"/>
        <v>1.47</v>
      </c>
      <c r="AQ665" s="41">
        <f t="shared" si="665"/>
        <v>1.5149999999999999</v>
      </c>
      <c r="AR665" s="41">
        <f t="shared" si="666"/>
        <v>1.2450000000000001</v>
      </c>
      <c r="AS665" s="41">
        <f t="shared" si="667"/>
        <v>1.38</v>
      </c>
      <c r="AT665" s="41">
        <f t="shared" si="668"/>
        <v>1.7250000000000001</v>
      </c>
      <c r="AU665" s="41">
        <f t="shared" si="669"/>
        <v>1.2749999999999999</v>
      </c>
      <c r="AV665" s="41">
        <f t="shared" si="670"/>
        <v>1.7250000000000001</v>
      </c>
      <c r="AW665" s="41">
        <f t="shared" si="671"/>
        <v>1.605</v>
      </c>
      <c r="AX665" s="41">
        <f t="shared" si="672"/>
        <v>1.2450000000000001</v>
      </c>
      <c r="AY665" s="41">
        <f t="shared" si="673"/>
        <v>5.9903827867436226</v>
      </c>
      <c r="AZ665" s="41">
        <f t="shared" si="674"/>
        <v>5.9581851101234777</v>
      </c>
      <c r="BA665" s="41">
        <f t="shared" si="675"/>
        <v>5.9693800656247449</v>
      </c>
      <c r="BB665" s="41">
        <f t="shared" si="676"/>
        <v>6.0301333463968119</v>
      </c>
      <c r="BC665" s="41">
        <f t="shared" si="677"/>
        <v>5.9926974540243165</v>
      </c>
      <c r="BD665" s="41">
        <f t="shared" si="678"/>
        <v>5.9778880453811638</v>
      </c>
      <c r="BE665" s="41">
        <f t="shared" si="679"/>
        <v>5.9983175666622151</v>
      </c>
      <c r="BF665" s="41">
        <f t="shared" si="680"/>
        <v>6.0360116967153044</v>
      </c>
      <c r="BG665" s="41">
        <f t="shared" si="681"/>
        <v>5.9880233741153672</v>
      </c>
      <c r="BH665" s="41">
        <f t="shared" si="682"/>
        <v>6.0128185288859131</v>
      </c>
      <c r="BI665" s="41">
        <f t="shared" si="683"/>
        <v>5.9581851101234777</v>
      </c>
      <c r="BJ665" s="41">
        <f t="shared" si="684"/>
        <v>0.78030013406099985</v>
      </c>
      <c r="BK665" s="41">
        <f t="shared" si="685"/>
        <v>0.15264971964385912</v>
      </c>
      <c r="BL665" s="41">
        <f t="shared" si="686"/>
        <v>0.26945962075479379</v>
      </c>
      <c r="BM665" s="41">
        <f t="shared" si="687"/>
        <v>5.7783885647516504</v>
      </c>
      <c r="BN665" s="41">
        <f t="shared" si="688"/>
        <v>0.87710809081282592</v>
      </c>
      <c r="BO665" s="41">
        <f t="shared" si="689"/>
        <v>0.41471188397000014</v>
      </c>
      <c r="BP665" s="41">
        <f t="shared" si="690"/>
        <v>1.1649179263352454</v>
      </c>
      <c r="BQ665" s="41">
        <f t="shared" si="691"/>
        <v>7.7608477300460317</v>
      </c>
      <c r="BR665" s="41">
        <f t="shared" si="692"/>
        <v>0.69257718838750004</v>
      </c>
      <c r="BS665" s="41">
        <f t="shared" si="693"/>
        <v>2.4196423056415051</v>
      </c>
      <c r="BT665" s="41">
        <f t="shared" si="694"/>
        <v>6753.9969897829133</v>
      </c>
      <c r="BU665" s="41">
        <f t="shared" si="695"/>
        <v>6576.7076285604098</v>
      </c>
      <c r="BV665" s="41">
        <f t="shared" si="696"/>
        <v>5202.6013051500904</v>
      </c>
      <c r="BW665" s="41">
        <f t="shared" si="697"/>
        <v>5389.0806883302284</v>
      </c>
      <c r="BX665" s="41">
        <f t="shared" si="698"/>
        <v>4414.8822307720193</v>
      </c>
      <c r="BY665" s="41">
        <f t="shared" si="699"/>
        <v>4887.5540184830688</v>
      </c>
      <c r="BZ665" s="41">
        <f t="shared" si="700"/>
        <v>6119.8731743108283</v>
      </c>
      <c r="CA665" s="41">
        <f t="shared" si="701"/>
        <v>4537.5750004266993</v>
      </c>
      <c r="CB665" s="41">
        <f t="shared" si="702"/>
        <v>6114.6195173638516</v>
      </c>
      <c r="CC665" s="41">
        <f t="shared" si="703"/>
        <v>5701.0215209419384</v>
      </c>
      <c r="CD665" s="43">
        <f t="shared" si="704"/>
        <v>4414.8822307720193</v>
      </c>
      <c r="CE665" s="43">
        <f t="shared" si="705"/>
        <v>2344.3135513443353</v>
      </c>
      <c r="CF665" s="43">
        <f t="shared" si="706"/>
        <v>1012.3969473069736</v>
      </c>
      <c r="CG665" s="43">
        <f t="shared" si="707"/>
        <v>1063.050898981292</v>
      </c>
      <c r="CH665" s="43">
        <f t="shared" si="708"/>
        <v>5073.4791655778417</v>
      </c>
      <c r="CI665" s="43">
        <f t="shared" si="709"/>
        <v>1624.3730939208115</v>
      </c>
      <c r="CJ665" s="43">
        <f t="shared" si="710"/>
        <v>1238.0614584268362</v>
      </c>
      <c r="CK665" s="43">
        <f t="shared" si="711"/>
        <v>2593.7412016523631</v>
      </c>
      <c r="CL665" s="43">
        <f t="shared" si="712"/>
        <v>4948.2842946673136</v>
      </c>
      <c r="CM665" s="43">
        <f t="shared" si="713"/>
        <v>1999.9220473183721</v>
      </c>
      <c r="CN665" s="43">
        <f t="shared" si="714"/>
        <v>3478.0874600471966</v>
      </c>
      <c r="CO665" s="43">
        <f t="shared" si="715"/>
        <v>1012.3969473069736</v>
      </c>
      <c r="CQ665" s="61">
        <v>0.83626130996905368</v>
      </c>
      <c r="CR665" s="61">
        <v>0.80491213943471873</v>
      </c>
      <c r="CS665" s="61">
        <v>0.34486422571743414</v>
      </c>
      <c r="CT665" s="61">
        <v>0.41162766256967176</v>
      </c>
      <c r="CU665" s="61">
        <v>6.9061212892780888E-2</v>
      </c>
      <c r="CV665" s="61">
        <v>0.20781085757141504</v>
      </c>
      <c r="CW665" s="61">
        <v>0.67607768675518132</v>
      </c>
      <c r="CX665" s="61">
        <v>9.4531613215657062E-2</v>
      </c>
      <c r="CY665" s="61">
        <v>0.68348323745781503</v>
      </c>
      <c r="CZ665" s="61">
        <v>0.5306811092042174</v>
      </c>
      <c r="DA665" s="61">
        <v>0.34386012437503666</v>
      </c>
      <c r="DB665" s="61">
        <v>2.2003154412378989E-2</v>
      </c>
      <c r="DC665" s="61">
        <v>7.3176649326334609E-2</v>
      </c>
      <c r="DD665" s="61">
        <v>0.94253068842447674</v>
      </c>
      <c r="DE665" s="61">
        <v>0.38728833912753013</v>
      </c>
      <c r="DF665" s="61">
        <v>0.15232588372382849</v>
      </c>
      <c r="DG665" s="61">
        <v>0.49760580818599465</v>
      </c>
      <c r="DH665" s="61">
        <v>0.96910699109970677</v>
      </c>
      <c r="DI665" s="61">
        <v>0.30160574474093571</v>
      </c>
      <c r="DJ665" s="61">
        <v>0.76308222322917396</v>
      </c>
      <c r="DL665" s="43">
        <v>13040</v>
      </c>
      <c r="DM665" s="41">
        <f t="shared" si="716"/>
        <v>1</v>
      </c>
      <c r="DN665" s="41">
        <f t="shared" si="717"/>
        <v>1</v>
      </c>
      <c r="DO665" s="41">
        <f t="shared" si="718"/>
        <v>1</v>
      </c>
      <c r="DP665" s="41">
        <f t="shared" si="719"/>
        <v>0.99950000000000006</v>
      </c>
      <c r="DQ665" s="41">
        <f t="shared" si="657"/>
        <v>1</v>
      </c>
      <c r="DR665" s="41"/>
      <c r="DU665" s="41">
        <f t="shared" si="720"/>
        <v>0.29266301740585371</v>
      </c>
      <c r="DV665" s="41">
        <f t="shared" si="721"/>
        <v>1.2450000000000001</v>
      </c>
      <c r="DW665" s="43">
        <f t="shared" si="658"/>
        <v>938.30310100284998</v>
      </c>
    </row>
    <row r="666" spans="35:127" x14ac:dyDescent="0.25">
      <c r="AI666" s="42">
        <v>9.7949999999999999</v>
      </c>
      <c r="AJ666" s="41">
        <f t="shared" si="659"/>
        <v>1</v>
      </c>
      <c r="AK666" s="41">
        <f t="shared" si="660"/>
        <v>1</v>
      </c>
      <c r="AL666" s="41">
        <f t="shared" si="661"/>
        <v>1</v>
      </c>
      <c r="AM666" s="6"/>
      <c r="AN666" s="41">
        <f t="shared" si="662"/>
        <v>1.7549999999999999</v>
      </c>
      <c r="AO666" s="41">
        <f t="shared" si="663"/>
        <v>1.335</v>
      </c>
      <c r="AP666" s="41">
        <f t="shared" si="664"/>
        <v>1.8149999999999999</v>
      </c>
      <c r="AQ666" s="41">
        <f t="shared" si="665"/>
        <v>1.32</v>
      </c>
      <c r="AR666" s="41">
        <f t="shared" si="666"/>
        <v>1.9950000000000001</v>
      </c>
      <c r="AS666" s="41">
        <f t="shared" si="667"/>
        <v>1.5</v>
      </c>
      <c r="AT666" s="41">
        <f t="shared" si="668"/>
        <v>1.47</v>
      </c>
      <c r="AU666" s="41">
        <f t="shared" si="669"/>
        <v>1.26</v>
      </c>
      <c r="AV666" s="41">
        <f t="shared" si="670"/>
        <v>1.44</v>
      </c>
      <c r="AW666" s="41">
        <f t="shared" si="671"/>
        <v>1.7549999999999999</v>
      </c>
      <c r="AX666" s="41">
        <f t="shared" si="672"/>
        <v>1.26</v>
      </c>
      <c r="AY666" s="41">
        <f t="shared" si="673"/>
        <v>6.0155495499183473</v>
      </c>
      <c r="AZ666" s="41">
        <f t="shared" si="674"/>
        <v>5.975903868481792</v>
      </c>
      <c r="BA666" s="41">
        <f t="shared" si="675"/>
        <v>5.9549122187626269</v>
      </c>
      <c r="BB666" s="41">
        <f t="shared" si="676"/>
        <v>6.0017941973643696</v>
      </c>
      <c r="BC666" s="41">
        <f t="shared" si="677"/>
        <v>6.0497065709763005</v>
      </c>
      <c r="BD666" s="41">
        <f t="shared" si="678"/>
        <v>6.0248631521273994</v>
      </c>
      <c r="BE666" s="41">
        <f t="shared" si="679"/>
        <v>5.9812454797152776</v>
      </c>
      <c r="BF666" s="41">
        <f t="shared" si="680"/>
        <v>5.9686527997391678</v>
      </c>
      <c r="BG666" s="41">
        <f t="shared" si="681"/>
        <v>5.9558679206029552</v>
      </c>
      <c r="BH666" s="41">
        <f t="shared" si="682"/>
        <v>5.9819359861091188</v>
      </c>
      <c r="BI666" s="41">
        <f t="shared" si="683"/>
        <v>5.9549122187626269</v>
      </c>
      <c r="BJ666" s="41">
        <f t="shared" si="684"/>
        <v>2.7762153251775827</v>
      </c>
      <c r="BK666" s="41">
        <f t="shared" si="685"/>
        <v>0.37505971327154175</v>
      </c>
      <c r="BL666" s="41">
        <f t="shared" si="686"/>
        <v>0.12925759935170797</v>
      </c>
      <c r="BM666" s="41">
        <f t="shared" si="687"/>
        <v>1.3882759514205414</v>
      </c>
      <c r="BN666" s="41">
        <f t="shared" si="688"/>
        <v>15.412316345191529</v>
      </c>
      <c r="BO666" s="41">
        <f t="shared" si="689"/>
        <v>4.4345667161217364</v>
      </c>
      <c r="BP666" s="41">
        <f t="shared" si="690"/>
        <v>0.49154941988095313</v>
      </c>
      <c r="BQ666" s="41">
        <f t="shared" si="691"/>
        <v>0.25970174216797054</v>
      </c>
      <c r="BR666" s="41">
        <f t="shared" si="692"/>
        <v>0.13569212222386925</v>
      </c>
      <c r="BS666" s="41">
        <f t="shared" si="693"/>
        <v>0.50903117222429084</v>
      </c>
      <c r="BT666" s="41">
        <f t="shared" si="694"/>
        <v>6235.2428114267686</v>
      </c>
      <c r="BU666" s="41">
        <f t="shared" si="695"/>
        <v>4727.3925050527259</v>
      </c>
      <c r="BV666" s="41">
        <f t="shared" si="696"/>
        <v>6415.8308676146453</v>
      </c>
      <c r="BW666" s="41">
        <f t="shared" si="697"/>
        <v>4684.3903343209195</v>
      </c>
      <c r="BX666" s="41">
        <f t="shared" si="698"/>
        <v>7108.020155822639</v>
      </c>
      <c r="BY666" s="41">
        <f t="shared" si="699"/>
        <v>5333.3912959145673</v>
      </c>
      <c r="BZ666" s="41">
        <f t="shared" si="700"/>
        <v>5207.7693772713465</v>
      </c>
      <c r="CA666" s="41">
        <f t="shared" si="701"/>
        <v>4459.1008902254207</v>
      </c>
      <c r="CB666" s="41">
        <f t="shared" si="702"/>
        <v>5090.6544271487137</v>
      </c>
      <c r="CC666" s="41">
        <f t="shared" si="703"/>
        <v>6217.7978269627783</v>
      </c>
      <c r="CD666" s="43">
        <f t="shared" si="704"/>
        <v>4459.1008902254207</v>
      </c>
      <c r="CE666" s="43">
        <f t="shared" si="705"/>
        <v>4073.7424789450438</v>
      </c>
      <c r="CF666" s="43">
        <f t="shared" si="706"/>
        <v>1138.9937777659068</v>
      </c>
      <c r="CG666" s="43">
        <f t="shared" si="707"/>
        <v>909.06418820515</v>
      </c>
      <c r="CH666" s="43">
        <f t="shared" si="708"/>
        <v>2166.7145949743913</v>
      </c>
      <c r="CI666" s="43">
        <f t="shared" si="709"/>
        <v>10911.054737904886</v>
      </c>
      <c r="CJ666" s="43">
        <f t="shared" si="710"/>
        <v>4400.5476989796234</v>
      </c>
      <c r="CK666" s="43">
        <f t="shared" si="711"/>
        <v>1435.7896088779762</v>
      </c>
      <c r="CL666" s="43">
        <f t="shared" si="712"/>
        <v>894.53606327859529</v>
      </c>
      <c r="CM666" s="43">
        <f t="shared" si="713"/>
        <v>738.97489890350641</v>
      </c>
      <c r="CN666" s="43">
        <f t="shared" si="714"/>
        <v>1744.3723230074818</v>
      </c>
      <c r="CO666" s="43">
        <f t="shared" si="715"/>
        <v>738.97489890350641</v>
      </c>
      <c r="CQ666" s="61">
        <v>0.71700530442840171</v>
      </c>
      <c r="CR666" s="61">
        <v>0.15013674277715738</v>
      </c>
      <c r="CS666" s="61">
        <v>0.77045738377558293</v>
      </c>
      <c r="CT666" s="61">
        <v>0.14057163470888701</v>
      </c>
      <c r="CU666" s="61">
        <v>0.89008573613353348</v>
      </c>
      <c r="CV666" s="61">
        <v>0.37775861185535187</v>
      </c>
      <c r="CW666" s="61">
        <v>0.33198586537585317</v>
      </c>
      <c r="CX666" s="61">
        <v>8.1838141594679503E-2</v>
      </c>
      <c r="CY666" s="61">
        <v>0.30567266261556758</v>
      </c>
      <c r="CZ666" s="61">
        <v>0.70815131979139578</v>
      </c>
      <c r="DA666" s="61">
        <v>0.80291575708446805</v>
      </c>
      <c r="DB666" s="61">
        <v>0.13012309554635648</v>
      </c>
      <c r="DC666" s="61">
        <v>1.4688654534604439E-2</v>
      </c>
      <c r="DD666" s="61">
        <v>0.5664405478195299</v>
      </c>
      <c r="DE666" s="61">
        <v>0.99454742367983517</v>
      </c>
      <c r="DF666" s="61">
        <v>0.90571806407615429</v>
      </c>
      <c r="DG666" s="61">
        <v>0.1952924560203293</v>
      </c>
      <c r="DH666" s="61">
        <v>6.8246511777808938E-2</v>
      </c>
      <c r="DI666" s="61">
        <v>1.6569959335489659E-2</v>
      </c>
      <c r="DJ666" s="61">
        <v>0.20496210725960851</v>
      </c>
      <c r="DL666" s="43">
        <v>13060</v>
      </c>
      <c r="DM666" s="41">
        <f t="shared" si="716"/>
        <v>1</v>
      </c>
      <c r="DN666" s="41">
        <f t="shared" si="717"/>
        <v>1</v>
      </c>
      <c r="DO666" s="41">
        <f t="shared" si="718"/>
        <v>1</v>
      </c>
      <c r="DP666" s="41">
        <f t="shared" si="719"/>
        <v>0.99950000000000006</v>
      </c>
      <c r="DQ666" s="41">
        <f t="shared" si="657"/>
        <v>1</v>
      </c>
      <c r="DR666" s="41"/>
      <c r="DU666" s="41">
        <f t="shared" si="720"/>
        <v>0.60009900596479904</v>
      </c>
      <c r="DV666" s="41">
        <f t="shared" si="721"/>
        <v>1.26</v>
      </c>
      <c r="DW666" s="43">
        <f t="shared" si="658"/>
        <v>1359.7901033968064</v>
      </c>
    </row>
    <row r="667" spans="35:127" x14ac:dyDescent="0.25">
      <c r="AI667" s="42">
        <v>9.81</v>
      </c>
      <c r="AJ667" s="41">
        <f t="shared" si="659"/>
        <v>1</v>
      </c>
      <c r="AK667" s="41">
        <f t="shared" si="660"/>
        <v>1</v>
      </c>
      <c r="AL667" s="41">
        <f t="shared" si="661"/>
        <v>1</v>
      </c>
      <c r="AM667" s="6"/>
      <c r="AN667" s="41">
        <f t="shared" si="662"/>
        <v>2.0099999999999998</v>
      </c>
      <c r="AO667" s="41">
        <f t="shared" si="663"/>
        <v>1.605</v>
      </c>
      <c r="AP667" s="41">
        <f t="shared" si="664"/>
        <v>1.56</v>
      </c>
      <c r="AQ667" s="41">
        <f t="shared" si="665"/>
        <v>1.9350000000000001</v>
      </c>
      <c r="AR667" s="41">
        <f t="shared" si="666"/>
        <v>1.1399999999999999</v>
      </c>
      <c r="AS667" s="41">
        <f t="shared" si="667"/>
        <v>1.155</v>
      </c>
      <c r="AT667" s="41">
        <f t="shared" si="668"/>
        <v>1.9350000000000001</v>
      </c>
      <c r="AU667" s="41">
        <f t="shared" si="669"/>
        <v>2.34</v>
      </c>
      <c r="AV667" s="41">
        <f t="shared" si="670"/>
        <v>1.6950000000000001</v>
      </c>
      <c r="AW667" s="41">
        <f t="shared" si="671"/>
        <v>1.59</v>
      </c>
      <c r="AX667" s="41">
        <f t="shared" si="672"/>
        <v>1.1399999999999999</v>
      </c>
      <c r="AY667" s="41">
        <f t="shared" si="673"/>
        <v>6.0228010932895115</v>
      </c>
      <c r="AZ667" s="41">
        <f t="shared" si="674"/>
        <v>5.9817042613248992</v>
      </c>
      <c r="BA667" s="41">
        <f t="shared" si="675"/>
        <v>6.0009195087517799</v>
      </c>
      <c r="BB667" s="41">
        <f t="shared" si="676"/>
        <v>5.9995849021110326</v>
      </c>
      <c r="BC667" s="41">
        <f t="shared" si="677"/>
        <v>5.9831218207871615</v>
      </c>
      <c r="BD667" s="41">
        <f t="shared" si="678"/>
        <v>5.9850578980053015</v>
      </c>
      <c r="BE667" s="41">
        <f t="shared" si="679"/>
        <v>5.9865644566391678</v>
      </c>
      <c r="BF667" s="41">
        <f t="shared" si="680"/>
        <v>5.970418445255091</v>
      </c>
      <c r="BG667" s="41">
        <f t="shared" si="681"/>
        <v>5.9841017669118006</v>
      </c>
      <c r="BH667" s="41">
        <f t="shared" si="682"/>
        <v>5.9683181259295353</v>
      </c>
      <c r="BI667" s="41">
        <f t="shared" si="683"/>
        <v>5.9683181259295353</v>
      </c>
      <c r="BJ667" s="41">
        <f t="shared" si="684"/>
        <v>3.9980238760623363</v>
      </c>
      <c r="BK667" s="41">
        <f t="shared" si="685"/>
        <v>0.50309651635542685</v>
      </c>
      <c r="BL667" s="41">
        <f t="shared" si="686"/>
        <v>1.3283534351259034</v>
      </c>
      <c r="BM667" s="41">
        <f t="shared" si="687"/>
        <v>1.2418538631130569</v>
      </c>
      <c r="BN667" s="41">
        <f t="shared" si="688"/>
        <v>0.54051119998049058</v>
      </c>
      <c r="BO667" s="41">
        <f t="shared" si="689"/>
        <v>0.5961307315472556</v>
      </c>
      <c r="BP667" s="41">
        <f t="shared" si="690"/>
        <v>0.64332735305052358</v>
      </c>
      <c r="BQ667" s="41">
        <f t="shared" si="691"/>
        <v>0.28402839892415022</v>
      </c>
      <c r="BR667" s="41">
        <f t="shared" si="692"/>
        <v>0.56798444183349739</v>
      </c>
      <c r="BS667" s="41">
        <f t="shared" si="693"/>
        <v>0.25533047221378685</v>
      </c>
      <c r="BT667" s="41">
        <f t="shared" si="694"/>
        <v>7145.5212159225812</v>
      </c>
      <c r="BU667" s="41">
        <f t="shared" si="695"/>
        <v>5686.2519766828373</v>
      </c>
      <c r="BV667" s="41">
        <f t="shared" si="696"/>
        <v>5535.694243635091</v>
      </c>
      <c r="BW667" s="41">
        <f t="shared" si="697"/>
        <v>6865.6263890296023</v>
      </c>
      <c r="BX667" s="41">
        <f t="shared" si="698"/>
        <v>4039.3117178207231</v>
      </c>
      <c r="BY667" s="41">
        <f t="shared" si="699"/>
        <v>4093.1226419113077</v>
      </c>
      <c r="BZ667" s="41">
        <f t="shared" si="700"/>
        <v>6858.1723676944221</v>
      </c>
      <c r="CA667" s="41">
        <f t="shared" si="701"/>
        <v>8282.4121464730742</v>
      </c>
      <c r="CB667" s="41">
        <f t="shared" si="702"/>
        <v>6006.3105499723006</v>
      </c>
      <c r="CC667" s="41">
        <f t="shared" si="703"/>
        <v>5626.8028877400648</v>
      </c>
      <c r="CD667" s="43">
        <f t="shared" si="704"/>
        <v>4039.3117178207231</v>
      </c>
      <c r="CE667" s="43">
        <f t="shared" si="705"/>
        <v>5598.9762635926363</v>
      </c>
      <c r="CF667" s="43">
        <f t="shared" si="706"/>
        <v>1585.9539357595995</v>
      </c>
      <c r="CG667" s="43">
        <f t="shared" si="707"/>
        <v>2504.7898640029748</v>
      </c>
      <c r="CH667" s="43">
        <f t="shared" si="708"/>
        <v>3004.0426404417544</v>
      </c>
      <c r="CI667" s="43">
        <f t="shared" si="709"/>
        <v>1167.6080412461654</v>
      </c>
      <c r="CJ667" s="43">
        <f t="shared" si="710"/>
        <v>1242.3461457459637</v>
      </c>
      <c r="CK667" s="43">
        <f t="shared" si="711"/>
        <v>2162.1551535707758</v>
      </c>
      <c r="CL667" s="43">
        <f t="shared" si="712"/>
        <v>1737.3471952681482</v>
      </c>
      <c r="CM667" s="43">
        <f t="shared" si="713"/>
        <v>1779.6221380949205</v>
      </c>
      <c r="CN667" s="43">
        <f t="shared" si="714"/>
        <v>1119.278923189481</v>
      </c>
      <c r="CO667" s="43">
        <f t="shared" si="715"/>
        <v>1119.278923189481</v>
      </c>
      <c r="CQ667" s="61">
        <v>0.89193848973086176</v>
      </c>
      <c r="CR667" s="61">
        <v>0.53620524588853513</v>
      </c>
      <c r="CS667" s="61">
        <v>0.46864386120158952</v>
      </c>
      <c r="CT667" s="61">
        <v>0.85937739815373826</v>
      </c>
      <c r="CU667" s="61">
        <v>1.3924257473603374E-2</v>
      </c>
      <c r="CV667" s="61">
        <v>1.8016012610049925E-2</v>
      </c>
      <c r="CW667" s="61">
        <v>0.85191661101893379</v>
      </c>
      <c r="CX667" s="61">
        <v>0.98817154293359721</v>
      </c>
      <c r="CY667" s="61">
        <v>0.64538707950643104</v>
      </c>
      <c r="CZ667" s="61">
        <v>0.50501181037929777</v>
      </c>
      <c r="DA667" s="61">
        <v>0.88732901653706486</v>
      </c>
      <c r="DB667" s="61">
        <v>0.20168593158293247</v>
      </c>
      <c r="DC667" s="61">
        <v>0.5492326078190779</v>
      </c>
      <c r="DD667" s="61">
        <v>0.5228033808739706</v>
      </c>
      <c r="DE667" s="61">
        <v>0.22221427604418453</v>
      </c>
      <c r="DF667" s="61">
        <v>0.25207971585159494</v>
      </c>
      <c r="DG667" s="61">
        <v>0.27669958044321974</v>
      </c>
      <c r="DH667" s="61">
        <v>8.0680966353961492E-2</v>
      </c>
      <c r="DI667" s="61">
        <v>0.23707323110983325</v>
      </c>
      <c r="DJ667" s="61">
        <v>6.6065516957474535E-2</v>
      </c>
      <c r="DL667" s="43">
        <v>13080</v>
      </c>
      <c r="DM667" s="41">
        <f t="shared" si="716"/>
        <v>1</v>
      </c>
      <c r="DN667" s="41">
        <f t="shared" si="717"/>
        <v>1</v>
      </c>
      <c r="DO667" s="41">
        <f t="shared" si="718"/>
        <v>1</v>
      </c>
      <c r="DP667" s="41">
        <f t="shared" si="719"/>
        <v>0.99950000000000006</v>
      </c>
      <c r="DQ667" s="41">
        <f t="shared" si="657"/>
        <v>1</v>
      </c>
      <c r="DR667" s="41"/>
      <c r="DU667" s="41">
        <f t="shared" si="720"/>
        <v>0.73763009632817245</v>
      </c>
      <c r="DV667" s="41">
        <f t="shared" si="721"/>
        <v>1.1399999999999999</v>
      </c>
      <c r="DW667" s="43">
        <f t="shared" si="658"/>
        <v>1363.9989709682636</v>
      </c>
    </row>
    <row r="668" spans="35:127" x14ac:dyDescent="0.25">
      <c r="AI668" s="42">
        <v>9.8249999999999993</v>
      </c>
      <c r="AJ668" s="41">
        <f t="shared" si="659"/>
        <v>1</v>
      </c>
      <c r="AK668" s="41">
        <f t="shared" si="660"/>
        <v>1</v>
      </c>
      <c r="AL668" s="41">
        <f t="shared" si="661"/>
        <v>1</v>
      </c>
      <c r="AM668" s="6"/>
      <c r="AN668" s="41">
        <f t="shared" si="662"/>
        <v>1.365</v>
      </c>
      <c r="AO668" s="41">
        <f t="shared" si="663"/>
        <v>1.59</v>
      </c>
      <c r="AP668" s="41">
        <f t="shared" si="664"/>
        <v>1.35</v>
      </c>
      <c r="AQ668" s="41">
        <f t="shared" si="665"/>
        <v>1.65</v>
      </c>
      <c r="AR668" s="41">
        <f t="shared" si="666"/>
        <v>1.125</v>
      </c>
      <c r="AS668" s="41">
        <f t="shared" si="667"/>
        <v>1.5449999999999999</v>
      </c>
      <c r="AT668" s="41">
        <f t="shared" si="668"/>
        <v>1.77</v>
      </c>
      <c r="AU668" s="41">
        <f t="shared" si="669"/>
        <v>1.92</v>
      </c>
      <c r="AV668" s="41">
        <f t="shared" si="670"/>
        <v>1.92</v>
      </c>
      <c r="AW668" s="41">
        <f t="shared" si="671"/>
        <v>1.365</v>
      </c>
      <c r="AX668" s="41">
        <f t="shared" si="672"/>
        <v>1.125</v>
      </c>
      <c r="AY668" s="41">
        <f t="shared" si="673"/>
        <v>5.9829554353675736</v>
      </c>
      <c r="AZ668" s="41">
        <f t="shared" si="674"/>
        <v>6.0111526458756384</v>
      </c>
      <c r="BA668" s="41">
        <f t="shared" si="675"/>
        <v>6.03261098794568</v>
      </c>
      <c r="BB668" s="41">
        <f t="shared" si="676"/>
        <v>6.0310181556345253</v>
      </c>
      <c r="BC668" s="41">
        <f t="shared" si="677"/>
        <v>5.9824811677131482</v>
      </c>
      <c r="BD668" s="41">
        <f t="shared" si="678"/>
        <v>6.0173936176120488</v>
      </c>
      <c r="BE668" s="41">
        <f t="shared" si="679"/>
        <v>6.0343431987110163</v>
      </c>
      <c r="BF668" s="41">
        <f t="shared" si="680"/>
        <v>6.0275878173166433</v>
      </c>
      <c r="BG668" s="41">
        <f t="shared" si="681"/>
        <v>5.9718536996322333</v>
      </c>
      <c r="BH668" s="41">
        <f t="shared" si="682"/>
        <v>5.9902849766438724</v>
      </c>
      <c r="BI668" s="41">
        <f t="shared" si="683"/>
        <v>5.9718536996322333</v>
      </c>
      <c r="BJ668" s="41">
        <f t="shared" si="684"/>
        <v>0.53597985221843247</v>
      </c>
      <c r="BK668" s="41">
        <f t="shared" si="685"/>
        <v>2.2249513354647843</v>
      </c>
      <c r="BL668" s="41">
        <f t="shared" si="686"/>
        <v>6.5435785413046066</v>
      </c>
      <c r="BM668" s="41">
        <f t="shared" si="687"/>
        <v>6.0408311834827559</v>
      </c>
      <c r="BN668" s="41">
        <f t="shared" si="688"/>
        <v>0.52327034424805419</v>
      </c>
      <c r="BO668" s="41">
        <f t="shared" si="689"/>
        <v>3.0461437490354046</v>
      </c>
      <c r="BP668" s="41">
        <f t="shared" si="690"/>
        <v>7.1377533753447278</v>
      </c>
      <c r="BQ668" s="41">
        <f t="shared" si="691"/>
        <v>5.0850498028624838</v>
      </c>
      <c r="BR668" s="41">
        <f t="shared" si="692"/>
        <v>0.30546650805672637</v>
      </c>
      <c r="BS668" s="41">
        <f t="shared" si="693"/>
        <v>0.77645264394579505</v>
      </c>
      <c r="BT668" s="41">
        <f t="shared" si="694"/>
        <v>4836.4770431914803</v>
      </c>
      <c r="BU668" s="41">
        <f t="shared" si="695"/>
        <v>5646.9585236100265</v>
      </c>
      <c r="BV668" s="41">
        <f t="shared" si="696"/>
        <v>4803.1375531999438</v>
      </c>
      <c r="BW668" s="41">
        <f t="shared" si="697"/>
        <v>5869.7263880454593</v>
      </c>
      <c r="BX668" s="41">
        <f t="shared" si="698"/>
        <v>3985.9494610872093</v>
      </c>
      <c r="BY668" s="41">
        <f t="shared" si="699"/>
        <v>5489.9866657355997</v>
      </c>
      <c r="BZ668" s="41">
        <f t="shared" si="700"/>
        <v>6298.3510773429452</v>
      </c>
      <c r="CA668" s="41">
        <f t="shared" si="701"/>
        <v>6828.2843362084177</v>
      </c>
      <c r="CB668" s="41">
        <f t="shared" si="702"/>
        <v>6796.6421406007166</v>
      </c>
      <c r="CC668" s="41">
        <f t="shared" si="703"/>
        <v>4839.4386487240508</v>
      </c>
      <c r="CD668" s="43">
        <f t="shared" si="704"/>
        <v>3985.9494610872093</v>
      </c>
      <c r="CE668" s="43">
        <f t="shared" si="705"/>
        <v>1392.1843933275352</v>
      </c>
      <c r="CF668" s="43">
        <f t="shared" si="706"/>
        <v>3304.0549369465703</v>
      </c>
      <c r="CG668" s="43">
        <f t="shared" si="707"/>
        <v>4810.9551197537667</v>
      </c>
      <c r="CH668" s="43">
        <f t="shared" si="708"/>
        <v>5649.6581595091138</v>
      </c>
      <c r="CI668" s="43">
        <f t="shared" si="709"/>
        <v>1133.7190934134214</v>
      </c>
      <c r="CJ668" s="43">
        <f t="shared" si="710"/>
        <v>3756.5879234840227</v>
      </c>
      <c r="CK668" s="43">
        <f t="shared" si="711"/>
        <v>6587.8531939011655</v>
      </c>
      <c r="CL668" s="43">
        <f t="shared" si="712"/>
        <v>6031.6858130744449</v>
      </c>
      <c r="CM668" s="43">
        <f t="shared" si="713"/>
        <v>1478.3351600315302</v>
      </c>
      <c r="CN668" s="43">
        <f t="shared" si="714"/>
        <v>1675.6372841910845</v>
      </c>
      <c r="CO668" s="43">
        <f t="shared" si="715"/>
        <v>1133.7190934134214</v>
      </c>
      <c r="CQ668" s="61">
        <v>0.18817553262072739</v>
      </c>
      <c r="CR668" s="61">
        <v>0.5193137060892955</v>
      </c>
      <c r="CS668" s="61">
        <v>0.17699756046912607</v>
      </c>
      <c r="CT668" s="61">
        <v>0.60147655811861989</v>
      </c>
      <c r="CU668" s="61">
        <v>7.8259540101719427E-3</v>
      </c>
      <c r="CV668" s="61">
        <v>0.44630944314954413</v>
      </c>
      <c r="CW668" s="61">
        <v>0.73389864960193396</v>
      </c>
      <c r="CX668" s="61">
        <v>0.84391417379327771</v>
      </c>
      <c r="CY668" s="61">
        <v>0.84625269515402335</v>
      </c>
      <c r="CZ668" s="61">
        <v>0.18799148116233244</v>
      </c>
      <c r="DA668" s="61">
        <v>0.21974498473585002</v>
      </c>
      <c r="DB668" s="61">
        <v>0.73675326139794772</v>
      </c>
      <c r="DC668" s="61">
        <v>0.95536442673659661</v>
      </c>
      <c r="DD668" s="61">
        <v>0.94741238083395007</v>
      </c>
      <c r="DE668" s="61">
        <v>0.2127931924685712</v>
      </c>
      <c r="DF668" s="61">
        <v>0.82735479289004599</v>
      </c>
      <c r="DG668" s="61">
        <v>0.96288009501025928</v>
      </c>
      <c r="DH668" s="61">
        <v>0.92648222564629668</v>
      </c>
      <c r="DI668" s="61">
        <v>9.1988765728151178E-2</v>
      </c>
      <c r="DJ668" s="61">
        <v>0.34206465348977022</v>
      </c>
      <c r="DL668" s="43">
        <v>13100</v>
      </c>
      <c r="DM668" s="41">
        <f t="shared" si="716"/>
        <v>1</v>
      </c>
      <c r="DN668" s="41">
        <f t="shared" si="717"/>
        <v>1</v>
      </c>
      <c r="DO668" s="41">
        <f t="shared" si="718"/>
        <v>1</v>
      </c>
      <c r="DP668" s="41">
        <f t="shared" si="719"/>
        <v>0.99950000000000006</v>
      </c>
      <c r="DQ668" s="41">
        <f t="shared" si="657"/>
        <v>1</v>
      </c>
      <c r="DR668" s="41"/>
      <c r="DU668" s="41">
        <f t="shared" si="720"/>
        <v>0.23663613963416905</v>
      </c>
      <c r="DV668" s="41">
        <f t="shared" si="721"/>
        <v>1.125</v>
      </c>
      <c r="DW668" s="43">
        <f t="shared" si="658"/>
        <v>762.40008421109076</v>
      </c>
    </row>
    <row r="669" spans="35:127" x14ac:dyDescent="0.25">
      <c r="AI669" s="42">
        <v>9.84</v>
      </c>
      <c r="AJ669" s="41">
        <f t="shared" si="659"/>
        <v>1</v>
      </c>
      <c r="AK669" s="41">
        <f t="shared" si="660"/>
        <v>1</v>
      </c>
      <c r="AL669" s="41">
        <f t="shared" si="661"/>
        <v>1</v>
      </c>
      <c r="AM669" s="6"/>
      <c r="AN669" s="41">
        <f t="shared" si="662"/>
        <v>1.2150000000000001</v>
      </c>
      <c r="AO669" s="41">
        <f t="shared" si="663"/>
        <v>1.32</v>
      </c>
      <c r="AP669" s="41">
        <f t="shared" si="664"/>
        <v>1.47</v>
      </c>
      <c r="AQ669" s="41">
        <f t="shared" si="665"/>
        <v>1.605</v>
      </c>
      <c r="AR669" s="41">
        <f t="shared" si="666"/>
        <v>1.47</v>
      </c>
      <c r="AS669" s="41">
        <f t="shared" si="667"/>
        <v>1.44</v>
      </c>
      <c r="AT669" s="41">
        <f t="shared" si="668"/>
        <v>2.145</v>
      </c>
      <c r="AU669" s="41">
        <f t="shared" si="669"/>
        <v>1.44</v>
      </c>
      <c r="AV669" s="41">
        <f t="shared" si="670"/>
        <v>1.77</v>
      </c>
      <c r="AW669" s="41">
        <f t="shared" si="671"/>
        <v>1.2450000000000001</v>
      </c>
      <c r="AX669" s="41">
        <f t="shared" si="672"/>
        <v>1.2150000000000001</v>
      </c>
      <c r="AY669" s="41">
        <f t="shared" si="673"/>
        <v>6.0038712456775709</v>
      </c>
      <c r="AZ669" s="41">
        <f t="shared" si="674"/>
        <v>6.0195628291682075</v>
      </c>
      <c r="BA669" s="41">
        <f t="shared" si="675"/>
        <v>5.9921289161947966</v>
      </c>
      <c r="BB669" s="41">
        <f t="shared" si="676"/>
        <v>5.9744766911401319</v>
      </c>
      <c r="BC669" s="41">
        <f t="shared" si="677"/>
        <v>5.9759190842641692</v>
      </c>
      <c r="BD669" s="41">
        <f t="shared" si="678"/>
        <v>6.0234902670277997</v>
      </c>
      <c r="BE669" s="41">
        <f t="shared" si="679"/>
        <v>6.0019927134679287</v>
      </c>
      <c r="BF669" s="41">
        <f t="shared" si="680"/>
        <v>5.9934479057419709</v>
      </c>
      <c r="BG669" s="41">
        <f t="shared" si="681"/>
        <v>6.0766936000024705</v>
      </c>
      <c r="BH669" s="41">
        <f t="shared" si="682"/>
        <v>5.9989169443954768</v>
      </c>
      <c r="BI669" s="41">
        <f t="shared" si="683"/>
        <v>5.9744766911401319</v>
      </c>
      <c r="BJ669" s="41">
        <f t="shared" si="684"/>
        <v>1.5415845587468364</v>
      </c>
      <c r="BK669" s="41">
        <f t="shared" si="685"/>
        <v>3.3973242561469803</v>
      </c>
      <c r="BL669" s="41">
        <f t="shared" si="686"/>
        <v>0.85227419564814266</v>
      </c>
      <c r="BM669" s="41">
        <f t="shared" si="687"/>
        <v>0.34889741077685571</v>
      </c>
      <c r="BN669" s="41">
        <f t="shared" si="688"/>
        <v>0.37534892374088008</v>
      </c>
      <c r="BO669" s="41">
        <f t="shared" si="689"/>
        <v>4.1389366011832411</v>
      </c>
      <c r="BP669" s="41">
        <f t="shared" si="690"/>
        <v>1.4022465636408401</v>
      </c>
      <c r="BQ669" s="41">
        <f t="shared" si="691"/>
        <v>0.91099562669585643</v>
      </c>
      <c r="BR669" s="41">
        <f t="shared" si="692"/>
        <v>59.299957577940589</v>
      </c>
      <c r="BS669" s="41">
        <f t="shared" si="693"/>
        <v>1.2006934346144045</v>
      </c>
      <c r="BT669" s="41">
        <f t="shared" si="694"/>
        <v>4312.5144008675416</v>
      </c>
      <c r="BU669" s="41">
        <f t="shared" si="695"/>
        <v>4691.3194033458149</v>
      </c>
      <c r="BV669" s="41">
        <f t="shared" si="696"/>
        <v>5212.5052360413338</v>
      </c>
      <c r="BW669" s="41">
        <f t="shared" si="697"/>
        <v>5682.8156477236034</v>
      </c>
      <c r="BX669" s="41">
        <f t="shared" si="698"/>
        <v>5205.4500595478867</v>
      </c>
      <c r="BY669" s="41">
        <f t="shared" si="699"/>
        <v>5119.472257500599</v>
      </c>
      <c r="BZ669" s="41">
        <f t="shared" si="700"/>
        <v>7612.260182188591</v>
      </c>
      <c r="CA669" s="41">
        <f t="shared" si="701"/>
        <v>5106.689528549301</v>
      </c>
      <c r="CB669" s="41">
        <f t="shared" si="702"/>
        <v>6320.4140687412264</v>
      </c>
      <c r="CC669" s="41">
        <f t="shared" si="703"/>
        <v>4417.172618119348</v>
      </c>
      <c r="CD669" s="43">
        <f t="shared" si="704"/>
        <v>4312.5144008675416</v>
      </c>
      <c r="CE669" s="43">
        <f t="shared" si="705"/>
        <v>2101.5988926699297</v>
      </c>
      <c r="CF669" s="43">
        <f t="shared" si="706"/>
        <v>3389.4740118368672</v>
      </c>
      <c r="CG669" s="43">
        <f t="shared" si="707"/>
        <v>1890.5879334944598</v>
      </c>
      <c r="CH669" s="43">
        <f t="shared" si="708"/>
        <v>1320.7292226710556</v>
      </c>
      <c r="CI669" s="43">
        <f t="shared" si="709"/>
        <v>1254.6563802395226</v>
      </c>
      <c r="CJ669" s="43">
        <f t="shared" si="710"/>
        <v>4081.2834337887184</v>
      </c>
      <c r="CK669" s="43">
        <f t="shared" si="711"/>
        <v>3538.5828305335453</v>
      </c>
      <c r="CL669" s="43">
        <f t="shared" si="712"/>
        <v>1914.7431097680401</v>
      </c>
      <c r="CM669" s="43">
        <f t="shared" si="713"/>
        <v>18988.485834374973</v>
      </c>
      <c r="CN669" s="43">
        <f t="shared" si="714"/>
        <v>1900.5324824098982</v>
      </c>
      <c r="CO669" s="43">
        <f t="shared" si="715"/>
        <v>1254.6563802395226</v>
      </c>
      <c r="CQ669" s="61">
        <v>4.7753211070299506E-2</v>
      </c>
      <c r="CR669" s="61">
        <v>0.12731612590592678</v>
      </c>
      <c r="CS669" s="61">
        <v>0.33943366711149858</v>
      </c>
      <c r="CT669" s="61">
        <v>0.53568691611615826</v>
      </c>
      <c r="CU669" s="61">
        <v>0.3468821535865444</v>
      </c>
      <c r="CV669" s="61">
        <v>0.28638189233548539</v>
      </c>
      <c r="CW669" s="61">
        <v>0.94049945302540805</v>
      </c>
      <c r="CX669" s="61">
        <v>0.30235014848939989</v>
      </c>
      <c r="CY669" s="61">
        <v>0.72557722755283993</v>
      </c>
      <c r="CZ669" s="61">
        <v>6.4019528542389237E-2</v>
      </c>
      <c r="DA669" s="61">
        <v>0.60673466278687915</v>
      </c>
      <c r="DB669" s="61">
        <v>0.85350258240944488</v>
      </c>
      <c r="DC669" s="61">
        <v>0.37646697665974138</v>
      </c>
      <c r="DD669" s="61">
        <v>0.1156036610847877</v>
      </c>
      <c r="DE669" s="61">
        <v>0.13028438672450005</v>
      </c>
      <c r="DF669" s="61">
        <v>0.89374092092702073</v>
      </c>
      <c r="DG669" s="61">
        <v>0.57032937538105266</v>
      </c>
      <c r="DH669" s="61">
        <v>0.40170448153673133</v>
      </c>
      <c r="DI669" s="61">
        <v>0.99994714544439789</v>
      </c>
      <c r="DJ669" s="61">
        <v>0.50952845933887347</v>
      </c>
      <c r="DL669" s="43">
        <v>13120</v>
      </c>
      <c r="DM669" s="41">
        <f t="shared" si="716"/>
        <v>1</v>
      </c>
      <c r="DN669" s="41">
        <f t="shared" si="717"/>
        <v>1</v>
      </c>
      <c r="DO669" s="41">
        <f t="shared" si="718"/>
        <v>1</v>
      </c>
      <c r="DP669" s="41">
        <f t="shared" si="719"/>
        <v>0.99950000000000006</v>
      </c>
      <c r="DQ669" s="41">
        <f t="shared" si="657"/>
        <v>1</v>
      </c>
      <c r="DR669" s="41"/>
      <c r="DU669" s="41">
        <f t="shared" si="720"/>
        <v>0.43020281535840754</v>
      </c>
      <c r="DV669" s="41">
        <f t="shared" si="721"/>
        <v>1.2150000000000001</v>
      </c>
      <c r="DW669" s="43">
        <f t="shared" si="658"/>
        <v>1110.2039783409512</v>
      </c>
    </row>
    <row r="670" spans="35:127" x14ac:dyDescent="0.25">
      <c r="AI670" s="42">
        <v>9.8550000000000004</v>
      </c>
      <c r="AJ670" s="41">
        <f t="shared" si="659"/>
        <v>1</v>
      </c>
      <c r="AK670" s="41">
        <f t="shared" si="660"/>
        <v>1</v>
      </c>
      <c r="AL670" s="41">
        <f t="shared" si="661"/>
        <v>1</v>
      </c>
      <c r="AM670" s="6"/>
      <c r="AN670" s="41">
        <f t="shared" si="662"/>
        <v>2.19</v>
      </c>
      <c r="AO670" s="41">
        <f t="shared" si="663"/>
        <v>1.4550000000000001</v>
      </c>
      <c r="AP670" s="41">
        <f t="shared" si="664"/>
        <v>1.365</v>
      </c>
      <c r="AQ670" s="41">
        <f t="shared" si="665"/>
        <v>1.62</v>
      </c>
      <c r="AR670" s="41">
        <f t="shared" si="666"/>
        <v>1.92</v>
      </c>
      <c r="AS670" s="41">
        <f t="shared" si="667"/>
        <v>1.665</v>
      </c>
      <c r="AT670" s="41">
        <f t="shared" si="668"/>
        <v>1.7849999999999999</v>
      </c>
      <c r="AU670" s="41">
        <f t="shared" si="669"/>
        <v>1.8</v>
      </c>
      <c r="AV670" s="41">
        <f t="shared" si="670"/>
        <v>1.53</v>
      </c>
      <c r="AW670" s="41">
        <f t="shared" si="671"/>
        <v>2.13</v>
      </c>
      <c r="AX670" s="41">
        <f t="shared" si="672"/>
        <v>1.365</v>
      </c>
      <c r="AY670" s="41">
        <f t="shared" si="673"/>
        <v>5.9660889812272568</v>
      </c>
      <c r="AZ670" s="41">
        <f t="shared" si="674"/>
        <v>5.9521543849045528</v>
      </c>
      <c r="BA670" s="41">
        <f t="shared" si="675"/>
        <v>6.0077827326980477</v>
      </c>
      <c r="BB670" s="41">
        <f t="shared" si="676"/>
        <v>5.9760825988589268</v>
      </c>
      <c r="BC670" s="41">
        <f t="shared" si="677"/>
        <v>6.0242395164748617</v>
      </c>
      <c r="BD670" s="41">
        <f t="shared" si="678"/>
        <v>5.9899330393559103</v>
      </c>
      <c r="BE670" s="41">
        <f t="shared" si="679"/>
        <v>6.0263696291695403</v>
      </c>
      <c r="BF670" s="41">
        <f t="shared" si="680"/>
        <v>5.9629825865166364</v>
      </c>
      <c r="BG670" s="41">
        <f t="shared" si="681"/>
        <v>5.9868158867839476</v>
      </c>
      <c r="BH670" s="41">
        <f t="shared" si="682"/>
        <v>5.9918563805276799</v>
      </c>
      <c r="BI670" s="41">
        <f t="shared" si="683"/>
        <v>5.9521543849045528</v>
      </c>
      <c r="BJ670" s="41">
        <f t="shared" si="684"/>
        <v>0.22802809911011065</v>
      </c>
      <c r="BK670" s="41">
        <f t="shared" si="685"/>
        <v>0.11234500933184301</v>
      </c>
      <c r="BL670" s="41">
        <f t="shared" si="686"/>
        <v>1.8775612094843843</v>
      </c>
      <c r="BM670" s="41">
        <f t="shared" si="687"/>
        <v>0.37847095357861493</v>
      </c>
      <c r="BN670" s="41">
        <f t="shared" si="688"/>
        <v>4.2977540075806431</v>
      </c>
      <c r="BO670" s="41">
        <f t="shared" si="689"/>
        <v>0.76276448401475361</v>
      </c>
      <c r="BP670" s="41">
        <f t="shared" si="690"/>
        <v>4.7832306477684057</v>
      </c>
      <c r="BQ670" s="41">
        <f t="shared" si="691"/>
        <v>0.19476692392358472</v>
      </c>
      <c r="BR670" s="41">
        <f t="shared" si="692"/>
        <v>0.65155891808815314</v>
      </c>
      <c r="BS670" s="41">
        <f t="shared" si="693"/>
        <v>0.84061949894109167</v>
      </c>
      <c r="BT670" s="41">
        <f t="shared" si="694"/>
        <v>7748.6772755694456</v>
      </c>
      <c r="BU670" s="41">
        <f t="shared" si="695"/>
        <v>5142.0782620306636</v>
      </c>
      <c r="BV670" s="41">
        <f t="shared" si="696"/>
        <v>4846.5015488908102</v>
      </c>
      <c r="BW670" s="41">
        <f t="shared" si="697"/>
        <v>5736.6969158294769</v>
      </c>
      <c r="BX670" s="41">
        <f t="shared" si="698"/>
        <v>6826.3875304825542</v>
      </c>
      <c r="BY670" s="41">
        <f t="shared" si="699"/>
        <v>5902.8781299033217</v>
      </c>
      <c r="BZ670" s="41">
        <f t="shared" si="700"/>
        <v>6347.5290721044066</v>
      </c>
      <c r="CA670" s="41">
        <f t="shared" si="701"/>
        <v>6367.1175951624891</v>
      </c>
      <c r="CB670" s="41">
        <f t="shared" si="702"/>
        <v>5422.8548157427958</v>
      </c>
      <c r="CC670" s="41">
        <f t="shared" si="703"/>
        <v>7552.6419478303787</v>
      </c>
      <c r="CD670" s="43">
        <f t="shared" si="704"/>
        <v>4846.5015488908102</v>
      </c>
      <c r="CE670" s="43">
        <f t="shared" si="705"/>
        <v>1456.8947406733864</v>
      </c>
      <c r="CF670" s="43">
        <f t="shared" si="706"/>
        <v>679.40660224004989</v>
      </c>
      <c r="CG670" s="43">
        <f t="shared" si="707"/>
        <v>2605.6710071339985</v>
      </c>
      <c r="CH670" s="43">
        <f t="shared" si="708"/>
        <v>1388.4209846179958</v>
      </c>
      <c r="CI670" s="43">
        <f t="shared" si="709"/>
        <v>5545.1319243454827</v>
      </c>
      <c r="CJ670" s="43">
        <f t="shared" si="710"/>
        <v>2025.8129668535034</v>
      </c>
      <c r="CK670" s="43">
        <f t="shared" si="711"/>
        <v>5438.6205484362135</v>
      </c>
      <c r="CL670" s="43">
        <f t="shared" si="712"/>
        <v>1106.6747087035985</v>
      </c>
      <c r="CM670" s="43">
        <f t="shared" si="713"/>
        <v>1720.5137778349929</v>
      </c>
      <c r="CN670" s="43">
        <f t="shared" si="714"/>
        <v>2720.6282950584919</v>
      </c>
      <c r="CO670" s="43">
        <f t="shared" si="715"/>
        <v>679.40660224004989</v>
      </c>
      <c r="CQ670" s="61">
        <v>0.95175306564968054</v>
      </c>
      <c r="CR670" s="61">
        <v>0.3178020412108209</v>
      </c>
      <c r="CS670" s="61">
        <v>0.18904252515330722</v>
      </c>
      <c r="CT670" s="61">
        <v>0.54775693896755195</v>
      </c>
      <c r="CU670" s="61">
        <v>0.85072392961915555</v>
      </c>
      <c r="CV670" s="61">
        <v>0.61932029063952876</v>
      </c>
      <c r="CW670" s="61">
        <v>0.74623733086170596</v>
      </c>
      <c r="CX670" s="61">
        <v>0.75826581052278319</v>
      </c>
      <c r="CY670" s="61">
        <v>0.42543927304730367</v>
      </c>
      <c r="CZ670" s="61">
        <v>0.93730315904665951</v>
      </c>
      <c r="DA670" s="61">
        <v>5.2885982801547105E-2</v>
      </c>
      <c r="DB670" s="61">
        <v>1.0253316034412818E-2</v>
      </c>
      <c r="DC670" s="61">
        <v>0.67926001326109353</v>
      </c>
      <c r="DD670" s="61">
        <v>0.13202638854867588</v>
      </c>
      <c r="DE670" s="61">
        <v>0.90040727741887316</v>
      </c>
      <c r="DF670" s="61">
        <v>0.33563374275666291</v>
      </c>
      <c r="DG670" s="61">
        <v>0.91767835077368709</v>
      </c>
      <c r="DH670" s="61">
        <v>3.8091313558146433E-2</v>
      </c>
      <c r="DI670" s="61">
        <v>0.28091963490168614</v>
      </c>
      <c r="DJ670" s="61">
        <v>0.37131290321944899</v>
      </c>
      <c r="DL670" s="43">
        <v>13140</v>
      </c>
      <c r="DM670" s="41">
        <f t="shared" si="716"/>
        <v>1</v>
      </c>
      <c r="DN670" s="41">
        <f t="shared" si="717"/>
        <v>1</v>
      </c>
      <c r="DO670" s="41">
        <f t="shared" si="718"/>
        <v>1</v>
      </c>
      <c r="DP670" s="41">
        <f t="shared" si="719"/>
        <v>0.99950000000000006</v>
      </c>
      <c r="DQ670" s="41">
        <f t="shared" si="657"/>
        <v>1</v>
      </c>
      <c r="DR670" s="41"/>
      <c r="DU670" s="41">
        <f t="shared" si="720"/>
        <v>0.14590991215680799</v>
      </c>
      <c r="DV670" s="41">
        <f t="shared" si="721"/>
        <v>1.365</v>
      </c>
      <c r="DW670" s="43">
        <f t="shared" si="658"/>
        <v>726.38175401635385</v>
      </c>
    </row>
    <row r="671" spans="35:127" x14ac:dyDescent="0.25">
      <c r="AI671" s="42">
        <v>9.8699999999999992</v>
      </c>
      <c r="AJ671" s="41">
        <f t="shared" si="659"/>
        <v>1</v>
      </c>
      <c r="AK671" s="41">
        <f t="shared" si="660"/>
        <v>1</v>
      </c>
      <c r="AL671" s="41">
        <f t="shared" si="661"/>
        <v>1</v>
      </c>
      <c r="AM671" s="6"/>
      <c r="AN671" s="41">
        <f t="shared" si="662"/>
        <v>2.0550000000000002</v>
      </c>
      <c r="AO671" s="41">
        <f t="shared" si="663"/>
        <v>2.34</v>
      </c>
      <c r="AP671" s="41">
        <f t="shared" si="664"/>
        <v>1.32</v>
      </c>
      <c r="AQ671" s="41">
        <f t="shared" si="665"/>
        <v>1.6950000000000001</v>
      </c>
      <c r="AR671" s="41">
        <f t="shared" si="666"/>
        <v>1.7849999999999999</v>
      </c>
      <c r="AS671" s="41">
        <f t="shared" si="667"/>
        <v>1.4850000000000001</v>
      </c>
      <c r="AT671" s="41">
        <f t="shared" si="668"/>
        <v>1.44</v>
      </c>
      <c r="AU671" s="41">
        <f t="shared" si="669"/>
        <v>1.7849999999999999</v>
      </c>
      <c r="AV671" s="41">
        <f t="shared" si="670"/>
        <v>1.65</v>
      </c>
      <c r="AW671" s="41">
        <f t="shared" si="671"/>
        <v>1.2450000000000001</v>
      </c>
      <c r="AX671" s="41">
        <f t="shared" si="672"/>
        <v>1.2450000000000001</v>
      </c>
      <c r="AY671" s="41">
        <f t="shared" si="673"/>
        <v>6.0487528540657118</v>
      </c>
      <c r="AZ671" s="41">
        <f t="shared" si="674"/>
        <v>5.988769844136284</v>
      </c>
      <c r="BA671" s="41">
        <f t="shared" si="675"/>
        <v>5.9953023589613226</v>
      </c>
      <c r="BB671" s="41">
        <f t="shared" si="676"/>
        <v>5.9917581526273578</v>
      </c>
      <c r="BC671" s="41">
        <f t="shared" si="677"/>
        <v>5.9866601080068191</v>
      </c>
      <c r="BD671" s="41">
        <f t="shared" si="678"/>
        <v>5.985964851866032</v>
      </c>
      <c r="BE671" s="41">
        <f t="shared" si="679"/>
        <v>5.9983726189149467</v>
      </c>
      <c r="BF671" s="41">
        <f t="shared" si="680"/>
        <v>6.0191970994277488</v>
      </c>
      <c r="BG671" s="41">
        <f t="shared" si="681"/>
        <v>5.9644600677751569</v>
      </c>
      <c r="BH671" s="41">
        <f t="shared" si="682"/>
        <v>6.0194885861947585</v>
      </c>
      <c r="BI671" s="41">
        <f t="shared" si="683"/>
        <v>5.9644600677751569</v>
      </c>
      <c r="BJ671" s="41">
        <f t="shared" si="684"/>
        <v>14.693992048263761</v>
      </c>
      <c r="BK671" s="41">
        <f t="shared" si="685"/>
        <v>0.71921178622871973</v>
      </c>
      <c r="BL671" s="41">
        <f t="shared" si="686"/>
        <v>1.0004372814994074</v>
      </c>
      <c r="BM671" s="41">
        <f t="shared" si="687"/>
        <v>0.83645794692316489</v>
      </c>
      <c r="BN671" s="41">
        <f t="shared" si="688"/>
        <v>0.64644659368674073</v>
      </c>
      <c r="BO671" s="41">
        <f t="shared" si="689"/>
        <v>0.62411283730663458</v>
      </c>
      <c r="BP671" s="41">
        <f t="shared" si="690"/>
        <v>1.168159071740025</v>
      </c>
      <c r="BQ671" s="41">
        <f t="shared" si="691"/>
        <v>3.3354067276807262</v>
      </c>
      <c r="BR671" s="41">
        <f t="shared" si="692"/>
        <v>0.20993616042433205</v>
      </c>
      <c r="BS671" s="41">
        <f t="shared" si="693"/>
        <v>3.3846630340908752</v>
      </c>
      <c r="BT671" s="41">
        <f t="shared" si="694"/>
        <v>7321.2180465465926</v>
      </c>
      <c r="BU671" s="41">
        <f t="shared" si="695"/>
        <v>8295.1312911097793</v>
      </c>
      <c r="BV671" s="41">
        <f t="shared" si="696"/>
        <v>4681.8562143693671</v>
      </c>
      <c r="BW671" s="41">
        <f t="shared" si="697"/>
        <v>6010.1517221349195</v>
      </c>
      <c r="BX671" s="41">
        <f t="shared" si="698"/>
        <v>6326.5816403007166</v>
      </c>
      <c r="BY671" s="41">
        <f t="shared" si="699"/>
        <v>5262.9849753517892</v>
      </c>
      <c r="BZ671" s="41">
        <f t="shared" si="700"/>
        <v>5108.7871372702675</v>
      </c>
      <c r="CA671" s="41">
        <f t="shared" si="701"/>
        <v>6343.7505621032778</v>
      </c>
      <c r="CB671" s="41">
        <f t="shared" si="702"/>
        <v>5837.2474914617615</v>
      </c>
      <c r="CC671" s="41">
        <f t="shared" si="703"/>
        <v>4424.7398777467561</v>
      </c>
      <c r="CD671" s="43">
        <f t="shared" si="704"/>
        <v>4424.7398777467561</v>
      </c>
      <c r="CE671" s="43">
        <f t="shared" si="705"/>
        <v>10974.16798235934</v>
      </c>
      <c r="CF671" s="43">
        <f t="shared" si="706"/>
        <v>2764.611642258456</v>
      </c>
      <c r="CG671" s="43">
        <f t="shared" si="707"/>
        <v>1839.3261365616677</v>
      </c>
      <c r="CH671" s="43">
        <f t="shared" si="708"/>
        <v>2159.6413569249062</v>
      </c>
      <c r="CI671" s="43">
        <f t="shared" si="709"/>
        <v>1999.3757639347878</v>
      </c>
      <c r="CJ671" s="43">
        <f t="shared" si="710"/>
        <v>1634.3606173450601</v>
      </c>
      <c r="CK671" s="43">
        <f t="shared" si="711"/>
        <v>2168.2200809704705</v>
      </c>
      <c r="CL671" s="43">
        <f t="shared" si="712"/>
        <v>4541.5332473284598</v>
      </c>
      <c r="CM671" s="43">
        <f t="shared" si="713"/>
        <v>1053.2159960142485</v>
      </c>
      <c r="CN671" s="43">
        <f t="shared" si="714"/>
        <v>3190.9275803780788</v>
      </c>
      <c r="CO671" s="43">
        <f t="shared" si="715"/>
        <v>1053.2159960142485</v>
      </c>
      <c r="CQ671" s="61">
        <v>0.91279846242498341</v>
      </c>
      <c r="CR671" s="61">
        <v>0.99468852028617982</v>
      </c>
      <c r="CS671" s="61">
        <v>0.14243326627643149</v>
      </c>
      <c r="CT671" s="61">
        <v>0.65639923681521917</v>
      </c>
      <c r="CU671" s="61">
        <v>0.74286965114440195</v>
      </c>
      <c r="CV671" s="61">
        <v>0.36463663965637594</v>
      </c>
      <c r="CW671" s="61">
        <v>0.29936246391846399</v>
      </c>
      <c r="CX671" s="61">
        <v>0.74075132856567782</v>
      </c>
      <c r="CY671" s="61">
        <v>0.59014171016986872</v>
      </c>
      <c r="CZ671" s="61">
        <v>6.3946733578352233E-2</v>
      </c>
      <c r="DA671" s="61">
        <v>0.99376512455628452</v>
      </c>
      <c r="DB671" s="61">
        <v>0.3147248504810064</v>
      </c>
      <c r="DC671" s="61">
        <v>0.43785887323257766</v>
      </c>
      <c r="DD671" s="61">
        <v>0.3694607917477809</v>
      </c>
      <c r="DE671" s="61">
        <v>0.27830136750679457</v>
      </c>
      <c r="DF671" s="61">
        <v>0.26676211911851144</v>
      </c>
      <c r="DG671" s="61">
        <v>0.4987010140766065</v>
      </c>
      <c r="DH671" s="61">
        <v>0.84929168462044236</v>
      </c>
      <c r="DI671" s="61">
        <v>4.464334540466075E-2</v>
      </c>
      <c r="DJ671" s="61">
        <v>0.85265424546991819</v>
      </c>
      <c r="DL671" s="43">
        <v>13160</v>
      </c>
      <c r="DM671" s="41">
        <f t="shared" si="716"/>
        <v>1</v>
      </c>
      <c r="DN671" s="41">
        <f t="shared" si="717"/>
        <v>1</v>
      </c>
      <c r="DO671" s="41">
        <f t="shared" si="718"/>
        <v>1</v>
      </c>
      <c r="DP671" s="41">
        <f t="shared" si="719"/>
        <v>0.99950000000000006</v>
      </c>
      <c r="DQ671" s="41">
        <f t="shared" si="657"/>
        <v>1</v>
      </c>
      <c r="DR671" s="41"/>
      <c r="DU671" s="41">
        <f t="shared" si="720"/>
        <v>1.5405397455378143</v>
      </c>
      <c r="DV671" s="41">
        <f t="shared" si="721"/>
        <v>1.2450000000000001</v>
      </c>
      <c r="DW671" s="43">
        <f t="shared" si="658"/>
        <v>2152.7603326759022</v>
      </c>
    </row>
    <row r="672" spans="35:127" x14ac:dyDescent="0.25">
      <c r="AI672" s="42">
        <v>9.8849999999999998</v>
      </c>
      <c r="AJ672" s="41">
        <f t="shared" si="659"/>
        <v>1</v>
      </c>
      <c r="AK672" s="41">
        <f t="shared" si="660"/>
        <v>1</v>
      </c>
      <c r="AL672" s="41">
        <f t="shared" si="661"/>
        <v>1</v>
      </c>
      <c r="AM672" s="6"/>
      <c r="AN672" s="41">
        <f t="shared" si="662"/>
        <v>2.13</v>
      </c>
      <c r="AO672" s="41">
        <f t="shared" si="663"/>
        <v>1.23</v>
      </c>
      <c r="AP672" s="41">
        <f t="shared" si="664"/>
        <v>1.74</v>
      </c>
      <c r="AQ672" s="41">
        <f t="shared" si="665"/>
        <v>1.575</v>
      </c>
      <c r="AR672" s="41">
        <f t="shared" si="666"/>
        <v>1.2</v>
      </c>
      <c r="AS672" s="41">
        <f t="shared" si="667"/>
        <v>1.26</v>
      </c>
      <c r="AT672" s="41">
        <f t="shared" si="668"/>
        <v>1.44</v>
      </c>
      <c r="AU672" s="41">
        <f t="shared" si="669"/>
        <v>1.47</v>
      </c>
      <c r="AV672" s="41">
        <f t="shared" si="670"/>
        <v>1.35</v>
      </c>
      <c r="AW672" s="41">
        <f t="shared" si="671"/>
        <v>1.605</v>
      </c>
      <c r="AX672" s="41">
        <f t="shared" si="672"/>
        <v>1.2</v>
      </c>
      <c r="AY672" s="41">
        <f t="shared" si="673"/>
        <v>6.0036266509563285</v>
      </c>
      <c r="AZ672" s="41">
        <f t="shared" si="674"/>
        <v>5.9812219812316156</v>
      </c>
      <c r="BA672" s="41">
        <f t="shared" si="675"/>
        <v>6.0130249602436807</v>
      </c>
      <c r="BB672" s="41">
        <f t="shared" si="676"/>
        <v>6.0192620109749084</v>
      </c>
      <c r="BC672" s="41">
        <f t="shared" si="677"/>
        <v>6.0184715223747531</v>
      </c>
      <c r="BD672" s="41">
        <f t="shared" si="678"/>
        <v>6.0195141774060703</v>
      </c>
      <c r="BE672" s="41">
        <f t="shared" si="679"/>
        <v>5.9801213712275807</v>
      </c>
      <c r="BF672" s="41">
        <f t="shared" si="680"/>
        <v>6.0267988043380472</v>
      </c>
      <c r="BG672" s="41">
        <f t="shared" si="681"/>
        <v>5.9691170444985939</v>
      </c>
      <c r="BH672" s="41">
        <f t="shared" si="682"/>
        <v>5.9911718301449604</v>
      </c>
      <c r="BI672" s="41">
        <f t="shared" si="683"/>
        <v>5.9691170444985939</v>
      </c>
      <c r="BJ672" s="41">
        <f t="shared" si="684"/>
        <v>1.5226884412385184</v>
      </c>
      <c r="BK672" s="41">
        <f t="shared" si="685"/>
        <v>0.49096514920837508</v>
      </c>
      <c r="BL672" s="41">
        <f t="shared" si="686"/>
        <v>2.4449210879839582</v>
      </c>
      <c r="BM672" s="41">
        <f t="shared" si="687"/>
        <v>3.3463134694000951</v>
      </c>
      <c r="BN672" s="41">
        <f t="shared" si="688"/>
        <v>3.2158771330101614</v>
      </c>
      <c r="BO672" s="41">
        <f t="shared" si="689"/>
        <v>3.3890219785649305</v>
      </c>
      <c r="BP672" s="41">
        <f t="shared" si="690"/>
        <v>0.46436102650705935</v>
      </c>
      <c r="BQ672" s="41">
        <f t="shared" si="691"/>
        <v>4.8874697204125237</v>
      </c>
      <c r="BR672" s="41">
        <f t="shared" si="692"/>
        <v>0.26588913419600751</v>
      </c>
      <c r="BS672" s="41">
        <f t="shared" si="693"/>
        <v>0.81204126868417814</v>
      </c>
      <c r="BT672" s="41">
        <f t="shared" si="694"/>
        <v>7560.0564299801408</v>
      </c>
      <c r="BU672" s="41">
        <f t="shared" si="695"/>
        <v>4357.5127559835373</v>
      </c>
      <c r="BV672" s="41">
        <f t="shared" si="696"/>
        <v>6180.6527895804529</v>
      </c>
      <c r="BW672" s="41">
        <f t="shared" si="697"/>
        <v>5597.4571480509539</v>
      </c>
      <c r="BX672" s="41">
        <f t="shared" si="698"/>
        <v>4264.4492104843011</v>
      </c>
      <c r="BY672" s="41">
        <f t="shared" si="699"/>
        <v>4478.0595157207199</v>
      </c>
      <c r="BZ672" s="41">
        <f t="shared" si="700"/>
        <v>5101.0089630786943</v>
      </c>
      <c r="CA672" s="41">
        <f t="shared" si="701"/>
        <v>5227.5630165647099</v>
      </c>
      <c r="CB672" s="41">
        <f t="shared" si="702"/>
        <v>4777.7938954146921</v>
      </c>
      <c r="CC672" s="41">
        <f t="shared" si="703"/>
        <v>5690.7501677099126</v>
      </c>
      <c r="CD672" s="43">
        <f t="shared" si="704"/>
        <v>4264.4492104843011</v>
      </c>
      <c r="CE672" s="43">
        <f t="shared" si="705"/>
        <v>3661.6346248183227</v>
      </c>
      <c r="CF672" s="43">
        <f t="shared" si="706"/>
        <v>1200.660771042064</v>
      </c>
      <c r="CG672" s="43">
        <f t="shared" si="707"/>
        <v>3790.28222437963</v>
      </c>
      <c r="CH672" s="43">
        <f t="shared" si="708"/>
        <v>4013.7816774736962</v>
      </c>
      <c r="CI672" s="43">
        <f t="shared" si="709"/>
        <v>2997.9255749943122</v>
      </c>
      <c r="CJ672" s="43">
        <f t="shared" si="710"/>
        <v>3231.4512985335277</v>
      </c>
      <c r="CK672" s="43">
        <f t="shared" si="711"/>
        <v>1367.0369412622201</v>
      </c>
      <c r="CL672" s="43">
        <f t="shared" si="712"/>
        <v>4527.4040173833473</v>
      </c>
      <c r="CM672" s="43">
        <f t="shared" si="713"/>
        <v>969.78160181448141</v>
      </c>
      <c r="CN672" s="43">
        <f t="shared" si="714"/>
        <v>2014.9021695575766</v>
      </c>
      <c r="CO672" s="43">
        <f t="shared" si="715"/>
        <v>969.78160181448141</v>
      </c>
      <c r="CQ672" s="61">
        <v>0.93551552127807469</v>
      </c>
      <c r="CR672" s="61">
        <v>4.929890880236043E-2</v>
      </c>
      <c r="CS672" s="61">
        <v>0.69646264113332734</v>
      </c>
      <c r="CT672" s="61">
        <v>0.50317268000786441</v>
      </c>
      <c r="CU672" s="61">
        <v>3.8263723313420539E-2</v>
      </c>
      <c r="CV672" s="61">
        <v>7.1662135551912032E-2</v>
      </c>
      <c r="CW672" s="61">
        <v>0.29711381011127147</v>
      </c>
      <c r="CX672" s="61">
        <v>0.33263494215127398</v>
      </c>
      <c r="CY672" s="61">
        <v>0.16940902724181217</v>
      </c>
      <c r="CZ672" s="61">
        <v>0.53430452597511868</v>
      </c>
      <c r="DA672" s="61">
        <v>0.60204046479371143</v>
      </c>
      <c r="DB672" s="61">
        <v>0.19496832308127832</v>
      </c>
      <c r="DC672" s="61">
        <v>0.76624044688955939</v>
      </c>
      <c r="DD672" s="61">
        <v>0.85004489887990942</v>
      </c>
      <c r="DE672" s="61">
        <v>0.84070046350870919</v>
      </c>
      <c r="DF672" s="61">
        <v>0.85294703555013784</v>
      </c>
      <c r="DG672" s="61">
        <v>0.18015387202943667</v>
      </c>
      <c r="DH672" s="61">
        <v>0.920866604872981</v>
      </c>
      <c r="DI672" s="61">
        <v>7.1363156285774609E-2</v>
      </c>
      <c r="DJ672" s="61">
        <v>0.35846916834033349</v>
      </c>
      <c r="DL672" s="43">
        <v>13180</v>
      </c>
      <c r="DM672" s="41">
        <f t="shared" si="716"/>
        <v>1</v>
      </c>
      <c r="DN672" s="41">
        <f t="shared" si="717"/>
        <v>1</v>
      </c>
      <c r="DO672" s="41">
        <f t="shared" si="718"/>
        <v>1</v>
      </c>
      <c r="DP672" s="41">
        <f t="shared" si="719"/>
        <v>0.99950000000000006</v>
      </c>
      <c r="DQ672" s="41">
        <f t="shared" si="657"/>
        <v>1</v>
      </c>
      <c r="DR672" s="41"/>
      <c r="DU672" s="41">
        <f t="shared" si="720"/>
        <v>0.42721130978995253</v>
      </c>
      <c r="DV672" s="41">
        <f t="shared" si="721"/>
        <v>1.2</v>
      </c>
      <c r="DW672" s="43">
        <f t="shared" si="658"/>
        <v>1092.6787420827593</v>
      </c>
    </row>
    <row r="673" spans="35:127" x14ac:dyDescent="0.25">
      <c r="AI673" s="42">
        <v>9.9</v>
      </c>
      <c r="AJ673" s="41">
        <f t="shared" si="659"/>
        <v>1</v>
      </c>
      <c r="AK673" s="41">
        <f t="shared" si="660"/>
        <v>1</v>
      </c>
      <c r="AL673" s="41">
        <f t="shared" si="661"/>
        <v>1</v>
      </c>
      <c r="AM673" s="6"/>
      <c r="AN673" s="41">
        <f t="shared" si="662"/>
        <v>1.3049999999999999</v>
      </c>
      <c r="AO673" s="41">
        <f t="shared" si="663"/>
        <v>1.605</v>
      </c>
      <c r="AP673" s="41">
        <f t="shared" si="664"/>
        <v>2.34</v>
      </c>
      <c r="AQ673" s="41">
        <f t="shared" si="665"/>
        <v>2.145</v>
      </c>
      <c r="AR673" s="41">
        <f t="shared" si="666"/>
        <v>1.4550000000000001</v>
      </c>
      <c r="AS673" s="41">
        <f t="shared" si="667"/>
        <v>1.71</v>
      </c>
      <c r="AT673" s="41">
        <f t="shared" si="668"/>
        <v>1.53</v>
      </c>
      <c r="AU673" s="41">
        <f t="shared" si="669"/>
        <v>1.7549999999999999</v>
      </c>
      <c r="AV673" s="41">
        <f t="shared" si="670"/>
        <v>1.2150000000000001</v>
      </c>
      <c r="AW673" s="41">
        <f t="shared" si="671"/>
        <v>2.34</v>
      </c>
      <c r="AX673" s="41">
        <f t="shared" si="672"/>
        <v>1.2150000000000001</v>
      </c>
      <c r="AY673" s="41">
        <f t="shared" si="673"/>
        <v>5.9736172663709333</v>
      </c>
      <c r="AZ673" s="41">
        <f t="shared" si="674"/>
        <v>5.9892422330623001</v>
      </c>
      <c r="BA673" s="41">
        <f t="shared" si="675"/>
        <v>6.0000406411384724</v>
      </c>
      <c r="BB673" s="41">
        <f t="shared" si="676"/>
        <v>6.002976262457949</v>
      </c>
      <c r="BC673" s="41">
        <f t="shared" si="677"/>
        <v>5.9960477490822841</v>
      </c>
      <c r="BD673" s="41">
        <f t="shared" si="678"/>
        <v>5.9660094152009542</v>
      </c>
      <c r="BE673" s="41">
        <f t="shared" si="679"/>
        <v>6.0056380828815428</v>
      </c>
      <c r="BF673" s="41">
        <f t="shared" si="680"/>
        <v>5.9758144358907845</v>
      </c>
      <c r="BG673" s="41">
        <f t="shared" si="681"/>
        <v>6.0149092535932684</v>
      </c>
      <c r="BH673" s="41">
        <f t="shared" si="682"/>
        <v>6.0170144360622473</v>
      </c>
      <c r="BI673" s="41">
        <f t="shared" si="683"/>
        <v>5.9660094152009542</v>
      </c>
      <c r="BJ673" s="41">
        <f t="shared" si="684"/>
        <v>0.33402879792581947</v>
      </c>
      <c r="BK673" s="41">
        <f t="shared" si="685"/>
        <v>0.73659192420851816</v>
      </c>
      <c r="BL673" s="41">
        <f t="shared" si="686"/>
        <v>1.2707412308064316</v>
      </c>
      <c r="BM673" s="41">
        <f t="shared" si="687"/>
        <v>1.4735583655902453</v>
      </c>
      <c r="BN673" s="41">
        <f t="shared" si="688"/>
        <v>1.0388070901971311</v>
      </c>
      <c r="BO673" s="41">
        <f t="shared" si="689"/>
        <v>0.22710932474214832</v>
      </c>
      <c r="BP673" s="41">
        <f t="shared" si="690"/>
        <v>1.6852031686871571</v>
      </c>
      <c r="BQ673" s="41">
        <f t="shared" si="691"/>
        <v>0.37336432754740151</v>
      </c>
      <c r="BR673" s="41">
        <f t="shared" si="692"/>
        <v>2.688179511370139</v>
      </c>
      <c r="BS673" s="41">
        <f t="shared" si="693"/>
        <v>2.9885834545650845</v>
      </c>
      <c r="BT673" s="41">
        <f t="shared" si="694"/>
        <v>4620.2747677514726</v>
      </c>
      <c r="BU673" s="41">
        <f t="shared" si="695"/>
        <v>5689.8336742812617</v>
      </c>
      <c r="BV673" s="41">
        <f t="shared" si="696"/>
        <v>8302.9332935739567</v>
      </c>
      <c r="BW673" s="41">
        <f t="shared" si="697"/>
        <v>7612.8838687266134</v>
      </c>
      <c r="BX673" s="41">
        <f t="shared" si="698"/>
        <v>5161.0032194578262</v>
      </c>
      <c r="BY673" s="41">
        <f t="shared" si="699"/>
        <v>6050.296705857324</v>
      </c>
      <c r="BZ673" s="41">
        <f t="shared" si="700"/>
        <v>5431.3726939438529</v>
      </c>
      <c r="CA673" s="41">
        <f t="shared" si="701"/>
        <v>6214.6155541627895</v>
      </c>
      <c r="CB673" s="41">
        <f t="shared" si="702"/>
        <v>4316.4768200785056</v>
      </c>
      <c r="CC673" s="41">
        <f t="shared" si="703"/>
        <v>8314.6692770171339</v>
      </c>
      <c r="CD673" s="43">
        <f t="shared" si="704"/>
        <v>4316.4768200785056</v>
      </c>
      <c r="CE673" s="43">
        <f t="shared" si="705"/>
        <v>1050.732932315058</v>
      </c>
      <c r="CF673" s="43">
        <f t="shared" si="706"/>
        <v>1919.0150931725348</v>
      </c>
      <c r="CG673" s="43">
        <f t="shared" si="707"/>
        <v>3674.8049722605547</v>
      </c>
      <c r="CH673" s="43">
        <f t="shared" si="708"/>
        <v>3627.4450719060196</v>
      </c>
      <c r="CI673" s="43">
        <f t="shared" si="709"/>
        <v>2065.9524574627399</v>
      </c>
      <c r="CJ673" s="43">
        <f t="shared" si="710"/>
        <v>1135.2812641392877</v>
      </c>
      <c r="CK673" s="43">
        <f t="shared" si="711"/>
        <v>2766.989056996767</v>
      </c>
      <c r="CL673" s="43">
        <f t="shared" si="712"/>
        <v>1493.9408712890856</v>
      </c>
      <c r="CM673" s="43">
        <f t="shared" si="713"/>
        <v>2775.206400842771</v>
      </c>
      <c r="CN673" s="43">
        <f t="shared" si="714"/>
        <v>5635.5775257843188</v>
      </c>
      <c r="CO673" s="43">
        <f t="shared" si="715"/>
        <v>1050.732932315058</v>
      </c>
      <c r="CQ673" s="61">
        <v>0.11957343676534682</v>
      </c>
      <c r="CR673" s="61">
        <v>0.52809737640885923</v>
      </c>
      <c r="CS673" s="61">
        <v>0.98020698457984401</v>
      </c>
      <c r="CT673" s="61">
        <v>0.94217716215867964</v>
      </c>
      <c r="CU673" s="61">
        <v>0.31592744026649822</v>
      </c>
      <c r="CV673" s="61">
        <v>0.66047340615404837</v>
      </c>
      <c r="CW673" s="61">
        <v>0.43384972726526327</v>
      </c>
      <c r="CX673" s="61">
        <v>0.70927042923738359</v>
      </c>
      <c r="CY673" s="61">
        <v>4.3359827631802683E-2</v>
      </c>
      <c r="CZ673" s="61">
        <v>0.97736476178981135</v>
      </c>
      <c r="DA673" s="61">
        <v>0.10743479762706887</v>
      </c>
      <c r="DB673" s="61">
        <v>0.32315008950314417</v>
      </c>
      <c r="DC673" s="61">
        <v>0.53184623874718862</v>
      </c>
      <c r="DD673" s="61">
        <v>0.5894871162173313</v>
      </c>
      <c r="DE673" s="61">
        <v>0.45255335081090797</v>
      </c>
      <c r="DF673" s="61">
        <v>5.245716023187641E-2</v>
      </c>
      <c r="DG673" s="61">
        <v>0.64013950348322868</v>
      </c>
      <c r="DH673" s="61">
        <v>0.12917787222528831</v>
      </c>
      <c r="DI673" s="61">
        <v>0.79396091319257234</v>
      </c>
      <c r="DJ673" s="61">
        <v>0.82249473615558966</v>
      </c>
      <c r="DL673" s="43">
        <v>13200</v>
      </c>
      <c r="DM673" s="41">
        <f t="shared" si="716"/>
        <v>1</v>
      </c>
      <c r="DN673" s="41">
        <f t="shared" si="717"/>
        <v>1</v>
      </c>
      <c r="DO673" s="41">
        <f t="shared" si="718"/>
        <v>1</v>
      </c>
      <c r="DP673" s="41">
        <f t="shared" si="719"/>
        <v>0.99950000000000006</v>
      </c>
      <c r="DQ673" s="41">
        <f t="shared" si="657"/>
        <v>1</v>
      </c>
      <c r="DR673" s="41"/>
      <c r="DU673" s="41">
        <f t="shared" si="720"/>
        <v>0.18108779744649922</v>
      </c>
      <c r="DV673" s="41">
        <f t="shared" si="721"/>
        <v>1.2150000000000001</v>
      </c>
      <c r="DW673" s="43">
        <f t="shared" si="658"/>
        <v>720.29557769892017</v>
      </c>
    </row>
    <row r="674" spans="35:127" x14ac:dyDescent="0.25">
      <c r="AI674" s="42">
        <v>9.9149999999999991</v>
      </c>
      <c r="AJ674" s="41">
        <f t="shared" si="659"/>
        <v>1</v>
      </c>
      <c r="AK674" s="41">
        <f t="shared" si="660"/>
        <v>1</v>
      </c>
      <c r="AL674" s="41">
        <f t="shared" si="661"/>
        <v>1</v>
      </c>
      <c r="AM674" s="6"/>
      <c r="AN674" s="41">
        <f t="shared" si="662"/>
        <v>2.34</v>
      </c>
      <c r="AO674" s="41">
        <f t="shared" si="663"/>
        <v>1.4850000000000001</v>
      </c>
      <c r="AP674" s="41">
        <f t="shared" si="664"/>
        <v>1.59</v>
      </c>
      <c r="AQ674" s="41">
        <f t="shared" si="665"/>
        <v>1.86</v>
      </c>
      <c r="AR674" s="41">
        <f t="shared" si="666"/>
        <v>1.47</v>
      </c>
      <c r="AS674" s="41">
        <f t="shared" si="667"/>
        <v>2.34</v>
      </c>
      <c r="AT674" s="41">
        <f t="shared" si="668"/>
        <v>1.74</v>
      </c>
      <c r="AU674" s="41">
        <f t="shared" si="669"/>
        <v>1.4850000000000001</v>
      </c>
      <c r="AV674" s="41">
        <f t="shared" si="670"/>
        <v>1.2749999999999999</v>
      </c>
      <c r="AW674" s="41">
        <f t="shared" si="671"/>
        <v>2.1</v>
      </c>
      <c r="AX674" s="41">
        <f t="shared" si="672"/>
        <v>1.2749999999999999</v>
      </c>
      <c r="AY674" s="41">
        <f t="shared" si="673"/>
        <v>5.9788480073889119</v>
      </c>
      <c r="AZ674" s="41">
        <f t="shared" si="674"/>
        <v>6.0184211472158644</v>
      </c>
      <c r="BA674" s="41">
        <f t="shared" si="675"/>
        <v>5.9939338183108362</v>
      </c>
      <c r="BB674" s="41">
        <f t="shared" si="676"/>
        <v>5.9862072531424539</v>
      </c>
      <c r="BC674" s="41">
        <f t="shared" si="677"/>
        <v>6.0023218424637923</v>
      </c>
      <c r="BD674" s="41">
        <f t="shared" si="678"/>
        <v>5.9539992752337572</v>
      </c>
      <c r="BE674" s="41">
        <f t="shared" si="679"/>
        <v>5.9727023655301581</v>
      </c>
      <c r="BF674" s="41">
        <f t="shared" si="680"/>
        <v>5.9581076035042688</v>
      </c>
      <c r="BG674" s="41">
        <f t="shared" si="681"/>
        <v>5.9823741935481696</v>
      </c>
      <c r="BH674" s="41">
        <f t="shared" si="682"/>
        <v>5.9892454257612213</v>
      </c>
      <c r="BI674" s="41">
        <f t="shared" si="683"/>
        <v>5.9539992752337572</v>
      </c>
      <c r="BJ674" s="41">
        <f t="shared" si="684"/>
        <v>0.43536912332198685</v>
      </c>
      <c r="BK674" s="41">
        <f t="shared" si="685"/>
        <v>3.2077387627705081</v>
      </c>
      <c r="BL674" s="41">
        <f t="shared" si="686"/>
        <v>0.93363041334422381</v>
      </c>
      <c r="BM674" s="41">
        <f t="shared" si="687"/>
        <v>0.63181080027131942</v>
      </c>
      <c r="BN674" s="41">
        <f t="shared" si="688"/>
        <v>1.4257184998130552</v>
      </c>
      <c r="BO674" s="41">
        <f t="shared" si="689"/>
        <v>0.12339521748372499</v>
      </c>
      <c r="BP674" s="41">
        <f t="shared" si="690"/>
        <v>0.31889388520894918</v>
      </c>
      <c r="BQ674" s="41">
        <f t="shared" si="691"/>
        <v>0.15204975611992183</v>
      </c>
      <c r="BR674" s="41">
        <f t="shared" si="692"/>
        <v>0.52044540768111602</v>
      </c>
      <c r="BS674" s="41">
        <f t="shared" si="693"/>
        <v>0.73671080290608204</v>
      </c>
      <c r="BT674" s="41">
        <f t="shared" si="694"/>
        <v>8288.2570032736512</v>
      </c>
      <c r="BU674" s="41">
        <f t="shared" si="695"/>
        <v>5277.2338123700583</v>
      </c>
      <c r="BV674" s="41">
        <f t="shared" si="696"/>
        <v>5638.8649231024929</v>
      </c>
      <c r="BW674" s="41">
        <f t="shared" si="697"/>
        <v>6592.1550556910825</v>
      </c>
      <c r="BX674" s="41">
        <f t="shared" si="698"/>
        <v>5216.9367249968254</v>
      </c>
      <c r="BY674" s="41">
        <f t="shared" si="699"/>
        <v>8271.0156288284943</v>
      </c>
      <c r="BZ674" s="41">
        <f t="shared" si="700"/>
        <v>6159.8945875591317</v>
      </c>
      <c r="CA674" s="41">
        <f t="shared" si="701"/>
        <v>5250.724357732196</v>
      </c>
      <c r="CB674" s="41">
        <f t="shared" si="702"/>
        <v>4517.3690006171446</v>
      </c>
      <c r="CC674" s="41">
        <f t="shared" si="703"/>
        <v>7444.6441749142532</v>
      </c>
      <c r="CD674" s="43">
        <f t="shared" si="704"/>
        <v>4517.3690006171446</v>
      </c>
      <c r="CE674" s="43">
        <f t="shared" si="705"/>
        <v>2150.9709611816147</v>
      </c>
      <c r="CF674" s="43">
        <f t="shared" si="706"/>
        <v>3705.2355905804657</v>
      </c>
      <c r="CG674" s="43">
        <f t="shared" si="707"/>
        <v>2140.2992378422259</v>
      </c>
      <c r="CH674" s="43">
        <f t="shared" si="708"/>
        <v>2059.6638387712178</v>
      </c>
      <c r="CI674" s="43">
        <f t="shared" si="709"/>
        <v>2445.2547119498718</v>
      </c>
      <c r="CJ674" s="43">
        <f t="shared" si="710"/>
        <v>1145.1302797657866</v>
      </c>
      <c r="CK674" s="43">
        <f t="shared" si="711"/>
        <v>1368.8700495749713</v>
      </c>
      <c r="CL674" s="43">
        <f t="shared" si="712"/>
        <v>806.69468365893158</v>
      </c>
      <c r="CM674" s="43">
        <f t="shared" si="713"/>
        <v>1281.4086531172911</v>
      </c>
      <c r="CN674" s="43">
        <f t="shared" si="714"/>
        <v>2511.0634755314009</v>
      </c>
      <c r="CO674" s="43">
        <f t="shared" si="715"/>
        <v>806.69468365893158</v>
      </c>
      <c r="CQ674" s="61">
        <v>0.97863272044468907</v>
      </c>
      <c r="CR674" s="61">
        <v>0.35693988655897602</v>
      </c>
      <c r="CS674" s="61">
        <v>0.51721136059318107</v>
      </c>
      <c r="CT674" s="61">
        <v>0.80650725147646984</v>
      </c>
      <c r="CU674" s="61">
        <v>0.3339566566927249</v>
      </c>
      <c r="CV674" s="61">
        <v>0.98956802258907561</v>
      </c>
      <c r="CW674" s="61">
        <v>0.69132973197275427</v>
      </c>
      <c r="CX674" s="61">
        <v>0.36770095008099435</v>
      </c>
      <c r="CY674" s="61">
        <v>8.3593156435476268E-2</v>
      </c>
      <c r="CZ674" s="61">
        <v>0.92841689607572886</v>
      </c>
      <c r="DA674" s="61">
        <v>0.1639189140804147</v>
      </c>
      <c r="DB674" s="61">
        <v>0.84009227684803633</v>
      </c>
      <c r="DC674" s="61">
        <v>0.41111108820612541</v>
      </c>
      <c r="DD674" s="61">
        <v>0.27075783350738414</v>
      </c>
      <c r="DE674" s="61">
        <v>0.57676137225172963</v>
      </c>
      <c r="DF674" s="61">
        <v>1.3065895853788367E-2</v>
      </c>
      <c r="DG674" s="61">
        <v>9.9203725218291794E-2</v>
      </c>
      <c r="DH674" s="61">
        <v>2.1799701376654768E-2</v>
      </c>
      <c r="DI674" s="61">
        <v>0.21124302728345168</v>
      </c>
      <c r="DJ674" s="61">
        <v>0.32320734646453186</v>
      </c>
      <c r="DL674" s="43">
        <v>13220</v>
      </c>
      <c r="DM674" s="41">
        <f t="shared" si="716"/>
        <v>1</v>
      </c>
      <c r="DN674" s="41">
        <f t="shared" si="717"/>
        <v>1</v>
      </c>
      <c r="DO674" s="41">
        <f t="shared" si="718"/>
        <v>1</v>
      </c>
      <c r="DP674" s="41">
        <f t="shared" si="719"/>
        <v>0.99950000000000006</v>
      </c>
      <c r="DQ674" s="41">
        <f t="shared" si="657"/>
        <v>1</v>
      </c>
      <c r="DR674" s="41"/>
      <c r="DU674" s="41">
        <f t="shared" si="720"/>
        <v>0.21037590667753361</v>
      </c>
      <c r="DV674" s="41">
        <f t="shared" si="721"/>
        <v>1.2749999999999999</v>
      </c>
      <c r="DW674" s="43">
        <f t="shared" si="658"/>
        <v>814.70064915181968</v>
      </c>
    </row>
    <row r="675" spans="35:127" x14ac:dyDescent="0.25">
      <c r="AI675" s="42">
        <v>9.93</v>
      </c>
      <c r="AJ675" s="41">
        <f t="shared" si="659"/>
        <v>1</v>
      </c>
      <c r="AK675" s="41">
        <f t="shared" si="660"/>
        <v>1</v>
      </c>
      <c r="AL675" s="41">
        <f t="shared" si="661"/>
        <v>1</v>
      </c>
      <c r="AM675" s="6"/>
      <c r="AN675" s="41">
        <f t="shared" si="662"/>
        <v>2.34</v>
      </c>
      <c r="AO675" s="41">
        <f t="shared" si="663"/>
        <v>1.4850000000000001</v>
      </c>
      <c r="AP675" s="41">
        <f t="shared" si="664"/>
        <v>1.4850000000000001</v>
      </c>
      <c r="AQ675" s="41">
        <f t="shared" si="665"/>
        <v>1.4550000000000001</v>
      </c>
      <c r="AR675" s="41">
        <f t="shared" si="666"/>
        <v>1.86</v>
      </c>
      <c r="AS675" s="41">
        <f t="shared" si="667"/>
        <v>1.65</v>
      </c>
      <c r="AT675" s="41">
        <f t="shared" si="668"/>
        <v>1.74</v>
      </c>
      <c r="AU675" s="41">
        <f t="shared" si="669"/>
        <v>1.65</v>
      </c>
      <c r="AV675" s="41">
        <f t="shared" si="670"/>
        <v>1.9350000000000001</v>
      </c>
      <c r="AW675" s="41">
        <f t="shared" si="671"/>
        <v>1.5149999999999999</v>
      </c>
      <c r="AX675" s="41">
        <f t="shared" si="672"/>
        <v>1.4550000000000001</v>
      </c>
      <c r="AY675" s="41">
        <f t="shared" si="673"/>
        <v>5.9979680478058457</v>
      </c>
      <c r="AZ675" s="41">
        <f t="shared" si="674"/>
        <v>6.0199131488800468</v>
      </c>
      <c r="BA675" s="41">
        <f t="shared" si="675"/>
        <v>5.976308894024621</v>
      </c>
      <c r="BB675" s="41">
        <f t="shared" si="676"/>
        <v>5.9931708148695009</v>
      </c>
      <c r="BC675" s="41">
        <f t="shared" si="677"/>
        <v>5.9825035721220123</v>
      </c>
      <c r="BD675" s="41">
        <f t="shared" si="678"/>
        <v>6.0190532818199589</v>
      </c>
      <c r="BE675" s="41">
        <f t="shared" si="679"/>
        <v>6.0192194030149295</v>
      </c>
      <c r="BF675" s="41">
        <f t="shared" si="680"/>
        <v>5.9761488805636747</v>
      </c>
      <c r="BG675" s="41">
        <f t="shared" si="681"/>
        <v>6.0249304878726688</v>
      </c>
      <c r="BH675" s="41">
        <f t="shared" si="682"/>
        <v>5.9923286931065594</v>
      </c>
      <c r="BI675" s="41">
        <f t="shared" si="683"/>
        <v>5.9761488805636747</v>
      </c>
      <c r="BJ675" s="41">
        <f t="shared" si="684"/>
        <v>1.1445484313149257</v>
      </c>
      <c r="BK675" s="41">
        <f t="shared" si="685"/>
        <v>3.4577067789328426</v>
      </c>
      <c r="BL675" s="41">
        <f t="shared" si="686"/>
        <v>0.38283441028456616</v>
      </c>
      <c r="BM675" s="41">
        <f t="shared" si="687"/>
        <v>0.8983339218404901</v>
      </c>
      <c r="BN675" s="41">
        <f t="shared" si="688"/>
        <v>0.52386392490144695</v>
      </c>
      <c r="BO675" s="41">
        <f t="shared" si="689"/>
        <v>3.3113678704958924</v>
      </c>
      <c r="BP675" s="41">
        <f t="shared" si="690"/>
        <v>3.339150279292503</v>
      </c>
      <c r="BQ675" s="41">
        <f t="shared" si="691"/>
        <v>0.37974384862273669</v>
      </c>
      <c r="BR675" s="41">
        <f t="shared" si="692"/>
        <v>4.4495959977384114</v>
      </c>
      <c r="BS675" s="41">
        <f t="shared" si="693"/>
        <v>0.86091960957235059</v>
      </c>
      <c r="BT675" s="41">
        <f t="shared" si="694"/>
        <v>8301.4991290771559</v>
      </c>
      <c r="BU675" s="41">
        <f t="shared" si="695"/>
        <v>5277.8879003374677</v>
      </c>
      <c r="BV675" s="41">
        <f t="shared" si="696"/>
        <v>5258.738402498534</v>
      </c>
      <c r="BW675" s="41">
        <f t="shared" si="697"/>
        <v>5159.7649331062448</v>
      </c>
      <c r="BX675" s="41">
        <f t="shared" si="698"/>
        <v>6590.1154489633409</v>
      </c>
      <c r="BY675" s="41">
        <f t="shared" si="699"/>
        <v>5863.9010530235255</v>
      </c>
      <c r="BZ675" s="41">
        <f t="shared" si="700"/>
        <v>6183.8355341324941</v>
      </c>
      <c r="CA675" s="41">
        <f t="shared" si="701"/>
        <v>5842.9644462656843</v>
      </c>
      <c r="CB675" s="41">
        <f t="shared" si="702"/>
        <v>6880.1132185505858</v>
      </c>
      <c r="CC675" s="41">
        <f t="shared" si="703"/>
        <v>5372.1612742494654</v>
      </c>
      <c r="CD675" s="43">
        <f t="shared" si="704"/>
        <v>5159.7649331062448</v>
      </c>
      <c r="CE675" s="43">
        <f t="shared" si="705"/>
        <v>3487.5691059140986</v>
      </c>
      <c r="CF675" s="43">
        <f t="shared" si="706"/>
        <v>3846.895700311934</v>
      </c>
      <c r="CG675" s="43">
        <f t="shared" si="707"/>
        <v>1280.0349098761656</v>
      </c>
      <c r="CH675" s="43">
        <f t="shared" si="708"/>
        <v>1921.1964267074259</v>
      </c>
      <c r="CI675" s="43">
        <f t="shared" si="709"/>
        <v>1875.4784041094911</v>
      </c>
      <c r="CJ675" s="43">
        <f t="shared" si="710"/>
        <v>4182.9005264381049</v>
      </c>
      <c r="CK675" s="43">
        <f t="shared" si="711"/>
        <v>4429.5244988488321</v>
      </c>
      <c r="CL675" s="43">
        <f t="shared" si="712"/>
        <v>1416.5085336081688</v>
      </c>
      <c r="CM675" s="43">
        <f t="shared" si="713"/>
        <v>5686.3179166918881</v>
      </c>
      <c r="CN675" s="43">
        <f t="shared" si="714"/>
        <v>1958.3206799175671</v>
      </c>
      <c r="CO675" s="43">
        <f t="shared" si="715"/>
        <v>1280.0349098761656</v>
      </c>
      <c r="CQ675" s="61">
        <v>0.98935394659885811</v>
      </c>
      <c r="CR675" s="61">
        <v>0.35884177499762338</v>
      </c>
      <c r="CS675" s="61">
        <v>0.36766626493114452</v>
      </c>
      <c r="CT675" s="61">
        <v>0.31545955699947981</v>
      </c>
      <c r="CU675" s="61">
        <v>0.80413182974964648</v>
      </c>
      <c r="CV675" s="61">
        <v>0.59289097348706143</v>
      </c>
      <c r="CW675" s="61">
        <v>0.69144299888565774</v>
      </c>
      <c r="CX675" s="61">
        <v>0.58869642946310585</v>
      </c>
      <c r="CY675" s="61">
        <v>0.8515902032350946</v>
      </c>
      <c r="CZ675" s="61">
        <v>0.39933978733116016</v>
      </c>
      <c r="DA675" s="61">
        <v>0.49065303283854023</v>
      </c>
      <c r="DB675" s="61">
        <v>0.85746107536718952</v>
      </c>
      <c r="DC675" s="61">
        <v>0.1344635370659748</v>
      </c>
      <c r="DD675" s="61">
        <v>0.39636505461323635</v>
      </c>
      <c r="DE675" s="61">
        <v>0.21311869079023205</v>
      </c>
      <c r="DF675" s="61">
        <v>0.8476138790004083</v>
      </c>
      <c r="DG675" s="61">
        <v>0.84955077330800222</v>
      </c>
      <c r="DH675" s="61">
        <v>0.13273706137570784</v>
      </c>
      <c r="DI675" s="61">
        <v>0.90627871595402532</v>
      </c>
      <c r="DJ675" s="61">
        <v>0.38025901773010384</v>
      </c>
      <c r="DL675" s="43">
        <v>13240</v>
      </c>
      <c r="DM675" s="41">
        <f t="shared" si="716"/>
        <v>1</v>
      </c>
      <c r="DN675" s="41">
        <f t="shared" si="717"/>
        <v>1</v>
      </c>
      <c r="DO675" s="41">
        <f t="shared" si="718"/>
        <v>1</v>
      </c>
      <c r="DP675" s="41">
        <f t="shared" si="719"/>
        <v>0.99950000000000006</v>
      </c>
      <c r="DQ675" s="41">
        <f t="shared" si="657"/>
        <v>1</v>
      </c>
      <c r="DR675" s="41"/>
      <c r="DU675" s="41">
        <f t="shared" si="720"/>
        <v>0.36349518699258898</v>
      </c>
      <c r="DV675" s="41">
        <f t="shared" si="721"/>
        <v>1.4550000000000001</v>
      </c>
      <c r="DW675" s="43">
        <f t="shared" si="658"/>
        <v>1222.0872213007315</v>
      </c>
    </row>
    <row r="676" spans="35:127" x14ac:dyDescent="0.25">
      <c r="AI676" s="42">
        <v>9.9450000000000003</v>
      </c>
      <c r="AJ676" s="41">
        <f t="shared" si="659"/>
        <v>1</v>
      </c>
      <c r="AK676" s="41">
        <f t="shared" si="660"/>
        <v>1</v>
      </c>
      <c r="AL676" s="41">
        <f t="shared" si="661"/>
        <v>1</v>
      </c>
      <c r="AM676" s="6"/>
      <c r="AN676" s="41">
        <f t="shared" si="662"/>
        <v>1.9650000000000001</v>
      </c>
      <c r="AO676" s="41">
        <f t="shared" si="663"/>
        <v>1.2450000000000001</v>
      </c>
      <c r="AP676" s="41">
        <f t="shared" si="664"/>
        <v>1.575</v>
      </c>
      <c r="AQ676" s="41">
        <f t="shared" si="665"/>
        <v>1.74</v>
      </c>
      <c r="AR676" s="41">
        <f t="shared" si="666"/>
        <v>1.575</v>
      </c>
      <c r="AS676" s="41">
        <f t="shared" si="667"/>
        <v>1.335</v>
      </c>
      <c r="AT676" s="41">
        <f t="shared" si="668"/>
        <v>1.425</v>
      </c>
      <c r="AU676" s="41">
        <f t="shared" si="669"/>
        <v>1.425</v>
      </c>
      <c r="AV676" s="41">
        <f t="shared" si="670"/>
        <v>1.5149999999999999</v>
      </c>
      <c r="AW676" s="41">
        <f t="shared" si="671"/>
        <v>1.23</v>
      </c>
      <c r="AX676" s="41">
        <f t="shared" si="672"/>
        <v>1.23</v>
      </c>
      <c r="AY676" s="41">
        <f t="shared" si="673"/>
        <v>5.9729092284947729</v>
      </c>
      <c r="AZ676" s="41">
        <f t="shared" si="674"/>
        <v>5.9847724299329279</v>
      </c>
      <c r="BA676" s="41">
        <f t="shared" si="675"/>
        <v>6.0100699960875765</v>
      </c>
      <c r="BB676" s="41">
        <f t="shared" si="676"/>
        <v>5.9922802879022568</v>
      </c>
      <c r="BC676" s="41">
        <f t="shared" si="677"/>
        <v>5.9909890335374545</v>
      </c>
      <c r="BD676" s="41">
        <f t="shared" si="678"/>
        <v>5.9945463613169139</v>
      </c>
      <c r="BE676" s="41">
        <f t="shared" si="679"/>
        <v>6.0162422148479848</v>
      </c>
      <c r="BF676" s="41">
        <f t="shared" si="680"/>
        <v>6.0256163357252062</v>
      </c>
      <c r="BG676" s="41">
        <f t="shared" si="681"/>
        <v>6.005446431081797</v>
      </c>
      <c r="BH676" s="41">
        <f t="shared" si="682"/>
        <v>6.004099403608719</v>
      </c>
      <c r="BI676" s="41">
        <f t="shared" si="683"/>
        <v>5.9729092284947729</v>
      </c>
      <c r="BJ676" s="41">
        <f t="shared" si="684"/>
        <v>0.32225501550778707</v>
      </c>
      <c r="BK676" s="41">
        <f t="shared" si="685"/>
        <v>0.58758468259835073</v>
      </c>
      <c r="BL676" s="41">
        <f t="shared" si="686"/>
        <v>2.1068760571343974</v>
      </c>
      <c r="BM676" s="41">
        <f t="shared" si="687"/>
        <v>0.85881686778254851</v>
      </c>
      <c r="BN676" s="41">
        <f t="shared" si="688"/>
        <v>0.80457518311999499</v>
      </c>
      <c r="BO676" s="41">
        <f t="shared" si="689"/>
        <v>0.962964219018833</v>
      </c>
      <c r="BP676" s="41">
        <f t="shared" si="690"/>
        <v>2.8746896474139358</v>
      </c>
      <c r="BQ676" s="41">
        <f t="shared" si="691"/>
        <v>4.6055986265239577</v>
      </c>
      <c r="BR676" s="41">
        <f t="shared" si="692"/>
        <v>1.6690010105103212</v>
      </c>
      <c r="BS676" s="41">
        <f t="shared" si="693"/>
        <v>1.5594214779557989</v>
      </c>
      <c r="BT676" s="41">
        <f t="shared" si="694"/>
        <v>6956.5531468366935</v>
      </c>
      <c r="BU676" s="41">
        <f t="shared" si="695"/>
        <v>4411.962041373019</v>
      </c>
      <c r="BV676" s="41">
        <f t="shared" si="696"/>
        <v>5593.1815767759808</v>
      </c>
      <c r="BW676" s="41">
        <f t="shared" si="697"/>
        <v>6169.9820877659595</v>
      </c>
      <c r="BX676" s="41">
        <f t="shared" si="698"/>
        <v>5584.2958125392479</v>
      </c>
      <c r="BY676" s="41">
        <f t="shared" si="699"/>
        <v>4734.7605749486966</v>
      </c>
      <c r="BZ676" s="41">
        <f t="shared" si="700"/>
        <v>5063.0954639606216</v>
      </c>
      <c r="CA676" s="41">
        <f t="shared" si="701"/>
        <v>5067.0384231619846</v>
      </c>
      <c r="CB676" s="41">
        <f t="shared" si="702"/>
        <v>5378.0381280671572</v>
      </c>
      <c r="CC676" s="41">
        <f t="shared" si="703"/>
        <v>4365.8382718950643</v>
      </c>
      <c r="CD676" s="43">
        <f t="shared" si="704"/>
        <v>4365.8382718950643</v>
      </c>
      <c r="CE676" s="43">
        <f t="shared" si="705"/>
        <v>1554.0045090960818</v>
      </c>
      <c r="CF676" s="43">
        <f t="shared" si="706"/>
        <v>1329.5187350355332</v>
      </c>
      <c r="CG676" s="43">
        <f t="shared" si="707"/>
        <v>3184.8569409386319</v>
      </c>
      <c r="CH676" s="43">
        <f t="shared" si="708"/>
        <v>2246.4119895178483</v>
      </c>
      <c r="CI676" s="43">
        <f t="shared" si="709"/>
        <v>1968.1298660253301</v>
      </c>
      <c r="CJ676" s="43">
        <f t="shared" si="710"/>
        <v>1825.0560974627892</v>
      </c>
      <c r="CK676" s="43">
        <f t="shared" si="711"/>
        <v>3365.8923659777261</v>
      </c>
      <c r="CL676" s="43">
        <f t="shared" si="712"/>
        <v>4260.3745828220945</v>
      </c>
      <c r="CM676" s="43">
        <f t="shared" si="713"/>
        <v>2726.658887329846</v>
      </c>
      <c r="CN676" s="43">
        <f t="shared" si="714"/>
        <v>2139.81754648479</v>
      </c>
      <c r="CO676" s="43">
        <f t="shared" si="715"/>
        <v>1329.5187350355332</v>
      </c>
      <c r="CQ676" s="61">
        <v>0.87209504934498561</v>
      </c>
      <c r="CR676" s="61">
        <v>6.2230165129376847E-2</v>
      </c>
      <c r="CS676" s="61">
        <v>0.48654408441042174</v>
      </c>
      <c r="CT676" s="61">
        <v>0.69700520881963923</v>
      </c>
      <c r="CU676" s="61">
        <v>0.49595179423006175</v>
      </c>
      <c r="CV676" s="61">
        <v>0.14923652872696169</v>
      </c>
      <c r="CW676" s="61">
        <v>0.26240818316041592</v>
      </c>
      <c r="CX676" s="61">
        <v>0.27986761131523641</v>
      </c>
      <c r="CY676" s="61">
        <v>0.40806277175926364</v>
      </c>
      <c r="CZ676" s="61">
        <v>5.8055186716601148E-2</v>
      </c>
      <c r="DA676" s="61">
        <v>0.10102332411232262</v>
      </c>
      <c r="DB676" s="61">
        <v>0.24754772105048239</v>
      </c>
      <c r="DC676" s="61">
        <v>0.7188704437024398</v>
      </c>
      <c r="DD676" s="61">
        <v>0.3793391591934987</v>
      </c>
      <c r="DE676" s="61">
        <v>0.35506545795414735</v>
      </c>
      <c r="DF676" s="61">
        <v>0.42304056093166953</v>
      </c>
      <c r="DG676" s="61">
        <v>0.81233203504783313</v>
      </c>
      <c r="DH676" s="61">
        <v>0.91184928098438911</v>
      </c>
      <c r="DI676" s="61">
        <v>0.63656270006434301</v>
      </c>
      <c r="DJ676" s="61">
        <v>0.61109930931221212</v>
      </c>
      <c r="DL676" s="43">
        <v>13260</v>
      </c>
      <c r="DM676" s="41">
        <f t="shared" si="716"/>
        <v>1</v>
      </c>
      <c r="DN676" s="41">
        <f t="shared" si="717"/>
        <v>1</v>
      </c>
      <c r="DO676" s="41">
        <f t="shared" si="718"/>
        <v>1</v>
      </c>
      <c r="DP676" s="41">
        <f t="shared" si="719"/>
        <v>0.99950000000000006</v>
      </c>
      <c r="DQ676" s="41">
        <f t="shared" si="657"/>
        <v>1</v>
      </c>
      <c r="DR676" s="41"/>
      <c r="DU676" s="41">
        <f t="shared" si="720"/>
        <v>0.17744831846479234</v>
      </c>
      <c r="DV676" s="41">
        <f t="shared" si="721"/>
        <v>1.23</v>
      </c>
      <c r="DW676" s="43">
        <f t="shared" si="658"/>
        <v>721.82335998529766</v>
      </c>
    </row>
    <row r="677" spans="35:127" x14ac:dyDescent="0.25">
      <c r="AI677" s="42">
        <v>9.9600000000000009</v>
      </c>
      <c r="AJ677" s="41">
        <f t="shared" si="659"/>
        <v>1</v>
      </c>
      <c r="AK677" s="41">
        <f t="shared" si="660"/>
        <v>1</v>
      </c>
      <c r="AL677" s="41">
        <f t="shared" si="661"/>
        <v>1</v>
      </c>
      <c r="AM677" s="6"/>
      <c r="AN677" s="41">
        <f t="shared" si="662"/>
        <v>1.41</v>
      </c>
      <c r="AO677" s="41">
        <f t="shared" si="663"/>
        <v>1.56</v>
      </c>
      <c r="AP677" s="41">
        <f t="shared" si="664"/>
        <v>1.7549999999999999</v>
      </c>
      <c r="AQ677" s="41">
        <f t="shared" si="665"/>
        <v>1.395</v>
      </c>
      <c r="AR677" s="41">
        <f t="shared" si="666"/>
        <v>1.59</v>
      </c>
      <c r="AS677" s="41">
        <f t="shared" si="667"/>
        <v>1.2450000000000001</v>
      </c>
      <c r="AT677" s="41">
        <f t="shared" si="668"/>
        <v>1.5149999999999999</v>
      </c>
      <c r="AU677" s="41">
        <f t="shared" si="669"/>
        <v>1.875</v>
      </c>
      <c r="AV677" s="41">
        <f t="shared" si="670"/>
        <v>1.38</v>
      </c>
      <c r="AW677" s="41">
        <f t="shared" si="671"/>
        <v>1.26</v>
      </c>
      <c r="AX677" s="41">
        <f t="shared" si="672"/>
        <v>1.2450000000000001</v>
      </c>
      <c r="AY677" s="41">
        <f t="shared" si="673"/>
        <v>6.0135920325456267</v>
      </c>
      <c r="AZ677" s="41">
        <f t="shared" si="674"/>
        <v>5.969171479646505</v>
      </c>
      <c r="BA677" s="41">
        <f t="shared" si="675"/>
        <v>5.9862147387350673</v>
      </c>
      <c r="BB677" s="41">
        <f t="shared" si="676"/>
        <v>5.9604768591452446</v>
      </c>
      <c r="BC677" s="41">
        <f t="shared" si="677"/>
        <v>5.9740331927870036</v>
      </c>
      <c r="BD677" s="41">
        <f t="shared" si="678"/>
        <v>5.9828251753528381</v>
      </c>
      <c r="BE677" s="41">
        <f t="shared" si="679"/>
        <v>5.9632086824714223</v>
      </c>
      <c r="BF677" s="41">
        <f t="shared" si="680"/>
        <v>6.0371961303339106</v>
      </c>
      <c r="BG677" s="41">
        <f t="shared" si="681"/>
        <v>6.0270110776939072</v>
      </c>
      <c r="BH677" s="41">
        <f t="shared" si="682"/>
        <v>5.9794085038530627</v>
      </c>
      <c r="BI677" s="41">
        <f t="shared" si="683"/>
        <v>5.9604768591452446</v>
      </c>
      <c r="BJ677" s="41">
        <f t="shared" si="684"/>
        <v>2.5157254169825167</v>
      </c>
      <c r="BK677" s="41">
        <f t="shared" si="685"/>
        <v>0.26662419559177963</v>
      </c>
      <c r="BL677" s="41">
        <f t="shared" si="686"/>
        <v>0.6320500213744884</v>
      </c>
      <c r="BM677" s="41">
        <f t="shared" si="687"/>
        <v>0.17149692803883587</v>
      </c>
      <c r="BN677" s="41">
        <f t="shared" si="688"/>
        <v>0.34114402792167986</v>
      </c>
      <c r="BO677" s="41">
        <f t="shared" si="689"/>
        <v>0.53245878617767417</v>
      </c>
      <c r="BP677" s="41">
        <f t="shared" si="690"/>
        <v>0.19701539422780753</v>
      </c>
      <c r="BQ677" s="41">
        <f t="shared" si="691"/>
        <v>8.2357948972851656</v>
      </c>
      <c r="BR677" s="41">
        <f t="shared" si="692"/>
        <v>4.9398609600673451</v>
      </c>
      <c r="BS677" s="41">
        <f t="shared" si="693"/>
        <v>0.44790127416355979</v>
      </c>
      <c r="BT677" s="41">
        <f t="shared" si="694"/>
        <v>5008.6961808095166</v>
      </c>
      <c r="BU677" s="41">
        <f t="shared" si="695"/>
        <v>5521.0314533974342</v>
      </c>
      <c r="BV677" s="41">
        <f t="shared" si="696"/>
        <v>6220.0211592708547</v>
      </c>
      <c r="BW677" s="41">
        <f t="shared" si="697"/>
        <v>4933.4792515057943</v>
      </c>
      <c r="BX677" s="41">
        <f t="shared" si="698"/>
        <v>5629.4962646216227</v>
      </c>
      <c r="BY677" s="41">
        <f t="shared" si="699"/>
        <v>4411.2442269253161</v>
      </c>
      <c r="BZ677" s="41">
        <f t="shared" si="700"/>
        <v>5359.0922389525622</v>
      </c>
      <c r="CA677" s="41">
        <f t="shared" si="701"/>
        <v>6673.5590851320621</v>
      </c>
      <c r="CB677" s="41">
        <f t="shared" si="702"/>
        <v>4907.5945623254775</v>
      </c>
      <c r="CC677" s="41">
        <f t="shared" si="703"/>
        <v>4463.1168033746517</v>
      </c>
      <c r="CD677" s="43">
        <f t="shared" si="704"/>
        <v>4411.2442269253161</v>
      </c>
      <c r="CE677" s="43">
        <f t="shared" si="705"/>
        <v>3115.5922055574065</v>
      </c>
      <c r="CF677" s="43">
        <f t="shared" si="706"/>
        <v>1122.1844713087612</v>
      </c>
      <c r="CG677" s="43">
        <f t="shared" si="707"/>
        <v>1943.7603693810916</v>
      </c>
      <c r="CH677" s="43">
        <f t="shared" si="708"/>
        <v>804.80794932354218</v>
      </c>
      <c r="CI677" s="43">
        <f t="shared" si="709"/>
        <v>1293.7664595226026</v>
      </c>
      <c r="CJ677" s="43">
        <f t="shared" si="710"/>
        <v>1265.6167897107794</v>
      </c>
      <c r="CK677" s="43">
        <f t="shared" si="711"/>
        <v>936.81231479485291</v>
      </c>
      <c r="CL677" s="43">
        <f t="shared" si="712"/>
        <v>7496.2473883561761</v>
      </c>
      <c r="CM677" s="43">
        <f t="shared" si="713"/>
        <v>4272.9353922840955</v>
      </c>
      <c r="CN677" s="43">
        <f t="shared" si="714"/>
        <v>1174.7665480042533</v>
      </c>
      <c r="CO677" s="43">
        <f t="shared" si="715"/>
        <v>804.80794932354218</v>
      </c>
      <c r="CQ677" s="61">
        <v>0.25370381244306284</v>
      </c>
      <c r="CR677" s="61">
        <v>0.47549657960050751</v>
      </c>
      <c r="CS677" s="61">
        <v>0.70839166324255365</v>
      </c>
      <c r="CT677" s="61">
        <v>0.23189551001573072</v>
      </c>
      <c r="CU677" s="61">
        <v>0.52436388475893991</v>
      </c>
      <c r="CV677" s="61">
        <v>6.3949370453295518E-2</v>
      </c>
      <c r="CW677" s="61">
        <v>0.3965468558372014</v>
      </c>
      <c r="CX677" s="61">
        <v>0.82041804729668044</v>
      </c>
      <c r="CY677" s="61">
        <v>0.21078472493547795</v>
      </c>
      <c r="CZ677" s="61">
        <v>7.9264315065175506E-2</v>
      </c>
      <c r="DA677" s="61">
        <v>0.77479435180436662</v>
      </c>
      <c r="DB677" s="61">
        <v>7.1735626188982105E-2</v>
      </c>
      <c r="DC677" s="61">
        <v>0.27088169652612759</v>
      </c>
      <c r="DD677" s="61">
        <v>2.8782282929349479E-2</v>
      </c>
      <c r="DE677" s="61">
        <v>0.11133485251244946</v>
      </c>
      <c r="DF677" s="61">
        <v>0.21782281826278149</v>
      </c>
      <c r="DG677" s="61">
        <v>3.9039994564656122E-2</v>
      </c>
      <c r="DH677" s="61">
        <v>0.97298015743881661</v>
      </c>
      <c r="DI677" s="61">
        <v>0.92240848047319479</v>
      </c>
      <c r="DJ677" s="61">
        <v>0.17094486331003078</v>
      </c>
      <c r="DL677" s="43">
        <v>13280</v>
      </c>
      <c r="DM677" s="41">
        <f t="shared" si="716"/>
        <v>1</v>
      </c>
      <c r="DN677" s="41">
        <f t="shared" si="717"/>
        <v>1</v>
      </c>
      <c r="DO677" s="41">
        <f t="shared" si="718"/>
        <v>1</v>
      </c>
      <c r="DP677" s="41">
        <f t="shared" si="719"/>
        <v>0.99950000000000006</v>
      </c>
      <c r="DQ677" s="41">
        <f t="shared" si="657"/>
        <v>1</v>
      </c>
      <c r="DR677" s="41"/>
      <c r="DU677" s="41">
        <f t="shared" si="720"/>
        <v>0.56756169962595071</v>
      </c>
      <c r="DV677" s="41">
        <f t="shared" si="721"/>
        <v>1.2450000000000001</v>
      </c>
      <c r="DW677" s="43">
        <f t="shared" si="658"/>
        <v>1306.6695449595563</v>
      </c>
    </row>
    <row r="678" spans="35:127" x14ac:dyDescent="0.25">
      <c r="AI678" s="42">
        <v>9.9749999999999996</v>
      </c>
      <c r="AJ678" s="41">
        <f t="shared" si="659"/>
        <v>1</v>
      </c>
      <c r="AK678" s="41">
        <f t="shared" si="660"/>
        <v>1</v>
      </c>
      <c r="AL678" s="41">
        <f t="shared" si="661"/>
        <v>1</v>
      </c>
      <c r="AM678" s="6"/>
      <c r="AN678" s="41">
        <f t="shared" si="662"/>
        <v>2.1</v>
      </c>
      <c r="AO678" s="41">
        <f t="shared" si="663"/>
        <v>1.53</v>
      </c>
      <c r="AP678" s="41">
        <f t="shared" si="664"/>
        <v>2.145</v>
      </c>
      <c r="AQ678" s="41">
        <f t="shared" si="665"/>
        <v>1.23</v>
      </c>
      <c r="AR678" s="41">
        <f t="shared" si="666"/>
        <v>1.53</v>
      </c>
      <c r="AS678" s="41">
        <f t="shared" si="667"/>
        <v>1.635</v>
      </c>
      <c r="AT678" s="41">
        <f t="shared" si="668"/>
        <v>2.1150000000000002</v>
      </c>
      <c r="AU678" s="41">
        <f t="shared" si="669"/>
        <v>1.2</v>
      </c>
      <c r="AV678" s="41">
        <f t="shared" si="670"/>
        <v>1.74</v>
      </c>
      <c r="AW678" s="41">
        <f t="shared" si="671"/>
        <v>1.23</v>
      </c>
      <c r="AX678" s="41">
        <f t="shared" si="672"/>
        <v>1.2</v>
      </c>
      <c r="AY678" s="41">
        <f t="shared" si="673"/>
        <v>6.0077337982637244</v>
      </c>
      <c r="AZ678" s="41">
        <f t="shared" si="674"/>
        <v>5.9770195002050555</v>
      </c>
      <c r="BA678" s="41">
        <f t="shared" si="675"/>
        <v>6.0092315738026905</v>
      </c>
      <c r="BB678" s="41">
        <f t="shared" si="676"/>
        <v>6.0235543180742539</v>
      </c>
      <c r="BC678" s="41">
        <f t="shared" si="677"/>
        <v>6.0268355899659385</v>
      </c>
      <c r="BD678" s="41">
        <f t="shared" si="678"/>
        <v>5.9921138996185306</v>
      </c>
      <c r="BE678" s="41">
        <f t="shared" si="679"/>
        <v>6.0084674666762625</v>
      </c>
      <c r="BF678" s="41">
        <f t="shared" si="680"/>
        <v>5.9630295325477345</v>
      </c>
      <c r="BG678" s="41">
        <f t="shared" si="681"/>
        <v>5.9961074550633491</v>
      </c>
      <c r="BH678" s="41">
        <f t="shared" si="682"/>
        <v>5.9814663869102471</v>
      </c>
      <c r="BI678" s="41">
        <f t="shared" si="683"/>
        <v>5.9630295325477345</v>
      </c>
      <c r="BJ678" s="41">
        <f t="shared" si="684"/>
        <v>1.8729372186408861</v>
      </c>
      <c r="BK678" s="41">
        <f t="shared" si="685"/>
        <v>0.39686501965335874</v>
      </c>
      <c r="BL678" s="41">
        <f t="shared" si="686"/>
        <v>2.0197456465801369</v>
      </c>
      <c r="BM678" s="41">
        <f t="shared" si="687"/>
        <v>4.1522816373223055</v>
      </c>
      <c r="BN678" s="41">
        <f t="shared" si="688"/>
        <v>4.8965089538763884</v>
      </c>
      <c r="BO678" s="41">
        <f t="shared" si="689"/>
        <v>0.85162785569575206</v>
      </c>
      <c r="BP678" s="41">
        <f t="shared" si="690"/>
        <v>1.9434704869285517</v>
      </c>
      <c r="BQ678" s="41">
        <f t="shared" si="691"/>
        <v>0.19523167729641946</v>
      </c>
      <c r="BR678" s="41">
        <f t="shared" si="692"/>
        <v>1.0419432364787733</v>
      </c>
      <c r="BS678" s="41">
        <f t="shared" si="693"/>
        <v>0.49707609044818629</v>
      </c>
      <c r="BT678" s="41">
        <f t="shared" si="694"/>
        <v>7456.1258631568844</v>
      </c>
      <c r="BU678" s="41">
        <f t="shared" si="695"/>
        <v>5418.416218235292</v>
      </c>
      <c r="BV678" s="41">
        <f t="shared" si="696"/>
        <v>7616.8492816760991</v>
      </c>
      <c r="BW678" s="41">
        <f t="shared" si="697"/>
        <v>4372.905802838628</v>
      </c>
      <c r="BX678" s="41">
        <f t="shared" si="698"/>
        <v>5440.9495404290228</v>
      </c>
      <c r="BY678" s="41">
        <f t="shared" si="699"/>
        <v>5797.5750898515507</v>
      </c>
      <c r="BZ678" s="41">
        <f t="shared" si="700"/>
        <v>7509.8424164954067</v>
      </c>
      <c r="CA678" s="41">
        <f t="shared" si="701"/>
        <v>4244.7617726587869</v>
      </c>
      <c r="CB678" s="41">
        <f t="shared" si="702"/>
        <v>6171.9521043962513</v>
      </c>
      <c r="CC678" s="41">
        <f t="shared" si="703"/>
        <v>4357.6017837763757</v>
      </c>
      <c r="CD678" s="43">
        <f t="shared" si="704"/>
        <v>4244.7617726587869</v>
      </c>
      <c r="CE678" s="43">
        <f t="shared" si="705"/>
        <v>4003.7853113096689</v>
      </c>
      <c r="CF678" s="43">
        <f t="shared" si="706"/>
        <v>1342.7733666914933</v>
      </c>
      <c r="CG678" s="43">
        <f t="shared" si="707"/>
        <v>4246.8362340747972</v>
      </c>
      <c r="CH678" s="43">
        <f t="shared" si="708"/>
        <v>3491.7117958522817</v>
      </c>
      <c r="CI678" s="43">
        <f t="shared" si="709"/>
        <v>4716.5515400882887</v>
      </c>
      <c r="CJ678" s="43">
        <f t="shared" si="710"/>
        <v>2101.999281994395</v>
      </c>
      <c r="CK678" s="43">
        <f t="shared" si="711"/>
        <v>4107.6102026536801</v>
      </c>
      <c r="CL678" s="43">
        <f t="shared" si="712"/>
        <v>738.66286473163393</v>
      </c>
      <c r="CM678" s="43">
        <f t="shared" si="713"/>
        <v>2474.350138476721</v>
      </c>
      <c r="CN678" s="43">
        <f t="shared" si="714"/>
        <v>1208.109851056925</v>
      </c>
      <c r="CO678" s="43">
        <f t="shared" si="715"/>
        <v>738.66286473163393</v>
      </c>
      <c r="CQ678" s="61">
        <v>0.92626282624869505</v>
      </c>
      <c r="CR678" s="61">
        <v>0.42605061574480529</v>
      </c>
      <c r="CS678" s="61">
        <v>0.94253627310896604</v>
      </c>
      <c r="CT678" s="61">
        <v>5.6407269471090982E-2</v>
      </c>
      <c r="CU678" s="61">
        <v>0.43127390135489041</v>
      </c>
      <c r="CV678" s="61">
        <v>0.58394980332806379</v>
      </c>
      <c r="CW678" s="61">
        <v>0.93479572758505902</v>
      </c>
      <c r="CX678" s="61">
        <v>3.3538836664715799E-2</v>
      </c>
      <c r="CY678" s="61">
        <v>0.70376569548806689</v>
      </c>
      <c r="CZ678" s="61">
        <v>5.6225645691520443E-2</v>
      </c>
      <c r="DA678" s="61">
        <v>0.6783873938115238</v>
      </c>
      <c r="DB678" s="61">
        <v>0.14231590199734623</v>
      </c>
      <c r="DC678" s="61">
        <v>0.70462795905228659</v>
      </c>
      <c r="DD678" s="61">
        <v>0.89432313588967394</v>
      </c>
      <c r="DE678" s="61">
        <v>0.92113545525802132</v>
      </c>
      <c r="DF678" s="61">
        <v>0.37618241226821281</v>
      </c>
      <c r="DG678" s="61">
        <v>0.69136414510382649</v>
      </c>
      <c r="DH678" s="61">
        <v>3.8286735989385368E-2</v>
      </c>
      <c r="DI678" s="61">
        <v>0.45373339409184332</v>
      </c>
      <c r="DJ678" s="61">
        <v>0.19835551845382182</v>
      </c>
      <c r="DL678" s="43">
        <v>13300</v>
      </c>
      <c r="DM678" s="41">
        <f t="shared" si="716"/>
        <v>1</v>
      </c>
      <c r="DN678" s="41">
        <f t="shared" si="717"/>
        <v>1</v>
      </c>
      <c r="DO678" s="41">
        <f t="shared" si="718"/>
        <v>1</v>
      </c>
      <c r="DP678" s="41">
        <f t="shared" si="719"/>
        <v>0.99950000000000006</v>
      </c>
      <c r="DQ678" s="41">
        <f t="shared" si="657"/>
        <v>1</v>
      </c>
      <c r="DR678" s="41"/>
      <c r="DU678" s="41">
        <f t="shared" si="720"/>
        <v>0.48030108438943186</v>
      </c>
      <c r="DV678" s="41">
        <f t="shared" si="721"/>
        <v>1.2</v>
      </c>
      <c r="DW678" s="43">
        <f t="shared" si="658"/>
        <v>1158.585014391439</v>
      </c>
    </row>
    <row r="679" spans="35:127" x14ac:dyDescent="0.25">
      <c r="AI679" s="42">
        <v>9.99</v>
      </c>
      <c r="AJ679" s="41">
        <f t="shared" si="659"/>
        <v>1</v>
      </c>
      <c r="AK679" s="41">
        <f t="shared" si="660"/>
        <v>1</v>
      </c>
      <c r="AL679" s="41">
        <f t="shared" si="661"/>
        <v>1</v>
      </c>
      <c r="AM679" s="6"/>
      <c r="AN679" s="41">
        <f t="shared" si="662"/>
        <v>1.1399999999999999</v>
      </c>
      <c r="AO679" s="41">
        <f t="shared" si="663"/>
        <v>1.29</v>
      </c>
      <c r="AP679" s="41">
        <f t="shared" si="664"/>
        <v>1.38</v>
      </c>
      <c r="AQ679" s="41">
        <f t="shared" si="665"/>
        <v>2.1150000000000002</v>
      </c>
      <c r="AR679" s="41">
        <f t="shared" si="666"/>
        <v>1.4550000000000001</v>
      </c>
      <c r="AS679" s="41">
        <f t="shared" si="667"/>
        <v>1.4550000000000001</v>
      </c>
      <c r="AT679" s="41">
        <f t="shared" si="668"/>
        <v>1.605</v>
      </c>
      <c r="AU679" s="41">
        <f t="shared" si="669"/>
        <v>2.16</v>
      </c>
      <c r="AV679" s="41">
        <f t="shared" si="670"/>
        <v>1.5</v>
      </c>
      <c r="AW679" s="41">
        <f t="shared" si="671"/>
        <v>1.7549999999999999</v>
      </c>
      <c r="AX679" s="41">
        <f t="shared" si="672"/>
        <v>1.1399999999999999</v>
      </c>
      <c r="AY679" s="41">
        <f t="shared" si="673"/>
        <v>5.9782468118104051</v>
      </c>
      <c r="AZ679" s="41">
        <f t="shared" si="674"/>
        <v>5.9773365653348023</v>
      </c>
      <c r="BA679" s="41">
        <f t="shared" si="675"/>
        <v>5.9768591970534342</v>
      </c>
      <c r="BB679" s="41">
        <f t="shared" si="676"/>
        <v>5.9576524454072084</v>
      </c>
      <c r="BC679" s="41">
        <f t="shared" si="677"/>
        <v>6.0005767085854762</v>
      </c>
      <c r="BD679" s="41">
        <f t="shared" si="678"/>
        <v>6.0083083036563965</v>
      </c>
      <c r="BE679" s="41">
        <f t="shared" si="679"/>
        <v>6.0133568371441868</v>
      </c>
      <c r="BF679" s="41">
        <f t="shared" si="680"/>
        <v>5.9868669887516726</v>
      </c>
      <c r="BG679" s="41">
        <f t="shared" si="681"/>
        <v>6.0335355836221272</v>
      </c>
      <c r="BH679" s="41">
        <f t="shared" si="682"/>
        <v>6.0076455218564329</v>
      </c>
      <c r="BI679" s="41">
        <f t="shared" si="683"/>
        <v>5.9576524454072084</v>
      </c>
      <c r="BJ679" s="41">
        <f t="shared" si="684"/>
        <v>0.4223152280389682</v>
      </c>
      <c r="BK679" s="41">
        <f t="shared" si="685"/>
        <v>0.40328957292524892</v>
      </c>
      <c r="BL679" s="41">
        <f t="shared" si="686"/>
        <v>0.3936557943308015</v>
      </c>
      <c r="BM679" s="41">
        <f t="shared" si="687"/>
        <v>0.14857359459247924</v>
      </c>
      <c r="BN679" s="41">
        <f t="shared" si="688"/>
        <v>1.3055785895431946</v>
      </c>
      <c r="BO679" s="41">
        <f t="shared" si="689"/>
        <v>1.9279474028777774</v>
      </c>
      <c r="BP679" s="41">
        <f t="shared" si="690"/>
        <v>2.4861143447848102</v>
      </c>
      <c r="BQ679" s="41">
        <f t="shared" si="691"/>
        <v>0.65324473678162709</v>
      </c>
      <c r="BR679" s="41">
        <f t="shared" si="692"/>
        <v>6.8543192139311682</v>
      </c>
      <c r="BS679" s="41">
        <f t="shared" si="693"/>
        <v>1.8646243508384137</v>
      </c>
      <c r="BT679" s="41">
        <f t="shared" si="694"/>
        <v>4037.6657799414038</v>
      </c>
      <c r="BU679" s="41">
        <f t="shared" si="695"/>
        <v>4568.589747160242</v>
      </c>
      <c r="BV679" s="41">
        <f t="shared" si="696"/>
        <v>4887.1334043695388</v>
      </c>
      <c r="BW679" s="41">
        <f t="shared" si="697"/>
        <v>7478.0187375358428</v>
      </c>
      <c r="BX679" s="41">
        <f t="shared" si="698"/>
        <v>5162.9519666567421</v>
      </c>
      <c r="BY679" s="41">
        <f t="shared" si="699"/>
        <v>5166.2770640514873</v>
      </c>
      <c r="BZ679" s="41">
        <f t="shared" si="700"/>
        <v>5701.2767122691275</v>
      </c>
      <c r="CA679" s="41">
        <f t="shared" si="701"/>
        <v>7655.8277078989067</v>
      </c>
      <c r="CB679" s="41">
        <f t="shared" si="702"/>
        <v>5337.2284650477932</v>
      </c>
      <c r="CC679" s="41">
        <f t="shared" si="703"/>
        <v>6231.1451198357572</v>
      </c>
      <c r="CD679" s="43">
        <f t="shared" si="704"/>
        <v>4037.6657799414038</v>
      </c>
      <c r="CE679" s="43">
        <f t="shared" si="705"/>
        <v>1032.0793754502038</v>
      </c>
      <c r="CF679" s="43">
        <f t="shared" si="706"/>
        <v>1141.2691667568522</v>
      </c>
      <c r="CG679" s="43">
        <f t="shared" si="707"/>
        <v>1206.2221183024326</v>
      </c>
      <c r="CH679" s="43">
        <f t="shared" si="708"/>
        <v>1135.7194523534454</v>
      </c>
      <c r="CI679" s="43">
        <f t="shared" si="709"/>
        <v>2316.0843938994713</v>
      </c>
      <c r="CJ679" s="43">
        <f t="shared" si="710"/>
        <v>2814.4948695418375</v>
      </c>
      <c r="CK679" s="43">
        <f t="shared" si="711"/>
        <v>3525.5385163660362</v>
      </c>
      <c r="CL679" s="43">
        <f t="shared" si="712"/>
        <v>2432.1008976323815</v>
      </c>
      <c r="CM679" s="43">
        <f t="shared" si="713"/>
        <v>5470.9569748788126</v>
      </c>
      <c r="CN679" s="43">
        <f t="shared" si="714"/>
        <v>3338.5868142462518</v>
      </c>
      <c r="CO679" s="43">
        <f t="shared" si="715"/>
        <v>1032.0793754502038</v>
      </c>
      <c r="CQ679" s="61">
        <v>1.2551486912055654E-2</v>
      </c>
      <c r="CR679" s="61">
        <v>9.9625601385845863E-2</v>
      </c>
      <c r="CS679" s="61">
        <v>0.21798993927487609</v>
      </c>
      <c r="CT679" s="61">
        <v>0.93154414034985877</v>
      </c>
      <c r="CU679" s="61">
        <v>0.32002778174813862</v>
      </c>
      <c r="CV679" s="61">
        <v>0.30937469550352892</v>
      </c>
      <c r="CW679" s="61">
        <v>0.53145421976709672</v>
      </c>
      <c r="CX679" s="61">
        <v>0.94355409789955769</v>
      </c>
      <c r="CY679" s="61">
        <v>0.37750327415132512</v>
      </c>
      <c r="CZ679" s="61">
        <v>0.71088470884871235</v>
      </c>
      <c r="DA679" s="61">
        <v>0.15659344271739428</v>
      </c>
      <c r="DB679" s="61">
        <v>0.14591740466457959</v>
      </c>
      <c r="DC679" s="61">
        <v>0.140518050271077</v>
      </c>
      <c r="DD679" s="61">
        <v>2.0636674209286832E-2</v>
      </c>
      <c r="DE679" s="61">
        <v>0.54246076904216289</v>
      </c>
      <c r="DF679" s="61">
        <v>0.6885685743105936</v>
      </c>
      <c r="DG679" s="61">
        <v>0.77126838355589211</v>
      </c>
      <c r="DH679" s="61">
        <v>0.28178110755324504</v>
      </c>
      <c r="DI679" s="61">
        <v>0.95951597584717618</v>
      </c>
      <c r="DJ679" s="61">
        <v>0.67681070442156788</v>
      </c>
      <c r="DL679" s="43">
        <v>13320</v>
      </c>
      <c r="DM679" s="41">
        <f t="shared" si="716"/>
        <v>1</v>
      </c>
      <c r="DN679" s="41">
        <f t="shared" si="717"/>
        <v>1</v>
      </c>
      <c r="DO679" s="41">
        <f t="shared" si="718"/>
        <v>1</v>
      </c>
      <c r="DP679" s="41">
        <f t="shared" si="719"/>
        <v>0.99950000000000006</v>
      </c>
      <c r="DQ679" s="41">
        <f t="shared" si="657"/>
        <v>1</v>
      </c>
      <c r="DR679" s="41"/>
      <c r="DU679" s="41">
        <f t="shared" si="720"/>
        <v>0.20678348115220355</v>
      </c>
      <c r="DV679" s="41">
        <f t="shared" si="721"/>
        <v>1.1399999999999999</v>
      </c>
      <c r="DW679" s="43">
        <f t="shared" si="658"/>
        <v>722.19196083463771</v>
      </c>
    </row>
    <row r="680" spans="35:127" x14ac:dyDescent="0.25">
      <c r="AI680" s="42">
        <v>10.005000000000001</v>
      </c>
      <c r="AJ680" s="41">
        <f t="shared" si="659"/>
        <v>1</v>
      </c>
      <c r="AK680" s="41">
        <f t="shared" si="660"/>
        <v>1</v>
      </c>
      <c r="AL680" s="41">
        <f t="shared" si="661"/>
        <v>1</v>
      </c>
      <c r="AM680" s="6"/>
      <c r="AN680" s="41">
        <f t="shared" si="662"/>
        <v>1.74</v>
      </c>
      <c r="AO680" s="41">
        <f t="shared" si="663"/>
        <v>1.77</v>
      </c>
      <c r="AP680" s="41">
        <f t="shared" si="664"/>
        <v>1.47</v>
      </c>
      <c r="AQ680" s="41">
        <f t="shared" si="665"/>
        <v>1.38</v>
      </c>
      <c r="AR680" s="41">
        <f t="shared" si="666"/>
        <v>1.35</v>
      </c>
      <c r="AS680" s="41">
        <f t="shared" si="667"/>
        <v>1.29</v>
      </c>
      <c r="AT680" s="41">
        <f t="shared" si="668"/>
        <v>1.71</v>
      </c>
      <c r="AU680" s="41">
        <f t="shared" si="669"/>
        <v>1.665</v>
      </c>
      <c r="AV680" s="41">
        <f t="shared" si="670"/>
        <v>2.0550000000000002</v>
      </c>
      <c r="AW680" s="41">
        <f t="shared" si="671"/>
        <v>1.575</v>
      </c>
      <c r="AX680" s="41">
        <f t="shared" si="672"/>
        <v>1.29</v>
      </c>
      <c r="AY680" s="41">
        <f t="shared" si="673"/>
        <v>6.018386315535535</v>
      </c>
      <c r="AZ680" s="41">
        <f t="shared" si="674"/>
        <v>6.019699606275184</v>
      </c>
      <c r="BA680" s="41">
        <f t="shared" si="675"/>
        <v>6.0091598368900874</v>
      </c>
      <c r="BB680" s="41">
        <f t="shared" si="676"/>
        <v>5.9593083991926443</v>
      </c>
      <c r="BC680" s="41">
        <f t="shared" si="677"/>
        <v>5.9778670928683049</v>
      </c>
      <c r="BD680" s="41">
        <f t="shared" si="678"/>
        <v>5.9822494274729729</v>
      </c>
      <c r="BE680" s="41">
        <f t="shared" si="679"/>
        <v>6.0286232315037163</v>
      </c>
      <c r="BF680" s="41">
        <f t="shared" si="680"/>
        <v>5.9989757648369375</v>
      </c>
      <c r="BG680" s="41">
        <f t="shared" si="681"/>
        <v>6.0026232248772837</v>
      </c>
      <c r="BH680" s="41">
        <f t="shared" si="682"/>
        <v>6.0082291582831271</v>
      </c>
      <c r="BI680" s="41">
        <f t="shared" si="683"/>
        <v>5.9593083991926443</v>
      </c>
      <c r="BJ680" s="41">
        <f t="shared" si="684"/>
        <v>3.2021235299067201</v>
      </c>
      <c r="BK680" s="41">
        <f t="shared" si="685"/>
        <v>3.4207736230551724</v>
      </c>
      <c r="BL680" s="41">
        <f t="shared" si="686"/>
        <v>2.0124595560769851</v>
      </c>
      <c r="BM680" s="41">
        <f t="shared" si="687"/>
        <v>0.16161450257263338</v>
      </c>
      <c r="BN680" s="41">
        <f t="shared" si="688"/>
        <v>0.41427207785605008</v>
      </c>
      <c r="BO680" s="41">
        <f t="shared" si="689"/>
        <v>0.51716982595591998</v>
      </c>
      <c r="BP680" s="41">
        <f t="shared" si="690"/>
        <v>5.3564591286576118</v>
      </c>
      <c r="BQ680" s="41">
        <f t="shared" si="691"/>
        <v>1.2042627607161454</v>
      </c>
      <c r="BR680" s="41">
        <f t="shared" si="692"/>
        <v>1.4475549681929281</v>
      </c>
      <c r="BS680" s="41">
        <f t="shared" si="693"/>
        <v>1.9202744631795621</v>
      </c>
      <c r="BT680" s="41">
        <f t="shared" si="694"/>
        <v>6183.4075837722066</v>
      </c>
      <c r="BU680" s="41">
        <f t="shared" si="695"/>
        <v>6290.7043040919989</v>
      </c>
      <c r="BV680" s="41">
        <f t="shared" si="696"/>
        <v>5219.9075112163273</v>
      </c>
      <c r="BW680" s="41">
        <f t="shared" si="697"/>
        <v>4879.9526972819731</v>
      </c>
      <c r="BX680" s="41">
        <f t="shared" si="698"/>
        <v>4781.2944649215406</v>
      </c>
      <c r="BY680" s="41">
        <f t="shared" si="699"/>
        <v>4570.4668575841806</v>
      </c>
      <c r="BZ680" s="41">
        <f t="shared" si="700"/>
        <v>6081.9630470052289</v>
      </c>
      <c r="CA680" s="41">
        <f t="shared" si="701"/>
        <v>5907.3321008995099</v>
      </c>
      <c r="CB680" s="41">
        <f t="shared" si="702"/>
        <v>7293.2476989854649</v>
      </c>
      <c r="CC680" s="41">
        <f t="shared" si="703"/>
        <v>5592.3249371172005</v>
      </c>
      <c r="CD680" s="43">
        <f t="shared" si="704"/>
        <v>4570.4668575841806</v>
      </c>
      <c r="CE680" s="43">
        <f t="shared" si="705"/>
        <v>4337.6865564828822</v>
      </c>
      <c r="CF680" s="43">
        <f t="shared" si="706"/>
        <v>4560.6349487195657</v>
      </c>
      <c r="CG680" s="43">
        <f t="shared" si="707"/>
        <v>2905.1649279692733</v>
      </c>
      <c r="CH680" s="43">
        <f t="shared" si="708"/>
        <v>772.87476696852332</v>
      </c>
      <c r="CI680" s="43">
        <f t="shared" si="709"/>
        <v>1210.5046917215388</v>
      </c>
      <c r="CJ680" s="43">
        <f t="shared" si="710"/>
        <v>1292.397700551742</v>
      </c>
      <c r="CK680" s="43">
        <f t="shared" si="711"/>
        <v>5513.4683436790174</v>
      </c>
      <c r="CL680" s="43">
        <f t="shared" si="712"/>
        <v>2545.4510132488426</v>
      </c>
      <c r="CM680" s="43">
        <f t="shared" si="713"/>
        <v>3444.4448502408495</v>
      </c>
      <c r="CN680" s="43">
        <f t="shared" si="714"/>
        <v>3040.5495734829337</v>
      </c>
      <c r="CO680" s="43">
        <f t="shared" si="715"/>
        <v>772.87476696852332</v>
      </c>
      <c r="CQ680" s="61">
        <v>0.70598113490750303</v>
      </c>
      <c r="CR680" s="61">
        <v>0.73386196169762641</v>
      </c>
      <c r="CS680" s="61">
        <v>0.34413782012821503</v>
      </c>
      <c r="CT680" s="61">
        <v>0.20561295364847632</v>
      </c>
      <c r="CU680" s="61">
        <v>0.16899374323859873</v>
      </c>
      <c r="CV680" s="61">
        <v>0.10115447947072764</v>
      </c>
      <c r="CW680" s="61">
        <v>0.66635226487503618</v>
      </c>
      <c r="CX680" s="61">
        <v>0.61126333465591742</v>
      </c>
      <c r="CY680" s="61">
        <v>0.91415160375960047</v>
      </c>
      <c r="CZ680" s="61">
        <v>0.49586998261827597</v>
      </c>
      <c r="DA680" s="61">
        <v>0.83967085894832461</v>
      </c>
      <c r="DB680" s="61">
        <v>0.85505683899770724</v>
      </c>
      <c r="DC680" s="61">
        <v>0.70339399099810029</v>
      </c>
      <c r="DD680" s="61">
        <v>2.5135951036176274E-2</v>
      </c>
      <c r="DE680" s="61">
        <v>0.15207905269714916</v>
      </c>
      <c r="DF680" s="61">
        <v>0.20944338923296357</v>
      </c>
      <c r="DG680" s="61">
        <v>0.93338178085112544</v>
      </c>
      <c r="DH680" s="61">
        <v>0.51069814854214024</v>
      </c>
      <c r="DI680" s="61">
        <v>0.58263297794460733</v>
      </c>
      <c r="DJ680" s="61">
        <v>0.6871743499658961</v>
      </c>
      <c r="DL680" s="43">
        <v>13340</v>
      </c>
      <c r="DM680" s="41">
        <f t="shared" si="716"/>
        <v>1</v>
      </c>
      <c r="DN680" s="41">
        <f t="shared" si="717"/>
        <v>1</v>
      </c>
      <c r="DO680" s="41">
        <f t="shared" si="718"/>
        <v>1</v>
      </c>
      <c r="DP680" s="41">
        <f t="shared" si="719"/>
        <v>0.99950000000000006</v>
      </c>
      <c r="DQ680" s="41">
        <f t="shared" si="657"/>
        <v>1</v>
      </c>
      <c r="DR680" s="41"/>
      <c r="DU680" s="41">
        <f t="shared" si="720"/>
        <v>0.65056839837841707</v>
      </c>
      <c r="DV680" s="41">
        <f t="shared" si="721"/>
        <v>1.29</v>
      </c>
      <c r="DW680" s="43">
        <f t="shared" si="658"/>
        <v>1449.5261988852651</v>
      </c>
    </row>
    <row r="681" spans="35:127" x14ac:dyDescent="0.25">
      <c r="AI681" s="42">
        <v>10.02</v>
      </c>
      <c r="AJ681" s="41">
        <f t="shared" si="659"/>
        <v>1</v>
      </c>
      <c r="AK681" s="41">
        <f t="shared" si="660"/>
        <v>1</v>
      </c>
      <c r="AL681" s="41">
        <f t="shared" si="661"/>
        <v>1</v>
      </c>
      <c r="AM681" s="6"/>
      <c r="AN681" s="41">
        <f t="shared" si="662"/>
        <v>1.425</v>
      </c>
      <c r="AO681" s="41">
        <f t="shared" si="663"/>
        <v>1.86</v>
      </c>
      <c r="AP681" s="41">
        <f t="shared" si="664"/>
        <v>1.41</v>
      </c>
      <c r="AQ681" s="41">
        <f t="shared" si="665"/>
        <v>1.29</v>
      </c>
      <c r="AR681" s="41">
        <f t="shared" si="666"/>
        <v>1.68</v>
      </c>
      <c r="AS681" s="41">
        <f t="shared" si="667"/>
        <v>1.23</v>
      </c>
      <c r="AT681" s="41">
        <f t="shared" si="668"/>
        <v>1.7849999999999999</v>
      </c>
      <c r="AU681" s="41">
        <f t="shared" si="669"/>
        <v>1.23</v>
      </c>
      <c r="AV681" s="41">
        <f t="shared" si="670"/>
        <v>1.5149999999999999</v>
      </c>
      <c r="AW681" s="41">
        <f t="shared" si="671"/>
        <v>1.605</v>
      </c>
      <c r="AX681" s="41">
        <f t="shared" si="672"/>
        <v>1.23</v>
      </c>
      <c r="AY681" s="41">
        <f t="shared" si="673"/>
        <v>5.9789001813581342</v>
      </c>
      <c r="AZ681" s="41">
        <f t="shared" si="674"/>
        <v>5.97354416094083</v>
      </c>
      <c r="BA681" s="41">
        <f t="shared" si="675"/>
        <v>5.9867361197975182</v>
      </c>
      <c r="BB681" s="41">
        <f t="shared" si="676"/>
        <v>5.9541829211747457</v>
      </c>
      <c r="BC681" s="41">
        <f t="shared" si="677"/>
        <v>6.0118007147226402</v>
      </c>
      <c r="BD681" s="41">
        <f t="shared" si="678"/>
        <v>5.9844749372385166</v>
      </c>
      <c r="BE681" s="41">
        <f t="shared" si="679"/>
        <v>5.9917550664013355</v>
      </c>
      <c r="BF681" s="41">
        <f t="shared" si="680"/>
        <v>6.002102657232574</v>
      </c>
      <c r="BG681" s="41">
        <f t="shared" si="681"/>
        <v>5.9809549777086097</v>
      </c>
      <c r="BH681" s="41">
        <f t="shared" si="682"/>
        <v>6.001937539771502</v>
      </c>
      <c r="BI681" s="41">
        <f t="shared" si="683"/>
        <v>5.9541829211747457</v>
      </c>
      <c r="BJ681" s="41">
        <f t="shared" si="684"/>
        <v>0.43652077710670223</v>
      </c>
      <c r="BK681" s="41">
        <f t="shared" si="685"/>
        <v>0.33279355996000282</v>
      </c>
      <c r="BL681" s="41">
        <f t="shared" si="686"/>
        <v>0.64893612299572623</v>
      </c>
      <c r="BM681" s="41">
        <f t="shared" si="687"/>
        <v>0.12455279319773836</v>
      </c>
      <c r="BN681" s="41">
        <f t="shared" si="688"/>
        <v>2.2987625994726595</v>
      </c>
      <c r="BO681" s="41">
        <f t="shared" si="689"/>
        <v>0.57880856699987582</v>
      </c>
      <c r="BP681" s="41">
        <f t="shared" si="690"/>
        <v>0.83632752821678602</v>
      </c>
      <c r="BQ681" s="41">
        <f t="shared" si="691"/>
        <v>1.4100440805728653</v>
      </c>
      <c r="BR681" s="41">
        <f t="shared" si="692"/>
        <v>0.48437474248938228</v>
      </c>
      <c r="BS681" s="41">
        <f t="shared" si="693"/>
        <v>1.3983497026532885</v>
      </c>
      <c r="BT681" s="41">
        <f t="shared" si="694"/>
        <v>5047.358018134988</v>
      </c>
      <c r="BU681" s="41">
        <f t="shared" si="695"/>
        <v>6585.1789139629109</v>
      </c>
      <c r="BV681" s="41">
        <f t="shared" si="696"/>
        <v>4997.4995762979661</v>
      </c>
      <c r="BW681" s="41">
        <f t="shared" si="697"/>
        <v>4559.7327809202206</v>
      </c>
      <c r="BX681" s="41">
        <f t="shared" si="698"/>
        <v>5966.9193093197155</v>
      </c>
      <c r="BY681" s="41">
        <f t="shared" si="699"/>
        <v>4358.6975365001008</v>
      </c>
      <c r="BZ681" s="41">
        <f t="shared" si="700"/>
        <v>6329.2731923882502</v>
      </c>
      <c r="CA681" s="41">
        <f t="shared" si="701"/>
        <v>4365.1122515494881</v>
      </c>
      <c r="CB681" s="41">
        <f t="shared" si="702"/>
        <v>5367.0605481864841</v>
      </c>
      <c r="CC681" s="41">
        <f t="shared" si="703"/>
        <v>5695.8608095094896</v>
      </c>
      <c r="CD681" s="43">
        <f t="shared" si="704"/>
        <v>4358.6975365001008</v>
      </c>
      <c r="CE681" s="43">
        <f t="shared" si="705"/>
        <v>1311.6174966419831</v>
      </c>
      <c r="CF681" s="43">
        <f t="shared" si="706"/>
        <v>1494.824744075388</v>
      </c>
      <c r="CG681" s="43">
        <f t="shared" si="707"/>
        <v>1582.3770109485092</v>
      </c>
      <c r="CH681" s="43">
        <f t="shared" si="708"/>
        <v>634.24393541075267</v>
      </c>
      <c r="CI681" s="43">
        <f t="shared" si="709"/>
        <v>3548.5115264436081</v>
      </c>
      <c r="CJ681" s="43">
        <f t="shared" si="710"/>
        <v>1303.6543674417462</v>
      </c>
      <c r="CK681" s="43">
        <f t="shared" si="711"/>
        <v>2274.1352695658843</v>
      </c>
      <c r="CL681" s="43">
        <f t="shared" si="712"/>
        <v>2034.7512948612475</v>
      </c>
      <c r="CM681" s="43">
        <f t="shared" si="713"/>
        <v>1468.9034625039039</v>
      </c>
      <c r="CN681" s="43">
        <f t="shared" si="714"/>
        <v>2644.0691631646209</v>
      </c>
      <c r="CO681" s="43">
        <f t="shared" si="715"/>
        <v>634.24393541075267</v>
      </c>
      <c r="CQ681" s="61">
        <v>0.26563076655944295</v>
      </c>
      <c r="CR681" s="61">
        <v>0.80356856429273771</v>
      </c>
      <c r="CS681" s="61">
        <v>0.24474242869179241</v>
      </c>
      <c r="CT681" s="61">
        <v>0.10055371029854077</v>
      </c>
      <c r="CU681" s="61">
        <v>0.63205972682442457</v>
      </c>
      <c r="CV681" s="61">
        <v>4.83830158944486E-2</v>
      </c>
      <c r="CW681" s="61">
        <v>0.74936107433824706</v>
      </c>
      <c r="CX681" s="61">
        <v>5.5908295185882695E-2</v>
      </c>
      <c r="CY681" s="61">
        <v>0.39606663644738915</v>
      </c>
      <c r="CZ681" s="61">
        <v>0.53912649373345467</v>
      </c>
      <c r="DA681" s="61">
        <v>0.16456493199182687</v>
      </c>
      <c r="DB681" s="61">
        <v>0.10675957712100126</v>
      </c>
      <c r="DC681" s="61">
        <v>0.27957746495337665</v>
      </c>
      <c r="DD681" s="61">
        <v>1.3379291268747373E-2</v>
      </c>
      <c r="DE681" s="61">
        <v>0.7471712738003633</v>
      </c>
      <c r="DF681" s="61">
        <v>0.24287131872594303</v>
      </c>
      <c r="DG681" s="61">
        <v>0.36940264849618643</v>
      </c>
      <c r="DH681" s="61">
        <v>0.57248015394524754</v>
      </c>
      <c r="DI681" s="61">
        <v>0.19130826314357985</v>
      </c>
      <c r="DJ681" s="61">
        <v>0.56924923196744859</v>
      </c>
      <c r="DL681" s="43">
        <v>13360</v>
      </c>
      <c r="DM681" s="41">
        <f t="shared" si="716"/>
        <v>1</v>
      </c>
      <c r="DN681" s="41">
        <f t="shared" si="717"/>
        <v>1</v>
      </c>
      <c r="DO681" s="41">
        <f t="shared" si="718"/>
        <v>1</v>
      </c>
      <c r="DP681" s="41">
        <f t="shared" si="719"/>
        <v>0.99950000000000006</v>
      </c>
      <c r="DQ681" s="41">
        <f t="shared" si="657"/>
        <v>1</v>
      </c>
      <c r="DR681" s="41"/>
      <c r="DU681" s="41">
        <f t="shared" si="720"/>
        <v>0.21069058110746561</v>
      </c>
      <c r="DV681" s="41">
        <f t="shared" si="721"/>
        <v>1.23</v>
      </c>
      <c r="DW681" s="43">
        <f t="shared" si="658"/>
        <v>786.53408741844771</v>
      </c>
    </row>
    <row r="682" spans="35:127" x14ac:dyDescent="0.25">
      <c r="AI682" s="42">
        <v>10.035</v>
      </c>
      <c r="AJ682" s="41">
        <f t="shared" si="659"/>
        <v>1</v>
      </c>
      <c r="AK682" s="41">
        <f t="shared" si="660"/>
        <v>1</v>
      </c>
      <c r="AL682" s="41">
        <f t="shared" si="661"/>
        <v>1</v>
      </c>
      <c r="AM682" s="6"/>
      <c r="AN682" s="41">
        <f t="shared" si="662"/>
        <v>1.575</v>
      </c>
      <c r="AO682" s="41">
        <f t="shared" si="663"/>
        <v>1.56</v>
      </c>
      <c r="AP682" s="41">
        <f t="shared" si="664"/>
        <v>1.5449999999999999</v>
      </c>
      <c r="AQ682" s="41">
        <f t="shared" si="665"/>
        <v>1.5449999999999999</v>
      </c>
      <c r="AR682" s="41">
        <f t="shared" si="666"/>
        <v>1.7849999999999999</v>
      </c>
      <c r="AS682" s="41">
        <f t="shared" si="667"/>
        <v>1.2450000000000001</v>
      </c>
      <c r="AT682" s="41">
        <f t="shared" si="668"/>
        <v>1.575</v>
      </c>
      <c r="AU682" s="41">
        <f t="shared" si="669"/>
        <v>1.32</v>
      </c>
      <c r="AV682" s="41">
        <f t="shared" si="670"/>
        <v>1.59</v>
      </c>
      <c r="AW682" s="41">
        <f t="shared" si="671"/>
        <v>1.395</v>
      </c>
      <c r="AX682" s="41">
        <f t="shared" si="672"/>
        <v>1.2450000000000001</v>
      </c>
      <c r="AY682" s="41">
        <f t="shared" si="673"/>
        <v>5.997368499731909</v>
      </c>
      <c r="AZ682" s="41">
        <f t="shared" si="674"/>
        <v>6.0071916401445957</v>
      </c>
      <c r="BA682" s="41">
        <f t="shared" si="675"/>
        <v>6.0130608803711691</v>
      </c>
      <c r="BB682" s="41">
        <f t="shared" si="676"/>
        <v>6.0165127956587616</v>
      </c>
      <c r="BC682" s="41">
        <f t="shared" si="677"/>
        <v>5.9937163639717479</v>
      </c>
      <c r="BD682" s="41">
        <f t="shared" si="678"/>
        <v>5.9943639356097931</v>
      </c>
      <c r="BE682" s="41">
        <f t="shared" si="679"/>
        <v>5.9868180647435887</v>
      </c>
      <c r="BF682" s="41">
        <f t="shared" si="680"/>
        <v>6.023500483233506</v>
      </c>
      <c r="BG682" s="41">
        <f t="shared" si="681"/>
        <v>5.9824213944941897</v>
      </c>
      <c r="BH682" s="41">
        <f t="shared" si="682"/>
        <v>6.0178060866125413</v>
      </c>
      <c r="BI682" s="41">
        <f t="shared" si="683"/>
        <v>5.9824213944941897</v>
      </c>
      <c r="BJ682" s="41">
        <f t="shared" si="684"/>
        <v>1.1104309409453168</v>
      </c>
      <c r="BK682" s="41">
        <f t="shared" si="685"/>
        <v>1.8224600395338457</v>
      </c>
      <c r="BL682" s="41">
        <f t="shared" si="686"/>
        <v>2.4493465359182842</v>
      </c>
      <c r="BM682" s="41">
        <f t="shared" si="687"/>
        <v>2.9140962293995969</v>
      </c>
      <c r="BN682" s="41">
        <f t="shared" si="688"/>
        <v>0.92343247613824853</v>
      </c>
      <c r="BO682" s="41">
        <f t="shared" si="689"/>
        <v>0.95413334798064142</v>
      </c>
      <c r="BP682" s="41">
        <f t="shared" si="690"/>
        <v>0.65163067893010806</v>
      </c>
      <c r="BQ682" s="41">
        <f t="shared" si="691"/>
        <v>4.1410622787597839</v>
      </c>
      <c r="BR682" s="41">
        <f t="shared" si="692"/>
        <v>0.52168999517770565</v>
      </c>
      <c r="BS682" s="41">
        <f t="shared" si="693"/>
        <v>3.1100124572755146</v>
      </c>
      <c r="BT682" s="41">
        <f t="shared" si="694"/>
        <v>5587.2682222270005</v>
      </c>
      <c r="BU682" s="41">
        <f t="shared" si="695"/>
        <v>5538.5864282314496</v>
      </c>
      <c r="BV682" s="41">
        <f t="shared" si="696"/>
        <v>5488.0098170744932</v>
      </c>
      <c r="BW682" s="41">
        <f t="shared" si="697"/>
        <v>5489.584840787762</v>
      </c>
      <c r="BX682" s="41">
        <f t="shared" si="698"/>
        <v>6330.3089967827837</v>
      </c>
      <c r="BY682" s="41">
        <f t="shared" si="699"/>
        <v>4415.4960452167161</v>
      </c>
      <c r="BZ682" s="41">
        <f t="shared" si="700"/>
        <v>5582.3515610265531</v>
      </c>
      <c r="CA682" s="41">
        <f t="shared" si="701"/>
        <v>4692.8535490529548</v>
      </c>
      <c r="CB682" s="41">
        <f t="shared" si="702"/>
        <v>5633.447095181551</v>
      </c>
      <c r="CC682" s="41">
        <f t="shared" si="703"/>
        <v>4957.1481394946886</v>
      </c>
      <c r="CD682" s="43">
        <f t="shared" si="704"/>
        <v>4415.4960452167161</v>
      </c>
      <c r="CE682" s="43">
        <f t="shared" si="705"/>
        <v>2312.1511030508655</v>
      </c>
      <c r="CF682" s="43">
        <f t="shared" si="706"/>
        <v>2933.8876758219085</v>
      </c>
      <c r="CG682" s="43">
        <f t="shared" si="707"/>
        <v>3368.5537221398799</v>
      </c>
      <c r="CH682" s="43">
        <f t="shared" si="708"/>
        <v>3674.2635586627089</v>
      </c>
      <c r="CI682" s="43">
        <f t="shared" si="709"/>
        <v>2389.6300434094223</v>
      </c>
      <c r="CJ682" s="43">
        <f t="shared" si="710"/>
        <v>1694.1964455446353</v>
      </c>
      <c r="CK682" s="43">
        <f t="shared" si="711"/>
        <v>1771.2146544522814</v>
      </c>
      <c r="CL682" s="43">
        <f t="shared" si="712"/>
        <v>3742.1370555017734</v>
      </c>
      <c r="CM682" s="43">
        <f t="shared" si="713"/>
        <v>1599.901536787115</v>
      </c>
      <c r="CN682" s="43">
        <f t="shared" si="714"/>
        <v>3427.244981354786</v>
      </c>
      <c r="CO682" s="43">
        <f t="shared" si="715"/>
        <v>1599.901536787115</v>
      </c>
      <c r="CQ682" s="61">
        <v>0.49291427843957314</v>
      </c>
      <c r="CR682" s="61">
        <v>0.46463547099209079</v>
      </c>
      <c r="CS682" s="61">
        <v>0.45456662351112376</v>
      </c>
      <c r="CT682" s="61">
        <v>0.4391791428161157</v>
      </c>
      <c r="CU682" s="61">
        <v>0.7394771287623958</v>
      </c>
      <c r="CV682" s="61">
        <v>6.1481668093538944E-2</v>
      </c>
      <c r="CW682" s="61">
        <v>0.50053938138445153</v>
      </c>
      <c r="CX682" s="61">
        <v>0.12733306463916216</v>
      </c>
      <c r="CY682" s="61">
        <v>0.51618032518194168</v>
      </c>
      <c r="CZ682" s="61">
        <v>0.24086163248540404</v>
      </c>
      <c r="DA682" s="61">
        <v>0.47873341228983646</v>
      </c>
      <c r="DB682" s="61">
        <v>0.66865391217482062</v>
      </c>
      <c r="DC682" s="61">
        <v>0.76678758980402406</v>
      </c>
      <c r="DD682" s="61">
        <v>0.81593332193942525</v>
      </c>
      <c r="DE682" s="61">
        <v>0.40689489553371361</v>
      </c>
      <c r="DF682" s="61">
        <v>0.41947998027787603</v>
      </c>
      <c r="DG682" s="61">
        <v>0.28095632492486555</v>
      </c>
      <c r="DH682" s="61">
        <v>0.89383394018051432</v>
      </c>
      <c r="DI682" s="61">
        <v>0.21192620358677117</v>
      </c>
      <c r="DJ682" s="61">
        <v>0.83254385402045239</v>
      </c>
      <c r="DL682" s="43">
        <v>13380</v>
      </c>
      <c r="DM682" s="41">
        <f t="shared" si="716"/>
        <v>1</v>
      </c>
      <c r="DN682" s="41">
        <f t="shared" si="717"/>
        <v>1</v>
      </c>
      <c r="DO682" s="41">
        <f t="shared" si="718"/>
        <v>1</v>
      </c>
      <c r="DP682" s="41">
        <f t="shared" si="719"/>
        <v>0.99950000000000006</v>
      </c>
      <c r="DQ682" s="41">
        <f t="shared" si="657"/>
        <v>1</v>
      </c>
      <c r="DR682" s="41"/>
      <c r="DU682" s="41">
        <f t="shared" si="720"/>
        <v>0.35732449336368954</v>
      </c>
      <c r="DV682" s="41">
        <f t="shared" si="721"/>
        <v>1.2450000000000001</v>
      </c>
      <c r="DW682" s="43">
        <f t="shared" si="658"/>
        <v>1036.7895756838</v>
      </c>
    </row>
    <row r="683" spans="35:127" x14ac:dyDescent="0.25">
      <c r="AI683" s="42">
        <v>10.050000000000001</v>
      </c>
      <c r="AJ683" s="41">
        <f t="shared" si="659"/>
        <v>1</v>
      </c>
      <c r="AK683" s="41">
        <f t="shared" si="660"/>
        <v>1</v>
      </c>
      <c r="AL683" s="41">
        <f t="shared" si="661"/>
        <v>1</v>
      </c>
      <c r="AM683" s="6"/>
      <c r="AN683" s="41">
        <f t="shared" si="662"/>
        <v>2.04</v>
      </c>
      <c r="AO683" s="41">
        <f t="shared" si="663"/>
        <v>1.17</v>
      </c>
      <c r="AP683" s="41">
        <f t="shared" si="664"/>
        <v>1.62</v>
      </c>
      <c r="AQ683" s="41">
        <f t="shared" si="665"/>
        <v>1.41</v>
      </c>
      <c r="AR683" s="41">
        <f t="shared" si="666"/>
        <v>1.2450000000000001</v>
      </c>
      <c r="AS683" s="41">
        <f t="shared" si="667"/>
        <v>1.47</v>
      </c>
      <c r="AT683" s="41">
        <f t="shared" si="668"/>
        <v>1.335</v>
      </c>
      <c r="AU683" s="41">
        <f t="shared" si="669"/>
        <v>2.0249999999999999</v>
      </c>
      <c r="AV683" s="41">
        <f t="shared" si="670"/>
        <v>1.89</v>
      </c>
      <c r="AW683" s="41">
        <f t="shared" si="671"/>
        <v>1.65</v>
      </c>
      <c r="AX683" s="41">
        <f t="shared" si="672"/>
        <v>1.17</v>
      </c>
      <c r="AY683" s="41">
        <f t="shared" si="673"/>
        <v>5.994424763346264</v>
      </c>
      <c r="AZ683" s="41">
        <f t="shared" si="674"/>
        <v>6.0287886468278922</v>
      </c>
      <c r="BA683" s="41">
        <f t="shared" si="675"/>
        <v>6.010708452707652</v>
      </c>
      <c r="BB683" s="41">
        <f t="shared" si="676"/>
        <v>5.9998709883801205</v>
      </c>
      <c r="BC683" s="41">
        <f t="shared" si="677"/>
        <v>5.9869533263780923</v>
      </c>
      <c r="BD683" s="41">
        <f t="shared" si="678"/>
        <v>6.0476799933603189</v>
      </c>
      <c r="BE683" s="41">
        <f t="shared" si="679"/>
        <v>6.0547844255475782</v>
      </c>
      <c r="BF683" s="41">
        <f t="shared" si="680"/>
        <v>5.967613490388028</v>
      </c>
      <c r="BG683" s="41">
        <f t="shared" si="681"/>
        <v>6.0261828052785793</v>
      </c>
      <c r="BH683" s="41">
        <f t="shared" si="682"/>
        <v>6.0122243891703677</v>
      </c>
      <c r="BI683" s="41">
        <f t="shared" si="683"/>
        <v>5.967613490388028</v>
      </c>
      <c r="BJ683" s="41">
        <f t="shared" si="684"/>
        <v>0.95706889286397878</v>
      </c>
      <c r="BK683" s="41">
        <f t="shared" si="685"/>
        <v>5.4011367913214299</v>
      </c>
      <c r="BL683" s="41">
        <f t="shared" si="686"/>
        <v>2.1757294781035799</v>
      </c>
      <c r="BM683" s="41">
        <f t="shared" si="687"/>
        <v>1.2599102289256765</v>
      </c>
      <c r="BN683" s="41">
        <f t="shared" si="688"/>
        <v>0.6561028386085257</v>
      </c>
      <c r="BO683" s="41">
        <f t="shared" si="689"/>
        <v>13.925740718312795</v>
      </c>
      <c r="BP683" s="41">
        <f t="shared" si="690"/>
        <v>19.868962171793626</v>
      </c>
      <c r="BQ683" s="41">
        <f t="shared" si="691"/>
        <v>0.24636530273205284</v>
      </c>
      <c r="BR683" s="41">
        <f t="shared" si="692"/>
        <v>4.7385494902512377</v>
      </c>
      <c r="BS683" s="41">
        <f t="shared" si="693"/>
        <v>2.3483308283159183</v>
      </c>
      <c r="BT683" s="41">
        <f t="shared" si="694"/>
        <v>7235.0663730469296</v>
      </c>
      <c r="BU683" s="41">
        <f t="shared" si="695"/>
        <v>4161.4002271759646</v>
      </c>
      <c r="BV683" s="41">
        <f t="shared" si="696"/>
        <v>5753.2923297559109</v>
      </c>
      <c r="BW683" s="41">
        <f t="shared" si="697"/>
        <v>5002.9788169080975</v>
      </c>
      <c r="BX683" s="41">
        <f t="shared" si="698"/>
        <v>4412.7658443596129</v>
      </c>
      <c r="BY683" s="41">
        <f t="shared" si="699"/>
        <v>5236.611215129873</v>
      </c>
      <c r="BZ683" s="41">
        <f t="shared" si="700"/>
        <v>4758.4904670589458</v>
      </c>
      <c r="CA683" s="41">
        <f t="shared" si="701"/>
        <v>7165.7881814688099</v>
      </c>
      <c r="CB683" s="41">
        <f t="shared" si="702"/>
        <v>6720.8089566214576</v>
      </c>
      <c r="CC683" s="41">
        <f t="shared" si="703"/>
        <v>5860.5736763334653</v>
      </c>
      <c r="CD683" s="43">
        <f t="shared" si="704"/>
        <v>4161.4002271759646</v>
      </c>
      <c r="CE683" s="43">
        <f t="shared" si="705"/>
        <v>2780.2999062568201</v>
      </c>
      <c r="CF683" s="43">
        <f t="shared" si="706"/>
        <v>3788.0728913043508</v>
      </c>
      <c r="CG683" s="43">
        <f t="shared" si="707"/>
        <v>3328.9505173673647</v>
      </c>
      <c r="CH683" s="43">
        <f t="shared" si="708"/>
        <v>2204.8486895282044</v>
      </c>
      <c r="CI683" s="43">
        <f t="shared" si="709"/>
        <v>1404.89927060319</v>
      </c>
      <c r="CJ683" s="43">
        <f t="shared" si="710"/>
        <v>7642.1641941663338</v>
      </c>
      <c r="CK683" s="43">
        <f t="shared" si="711"/>
        <v>8290.0802451329382</v>
      </c>
      <c r="CL683" s="43">
        <f t="shared" si="712"/>
        <v>1400.2470822587036</v>
      </c>
      <c r="CM683" s="43">
        <f t="shared" si="713"/>
        <v>5731.5804389184586</v>
      </c>
      <c r="CN683" s="43">
        <f t="shared" si="714"/>
        <v>3522.5199478213576</v>
      </c>
      <c r="CO683" s="43">
        <f t="shared" si="715"/>
        <v>1400.2470822587036</v>
      </c>
      <c r="CQ683" s="61">
        <v>0.90413293725512434</v>
      </c>
      <c r="CR683" s="61">
        <v>2.0702144284781343E-2</v>
      </c>
      <c r="CS683" s="61">
        <v>0.54996610323444817</v>
      </c>
      <c r="CT683" s="61">
        <v>0.25424376570725882</v>
      </c>
      <c r="CU683" s="61">
        <v>6.3004601158677231E-2</v>
      </c>
      <c r="CV683" s="61">
        <v>0.33431416855109841</v>
      </c>
      <c r="CW683" s="61">
        <v>0.15924451222377578</v>
      </c>
      <c r="CX683" s="61">
        <v>0.90039507327918555</v>
      </c>
      <c r="CY683" s="61">
        <v>0.82824041623091071</v>
      </c>
      <c r="CZ683" s="61">
        <v>0.59785233912828784</v>
      </c>
      <c r="DA683" s="61">
        <v>0.4206665093007752</v>
      </c>
      <c r="DB683" s="61">
        <v>0.93443591826368477</v>
      </c>
      <c r="DC683" s="61">
        <v>0.72948742565801117</v>
      </c>
      <c r="DD683" s="61">
        <v>0.52848170641470915</v>
      </c>
      <c r="DE683" s="61">
        <v>0.28323944959671499</v>
      </c>
      <c r="DF683" s="61">
        <v>0.99276752508924038</v>
      </c>
      <c r="DG683" s="61">
        <v>0.99741852402896836</v>
      </c>
      <c r="DH683" s="61">
        <v>6.1650071706885745E-2</v>
      </c>
      <c r="DI683" s="61">
        <v>0.91626055896999059</v>
      </c>
      <c r="DJ683" s="61">
        <v>0.7538622354830512</v>
      </c>
      <c r="DL683" s="43">
        <v>13400</v>
      </c>
      <c r="DM683" s="41">
        <f t="shared" si="716"/>
        <v>1</v>
      </c>
      <c r="DN683" s="41">
        <f t="shared" si="717"/>
        <v>1</v>
      </c>
      <c r="DO683" s="41">
        <f t="shared" si="718"/>
        <v>1</v>
      </c>
      <c r="DP683" s="41">
        <f t="shared" si="719"/>
        <v>0.99950000000000006</v>
      </c>
      <c r="DQ683" s="41">
        <f t="shared" si="657"/>
        <v>1</v>
      </c>
      <c r="DR683" s="41"/>
      <c r="DU683" s="41">
        <f t="shared" si="720"/>
        <v>0.32850530723092913</v>
      </c>
      <c r="DV683" s="41">
        <f t="shared" si="721"/>
        <v>1.17</v>
      </c>
      <c r="DW683" s="43">
        <f t="shared" si="658"/>
        <v>934.21521073222891</v>
      </c>
    </row>
    <row r="684" spans="35:127" x14ac:dyDescent="0.25">
      <c r="AI684" s="42">
        <v>10.065</v>
      </c>
      <c r="AJ684" s="41">
        <f t="shared" si="659"/>
        <v>1</v>
      </c>
      <c r="AK684" s="41">
        <f t="shared" si="660"/>
        <v>1</v>
      </c>
      <c r="AL684" s="41">
        <f t="shared" si="661"/>
        <v>1</v>
      </c>
      <c r="AM684" s="6"/>
      <c r="AN684" s="41">
        <f t="shared" si="662"/>
        <v>2.085</v>
      </c>
      <c r="AO684" s="41">
        <f t="shared" si="663"/>
        <v>2.2349999999999999</v>
      </c>
      <c r="AP684" s="41">
        <f t="shared" si="664"/>
        <v>1.53</v>
      </c>
      <c r="AQ684" s="41">
        <f t="shared" si="665"/>
        <v>1.41</v>
      </c>
      <c r="AR684" s="41">
        <f t="shared" si="666"/>
        <v>2.0550000000000002</v>
      </c>
      <c r="AS684" s="41">
        <f t="shared" si="667"/>
        <v>2.0099999999999998</v>
      </c>
      <c r="AT684" s="41">
        <f t="shared" si="668"/>
        <v>1.65</v>
      </c>
      <c r="AU684" s="41">
        <f t="shared" si="669"/>
        <v>1.65</v>
      </c>
      <c r="AV684" s="41">
        <f t="shared" si="670"/>
        <v>2.0099999999999998</v>
      </c>
      <c r="AW684" s="41">
        <f t="shared" si="671"/>
        <v>2.2799999999999998</v>
      </c>
      <c r="AX684" s="41">
        <f t="shared" si="672"/>
        <v>1.41</v>
      </c>
      <c r="AY684" s="41">
        <f t="shared" si="673"/>
        <v>6.0049306049770808</v>
      </c>
      <c r="AZ684" s="41">
        <f t="shared" si="674"/>
        <v>5.9717209267047835</v>
      </c>
      <c r="BA684" s="41">
        <f t="shared" si="675"/>
        <v>6.0051240414561331</v>
      </c>
      <c r="BB684" s="41">
        <f t="shared" si="676"/>
        <v>5.9630605030803219</v>
      </c>
      <c r="BC684" s="41">
        <f t="shared" si="677"/>
        <v>5.9734225668929719</v>
      </c>
      <c r="BD684" s="41">
        <f t="shared" si="678"/>
        <v>5.9830933731804867</v>
      </c>
      <c r="BE684" s="41">
        <f t="shared" si="679"/>
        <v>5.9930686380023435</v>
      </c>
      <c r="BF684" s="41">
        <f t="shared" si="680"/>
        <v>6.0103572382949126</v>
      </c>
      <c r="BG684" s="41">
        <f t="shared" si="681"/>
        <v>6.0215067193104774</v>
      </c>
      <c r="BH684" s="41">
        <f t="shared" si="682"/>
        <v>5.9824371572239343</v>
      </c>
      <c r="BI684" s="41">
        <f t="shared" si="683"/>
        <v>5.9630605030803219</v>
      </c>
      <c r="BJ684" s="41">
        <f t="shared" si="684"/>
        <v>1.6261604664654643</v>
      </c>
      <c r="BK684" s="41">
        <f t="shared" si="685"/>
        <v>0.30341740343224149</v>
      </c>
      <c r="BL684" s="41">
        <f t="shared" si="686"/>
        <v>1.6420958357225257</v>
      </c>
      <c r="BM684" s="41">
        <f t="shared" si="687"/>
        <v>0.19553888238718581</v>
      </c>
      <c r="BN684" s="41">
        <f t="shared" si="688"/>
        <v>0.33074910188440226</v>
      </c>
      <c r="BO684" s="41">
        <f t="shared" si="689"/>
        <v>0.5397337594641507</v>
      </c>
      <c r="BP684" s="41">
        <f t="shared" si="690"/>
        <v>0.89370933192721358</v>
      </c>
      <c r="BQ684" s="41">
        <f t="shared" si="691"/>
        <v>2.1375803374885289</v>
      </c>
      <c r="BR684" s="41">
        <f t="shared" si="692"/>
        <v>3.7461652876318627</v>
      </c>
      <c r="BS684" s="41">
        <f t="shared" si="693"/>
        <v>0.52210628486588562</v>
      </c>
      <c r="BT684" s="41">
        <f t="shared" si="694"/>
        <v>7401.1405401334732</v>
      </c>
      <c r="BU684" s="41">
        <f t="shared" si="695"/>
        <v>7911.6282902441199</v>
      </c>
      <c r="BV684" s="41">
        <f t="shared" si="696"/>
        <v>5431.1402448461467</v>
      </c>
      <c r="BW684" s="41">
        <f t="shared" si="697"/>
        <v>4987.6080350382917</v>
      </c>
      <c r="BX684" s="41">
        <f t="shared" si="698"/>
        <v>7275.486525346324</v>
      </c>
      <c r="BY684" s="41">
        <f t="shared" si="699"/>
        <v>7121.9274134080624</v>
      </c>
      <c r="BZ684" s="41">
        <f t="shared" si="700"/>
        <v>5851.2299419436094</v>
      </c>
      <c r="CA684" s="41">
        <f t="shared" si="701"/>
        <v>5859.6635784833989</v>
      </c>
      <c r="CB684" s="41">
        <f t="shared" si="702"/>
        <v>7144.7533444979435</v>
      </c>
      <c r="CC684" s="41">
        <f t="shared" si="703"/>
        <v>8078.1611938956094</v>
      </c>
      <c r="CD684" s="43">
        <f t="shared" si="704"/>
        <v>4987.6080350382917</v>
      </c>
      <c r="CE684" s="43">
        <f t="shared" si="705"/>
        <v>3704.0567841670195</v>
      </c>
      <c r="CF684" s="43">
        <f t="shared" si="706"/>
        <v>1715.0928974093247</v>
      </c>
      <c r="CG684" s="43">
        <f t="shared" si="707"/>
        <v>2731.3701439940382</v>
      </c>
      <c r="CH684" s="43">
        <f t="shared" si="708"/>
        <v>868.61145856472467</v>
      </c>
      <c r="CI684" s="43">
        <f t="shared" si="709"/>
        <v>1646.4594542472996</v>
      </c>
      <c r="CJ684" s="43">
        <f t="shared" si="710"/>
        <v>2057.1962610192882</v>
      </c>
      <c r="CK684" s="43">
        <f t="shared" si="711"/>
        <v>2173.0612514724048</v>
      </c>
      <c r="CL684" s="43">
        <f t="shared" si="712"/>
        <v>3360.7410011706634</v>
      </c>
      <c r="CM684" s="43">
        <f t="shared" si="713"/>
        <v>5419.7518503404699</v>
      </c>
      <c r="CN684" s="43">
        <f t="shared" si="714"/>
        <v>2295.1135911344331</v>
      </c>
      <c r="CO684" s="43">
        <f t="shared" si="715"/>
        <v>868.61145856472467</v>
      </c>
      <c r="CQ684" s="61">
        <v>0.92477956120650573</v>
      </c>
      <c r="CR684" s="61">
        <v>0.96117662513741764</v>
      </c>
      <c r="CS684" s="61">
        <v>0.43339644357462304</v>
      </c>
      <c r="CT684" s="61">
        <v>0.24173244513665737</v>
      </c>
      <c r="CU684" s="61">
        <v>0.9146230645175194</v>
      </c>
      <c r="CV684" s="61">
        <v>0.89217872024861578</v>
      </c>
      <c r="CW684" s="61">
        <v>0.59632870879293343</v>
      </c>
      <c r="CX684" s="61">
        <v>0.59984346310691572</v>
      </c>
      <c r="CY684" s="61">
        <v>0.89406749800085183</v>
      </c>
      <c r="CZ684" s="61">
        <v>0.96848797063053338</v>
      </c>
      <c r="DA684" s="61">
        <v>0.62687671496466424</v>
      </c>
      <c r="DB684" s="61">
        <v>9.0895982909948603E-2</v>
      </c>
      <c r="DC684" s="61">
        <v>0.63051887283579211</v>
      </c>
      <c r="DD684" s="61">
        <v>3.8416103265264345E-2</v>
      </c>
      <c r="DE684" s="61">
        <v>0.10564327741290358</v>
      </c>
      <c r="DF684" s="61">
        <v>0.22179097716583551</v>
      </c>
      <c r="DG684" s="61">
        <v>0.3944009236557211</v>
      </c>
      <c r="DH684" s="61">
        <v>0.72367201209295429</v>
      </c>
      <c r="DI684" s="61">
        <v>0.87454742537968333</v>
      </c>
      <c r="DJ684" s="61">
        <v>0.21215463628284115</v>
      </c>
      <c r="DL684" s="43">
        <v>13420</v>
      </c>
      <c r="DM684" s="41">
        <f t="shared" si="716"/>
        <v>1</v>
      </c>
      <c r="DN684" s="41">
        <f t="shared" si="717"/>
        <v>1</v>
      </c>
      <c r="DO684" s="41">
        <f t="shared" si="718"/>
        <v>1</v>
      </c>
      <c r="DP684" s="41">
        <f t="shared" si="719"/>
        <v>0.99950000000000006</v>
      </c>
      <c r="DQ684" s="41">
        <f t="shared" si="657"/>
        <v>1</v>
      </c>
      <c r="DR684" s="41"/>
      <c r="DU684" s="41">
        <f t="shared" si="720"/>
        <v>0.44340153269293192</v>
      </c>
      <c r="DV684" s="41">
        <f t="shared" si="721"/>
        <v>1.41</v>
      </c>
      <c r="DW684" s="43">
        <f t="shared" si="658"/>
        <v>1307.9995208114979</v>
      </c>
    </row>
    <row r="685" spans="35:127" x14ac:dyDescent="0.25">
      <c r="AI685" s="42">
        <v>10.08</v>
      </c>
      <c r="AJ685" s="41">
        <f t="shared" si="659"/>
        <v>1</v>
      </c>
      <c r="AK685" s="41">
        <f t="shared" si="660"/>
        <v>1</v>
      </c>
      <c r="AL685" s="41">
        <f t="shared" si="661"/>
        <v>1</v>
      </c>
      <c r="AM685" s="6"/>
      <c r="AN685" s="41">
        <f t="shared" si="662"/>
        <v>1.68</v>
      </c>
      <c r="AO685" s="41">
        <f t="shared" si="663"/>
        <v>2.1</v>
      </c>
      <c r="AP685" s="41">
        <f t="shared" si="664"/>
        <v>1.4850000000000001</v>
      </c>
      <c r="AQ685" s="41">
        <f t="shared" si="665"/>
        <v>1.875</v>
      </c>
      <c r="AR685" s="41">
        <f t="shared" si="666"/>
        <v>1.59</v>
      </c>
      <c r="AS685" s="41">
        <f t="shared" si="667"/>
        <v>1.38</v>
      </c>
      <c r="AT685" s="41">
        <f t="shared" si="668"/>
        <v>1.575</v>
      </c>
      <c r="AU685" s="41">
        <f t="shared" si="669"/>
        <v>1.98</v>
      </c>
      <c r="AV685" s="41">
        <f t="shared" si="670"/>
        <v>1.56</v>
      </c>
      <c r="AW685" s="41">
        <f t="shared" si="671"/>
        <v>1.38</v>
      </c>
      <c r="AX685" s="41">
        <f t="shared" si="672"/>
        <v>1.38</v>
      </c>
      <c r="AY685" s="41">
        <f t="shared" si="673"/>
        <v>5.9736966036684827</v>
      </c>
      <c r="AZ685" s="41">
        <f t="shared" si="674"/>
        <v>5.9950399653216664</v>
      </c>
      <c r="BA685" s="41">
        <f t="shared" si="675"/>
        <v>5.9840163932959785</v>
      </c>
      <c r="BB685" s="41">
        <f t="shared" si="676"/>
        <v>5.9822491201274923</v>
      </c>
      <c r="BC685" s="41">
        <f t="shared" si="677"/>
        <v>5.9962492419481146</v>
      </c>
      <c r="BD685" s="41">
        <f t="shared" si="678"/>
        <v>5.9921952543432839</v>
      </c>
      <c r="BE685" s="41">
        <f t="shared" si="679"/>
        <v>5.9954544171849298</v>
      </c>
      <c r="BF685" s="41">
        <f t="shared" si="680"/>
        <v>6.0109662640843204</v>
      </c>
      <c r="BG685" s="41">
        <f t="shared" si="681"/>
        <v>6.0084687561096484</v>
      </c>
      <c r="BH685" s="41">
        <f t="shared" si="682"/>
        <v>5.9475902606085134</v>
      </c>
      <c r="BI685" s="41">
        <f t="shared" si="683"/>
        <v>5.9475902606085134</v>
      </c>
      <c r="BJ685" s="41">
        <f t="shared" si="684"/>
        <v>0.3353745047855114</v>
      </c>
      <c r="BK685" s="41">
        <f t="shared" si="685"/>
        <v>0.98726916425908495</v>
      </c>
      <c r="BL685" s="41">
        <f t="shared" si="686"/>
        <v>0.56553660316863363</v>
      </c>
      <c r="BM685" s="41">
        <f t="shared" si="687"/>
        <v>0.51716178239795108</v>
      </c>
      <c r="BN685" s="41">
        <f t="shared" si="688"/>
        <v>1.0494286708878622</v>
      </c>
      <c r="BO685" s="41">
        <f t="shared" si="689"/>
        <v>0.8551353624056488</v>
      </c>
      <c r="BP685" s="41">
        <f t="shared" si="690"/>
        <v>1.0081482260634489</v>
      </c>
      <c r="BQ685" s="41">
        <f t="shared" si="691"/>
        <v>2.2041643092340362</v>
      </c>
      <c r="BR685" s="41">
        <f t="shared" si="692"/>
        <v>1.9435967520142643</v>
      </c>
      <c r="BS685" s="41">
        <f t="shared" si="693"/>
        <v>8.9063643942564691E-2</v>
      </c>
      <c r="BT685" s="41">
        <f t="shared" si="694"/>
        <v>5947.9794289021056</v>
      </c>
      <c r="BU685" s="41">
        <f t="shared" si="695"/>
        <v>7448.2446164716166</v>
      </c>
      <c r="BV685" s="41">
        <f t="shared" si="696"/>
        <v>5262.1283429577343</v>
      </c>
      <c r="BW685" s="41">
        <f t="shared" si="697"/>
        <v>6643.1202618858706</v>
      </c>
      <c r="BX685" s="41">
        <f t="shared" si="698"/>
        <v>5639.9539491803125</v>
      </c>
      <c r="BY685" s="41">
        <f t="shared" si="699"/>
        <v>4893.3993493031303</v>
      </c>
      <c r="BZ685" s="41">
        <f t="shared" si="700"/>
        <v>5586.3765523201955</v>
      </c>
      <c r="CA685" s="41">
        <f t="shared" si="701"/>
        <v>7031.9525388121137</v>
      </c>
      <c r="CB685" s="41">
        <f t="shared" si="702"/>
        <v>5539.1751426979336</v>
      </c>
      <c r="CC685" s="41">
        <f t="shared" si="703"/>
        <v>4875.1524673830118</v>
      </c>
      <c r="CD685" s="43">
        <f t="shared" si="704"/>
        <v>4875.1524673830118</v>
      </c>
      <c r="CE685" s="43">
        <f t="shared" si="705"/>
        <v>1355.3897005327972</v>
      </c>
      <c r="CF685" s="43">
        <f t="shared" si="706"/>
        <v>2906.8790259239809</v>
      </c>
      <c r="CG685" s="43">
        <f t="shared" si="707"/>
        <v>1555.7746486053545</v>
      </c>
      <c r="CH685" s="43">
        <f t="shared" si="708"/>
        <v>1878.4704217476324</v>
      </c>
      <c r="CI685" s="43">
        <f t="shared" si="709"/>
        <v>2269.1513515395613</v>
      </c>
      <c r="CJ685" s="43">
        <f t="shared" si="710"/>
        <v>1777.8143063903453</v>
      </c>
      <c r="CK685" s="43">
        <f t="shared" si="711"/>
        <v>2203.0919850224132</v>
      </c>
      <c r="CL685" s="43">
        <f t="shared" si="712"/>
        <v>4095.2182355171462</v>
      </c>
      <c r="CM685" s="43">
        <f t="shared" si="713"/>
        <v>3029.8250916618285</v>
      </c>
      <c r="CN685" s="43">
        <f t="shared" si="714"/>
        <v>573.74536954863333</v>
      </c>
      <c r="CO685" s="43">
        <f t="shared" si="715"/>
        <v>573.74536954863333</v>
      </c>
      <c r="CQ685" s="61">
        <v>0.63948316399790983</v>
      </c>
      <c r="CR685" s="61">
        <v>0.92756480040510991</v>
      </c>
      <c r="CS685" s="61">
        <v>0.36860524002572492</v>
      </c>
      <c r="CT685" s="61">
        <v>0.81875009066462312</v>
      </c>
      <c r="CU685" s="61">
        <v>0.50769213365821098</v>
      </c>
      <c r="CV685" s="61">
        <v>0.20679644041638601</v>
      </c>
      <c r="CW685" s="61">
        <v>0.49930962264055245</v>
      </c>
      <c r="CX685" s="61">
        <v>0.88294557145946961</v>
      </c>
      <c r="CY685" s="61">
        <v>0.46863052668165717</v>
      </c>
      <c r="CZ685" s="61">
        <v>0.20385982438500638</v>
      </c>
      <c r="DA685" s="61">
        <v>0.10817104471987882</v>
      </c>
      <c r="DB685" s="61">
        <v>0.43270492495171475</v>
      </c>
      <c r="DC685" s="61">
        <v>0.23575747148575876</v>
      </c>
      <c r="DD685" s="61">
        <v>0.20943896717281363</v>
      </c>
      <c r="DE685" s="61">
        <v>0.4565372751900233</v>
      </c>
      <c r="DF685" s="61">
        <v>0.37772487886429396</v>
      </c>
      <c r="DG685" s="61">
        <v>0.44085039458391362</v>
      </c>
      <c r="DH685" s="61">
        <v>0.73371678654201133</v>
      </c>
      <c r="DI685" s="61">
        <v>0.69138674773012032</v>
      </c>
      <c r="DJ685" s="61">
        <v>5.4419990194901624E-3</v>
      </c>
      <c r="DL685" s="43">
        <v>13440</v>
      </c>
      <c r="DM685" s="41">
        <f t="shared" si="716"/>
        <v>1</v>
      </c>
      <c r="DN685" s="41">
        <f t="shared" si="717"/>
        <v>1</v>
      </c>
      <c r="DO685" s="41">
        <f t="shared" si="718"/>
        <v>1</v>
      </c>
      <c r="DP685" s="41">
        <f t="shared" si="719"/>
        <v>0.99950000000000006</v>
      </c>
      <c r="DQ685" s="41">
        <f t="shared" si="657"/>
        <v>1</v>
      </c>
      <c r="DR685" s="41"/>
      <c r="DU685" s="41">
        <f t="shared" si="720"/>
        <v>0.18150020513727241</v>
      </c>
      <c r="DV685" s="41">
        <f t="shared" si="721"/>
        <v>1.38</v>
      </c>
      <c r="DW685" s="43">
        <f t="shared" si="658"/>
        <v>819.04454795671927</v>
      </c>
    </row>
    <row r="686" spans="35:127" x14ac:dyDescent="0.25">
      <c r="AI686" s="42">
        <v>10.095000000000001</v>
      </c>
      <c r="AJ686" s="41">
        <f t="shared" si="659"/>
        <v>1</v>
      </c>
      <c r="AK686" s="41">
        <f t="shared" si="660"/>
        <v>1</v>
      </c>
      <c r="AL686" s="41">
        <f t="shared" si="661"/>
        <v>1</v>
      </c>
      <c r="AM686" s="6"/>
      <c r="AN686" s="41">
        <f t="shared" si="662"/>
        <v>1.7549999999999999</v>
      </c>
      <c r="AO686" s="41">
        <f t="shared" si="663"/>
        <v>2.34</v>
      </c>
      <c r="AP686" s="41">
        <f t="shared" si="664"/>
        <v>1.2</v>
      </c>
      <c r="AQ686" s="41">
        <f t="shared" si="665"/>
        <v>1.62</v>
      </c>
      <c r="AR686" s="41">
        <f t="shared" si="666"/>
        <v>1.365</v>
      </c>
      <c r="AS686" s="41">
        <f t="shared" si="667"/>
        <v>1.2150000000000001</v>
      </c>
      <c r="AT686" s="41">
        <f t="shared" si="668"/>
        <v>2.0099999999999998</v>
      </c>
      <c r="AU686" s="41">
        <f t="shared" si="669"/>
        <v>1.59</v>
      </c>
      <c r="AV686" s="41">
        <f t="shared" si="670"/>
        <v>2.0249999999999999</v>
      </c>
      <c r="AW686" s="41">
        <f t="shared" si="671"/>
        <v>1.635</v>
      </c>
      <c r="AX686" s="41">
        <f t="shared" si="672"/>
        <v>1.2</v>
      </c>
      <c r="AY686" s="41">
        <f t="shared" si="673"/>
        <v>5.9953918120287444</v>
      </c>
      <c r="AZ686" s="41">
        <f t="shared" si="674"/>
        <v>5.9819109702870472</v>
      </c>
      <c r="BA686" s="41">
        <f t="shared" si="675"/>
        <v>5.9771708311177072</v>
      </c>
      <c r="BB686" s="41">
        <f t="shared" si="676"/>
        <v>5.9937253013961183</v>
      </c>
      <c r="BC686" s="41">
        <f t="shared" si="677"/>
        <v>6.0146305504650934</v>
      </c>
      <c r="BD686" s="41">
        <f t="shared" si="678"/>
        <v>5.9923915765482487</v>
      </c>
      <c r="BE686" s="41">
        <f t="shared" si="679"/>
        <v>6.0197214204486782</v>
      </c>
      <c r="BF686" s="41">
        <f t="shared" si="680"/>
        <v>5.9929731920774501</v>
      </c>
      <c r="BG686" s="41">
        <f t="shared" si="681"/>
        <v>5.991435966250739</v>
      </c>
      <c r="BH686" s="41">
        <f t="shared" si="682"/>
        <v>5.968323787783687</v>
      </c>
      <c r="BI686" s="41">
        <f t="shared" si="683"/>
        <v>5.968323787783687</v>
      </c>
      <c r="BJ686" s="41">
        <f t="shared" si="684"/>
        <v>1.0049663411297129</v>
      </c>
      <c r="BK686" s="41">
        <f t="shared" si="685"/>
        <v>0.50838715201106588</v>
      </c>
      <c r="BL686" s="41">
        <f t="shared" si="686"/>
        <v>0.39991854688787859</v>
      </c>
      <c r="BM686" s="41">
        <f t="shared" si="687"/>
        <v>0.92384941762417339</v>
      </c>
      <c r="BN686" s="41">
        <f t="shared" si="688"/>
        <v>2.6507344367576695</v>
      </c>
      <c r="BO686" s="41">
        <f t="shared" si="689"/>
        <v>0.86365895683806593</v>
      </c>
      <c r="BP686" s="41">
        <f t="shared" si="690"/>
        <v>3.4245283797551598</v>
      </c>
      <c r="BQ686" s="41">
        <f t="shared" si="691"/>
        <v>0.88941082687997841</v>
      </c>
      <c r="BR686" s="41">
        <f t="shared" si="692"/>
        <v>0.82295170050421695</v>
      </c>
      <c r="BS686" s="41">
        <f t="shared" si="693"/>
        <v>0.25540380996517281</v>
      </c>
      <c r="BT686" s="41">
        <f t="shared" si="694"/>
        <v>6224.7870866807079</v>
      </c>
      <c r="BU686" s="41">
        <f t="shared" si="695"/>
        <v>8290.3797678180599</v>
      </c>
      <c r="BV686" s="41">
        <f t="shared" si="696"/>
        <v>4249.7920091586911</v>
      </c>
      <c r="BW686" s="41">
        <f t="shared" si="697"/>
        <v>5745.1586670259794</v>
      </c>
      <c r="BX686" s="41">
        <f t="shared" si="698"/>
        <v>4849.2628427961108</v>
      </c>
      <c r="BY686" s="41">
        <f t="shared" si="699"/>
        <v>4308.3895684390509</v>
      </c>
      <c r="BZ686" s="41">
        <f t="shared" si="700"/>
        <v>7143.6941025000297</v>
      </c>
      <c r="CA686" s="41">
        <f t="shared" si="701"/>
        <v>5638.4130446877743</v>
      </c>
      <c r="CB686" s="41">
        <f t="shared" si="702"/>
        <v>7180.0767066686622</v>
      </c>
      <c r="CC686" s="41">
        <f t="shared" si="703"/>
        <v>5786.0547705452482</v>
      </c>
      <c r="CD686" s="43">
        <f t="shared" si="704"/>
        <v>4249.7920091586911</v>
      </c>
      <c r="CE686" s="43">
        <f t="shared" si="705"/>
        <v>2450.9968676115864</v>
      </c>
      <c r="CF686" s="43">
        <f t="shared" si="706"/>
        <v>2324.3579922033614</v>
      </c>
      <c r="CG686" s="43">
        <f t="shared" si="707"/>
        <v>1057.1993711832729</v>
      </c>
      <c r="CH686" s="43">
        <f t="shared" si="708"/>
        <v>2169.2294228681108</v>
      </c>
      <c r="CI686" s="43">
        <f t="shared" si="709"/>
        <v>3096.0334107798449</v>
      </c>
      <c r="CJ686" s="43">
        <f t="shared" si="710"/>
        <v>1573.0310522366465</v>
      </c>
      <c r="CK686" s="43">
        <f t="shared" si="711"/>
        <v>5181.8676856996672</v>
      </c>
      <c r="CL686" s="43">
        <f t="shared" si="712"/>
        <v>2088.9988816388427</v>
      </c>
      <c r="CM686" s="43">
        <f t="shared" si="713"/>
        <v>2559.1873375927303</v>
      </c>
      <c r="CN686" s="43">
        <f t="shared" si="714"/>
        <v>1151.1219094830581</v>
      </c>
      <c r="CO686" s="43">
        <f t="shared" si="715"/>
        <v>1057.1993711832729</v>
      </c>
      <c r="CQ686" s="61">
        <v>0.70840438484933732</v>
      </c>
      <c r="CR686" s="61">
        <v>0.99865324517187648</v>
      </c>
      <c r="CS686" s="61">
        <v>3.5131350740437384E-2</v>
      </c>
      <c r="CT686" s="61">
        <v>0.54529639371307004</v>
      </c>
      <c r="CU686" s="61">
        <v>0.19820191922012032</v>
      </c>
      <c r="CV686" s="61">
        <v>4.5096550053029261E-2</v>
      </c>
      <c r="CW686" s="61">
        <v>0.89418427875957385</v>
      </c>
      <c r="CX686" s="61">
        <v>0.51178368740478331</v>
      </c>
      <c r="CY686" s="61">
        <v>0.9016178918943113</v>
      </c>
      <c r="CZ686" s="61">
        <v>0.57440973598895639</v>
      </c>
      <c r="DA686" s="61">
        <v>0.43961832079967933</v>
      </c>
      <c r="DB686" s="61">
        <v>0.20460691827654554</v>
      </c>
      <c r="DC686" s="61">
        <v>0.14402730399085117</v>
      </c>
      <c r="DD686" s="61">
        <v>0.40706797616425483</v>
      </c>
      <c r="DE686" s="61">
        <v>0.78998862429250316</v>
      </c>
      <c r="DF686" s="61">
        <v>0.3814550107727831</v>
      </c>
      <c r="DG686" s="61">
        <v>0.85530368924994216</v>
      </c>
      <c r="DH686" s="61">
        <v>0.39256857161600656</v>
      </c>
      <c r="DI686" s="61">
        <v>0.36340711495877509</v>
      </c>
      <c r="DJ686" s="61">
        <v>6.6101960543040628E-2</v>
      </c>
      <c r="DL686" s="43">
        <v>13460</v>
      </c>
      <c r="DM686" s="41">
        <f t="shared" si="716"/>
        <v>1</v>
      </c>
      <c r="DN686" s="41">
        <f t="shared" si="717"/>
        <v>1</v>
      </c>
      <c r="DO686" s="41">
        <f t="shared" si="718"/>
        <v>1</v>
      </c>
      <c r="DP686" s="41">
        <f t="shared" si="719"/>
        <v>0.99950000000000006</v>
      </c>
      <c r="DQ686" s="41">
        <f t="shared" si="657"/>
        <v>1</v>
      </c>
      <c r="DR686" s="41"/>
      <c r="DU686" s="41">
        <f t="shared" si="720"/>
        <v>0.33770827795063602</v>
      </c>
      <c r="DV686" s="41">
        <f t="shared" si="721"/>
        <v>1.2</v>
      </c>
      <c r="DW686" s="43">
        <f t="shared" si="658"/>
        <v>971.49814660827406</v>
      </c>
    </row>
    <row r="687" spans="35:127" x14ac:dyDescent="0.25">
      <c r="AI687" s="42">
        <v>10.11</v>
      </c>
      <c r="AJ687" s="41">
        <f t="shared" si="659"/>
        <v>1</v>
      </c>
      <c r="AK687" s="41">
        <f t="shared" si="660"/>
        <v>1</v>
      </c>
      <c r="AL687" s="41">
        <f t="shared" si="661"/>
        <v>1</v>
      </c>
      <c r="AM687" s="6"/>
      <c r="AN687" s="41">
        <f t="shared" si="662"/>
        <v>1.905</v>
      </c>
      <c r="AO687" s="41">
        <f t="shared" si="663"/>
        <v>1.5</v>
      </c>
      <c r="AP687" s="41">
        <f t="shared" si="664"/>
        <v>1.3049999999999999</v>
      </c>
      <c r="AQ687" s="41">
        <f t="shared" si="665"/>
        <v>1.875</v>
      </c>
      <c r="AR687" s="41">
        <f t="shared" si="666"/>
        <v>1.7549999999999999</v>
      </c>
      <c r="AS687" s="41">
        <f t="shared" si="667"/>
        <v>1.4550000000000001</v>
      </c>
      <c r="AT687" s="41">
        <f t="shared" si="668"/>
        <v>1.74</v>
      </c>
      <c r="AU687" s="41">
        <f t="shared" si="669"/>
        <v>1.6950000000000001</v>
      </c>
      <c r="AV687" s="41">
        <f t="shared" si="670"/>
        <v>1.125</v>
      </c>
      <c r="AW687" s="41">
        <f t="shared" si="671"/>
        <v>2.0249999999999999</v>
      </c>
      <c r="AX687" s="41">
        <f t="shared" si="672"/>
        <v>1.125</v>
      </c>
      <c r="AY687" s="41">
        <f t="shared" si="673"/>
        <v>6.006612450949163</v>
      </c>
      <c r="AZ687" s="41">
        <f t="shared" si="674"/>
        <v>6.0101140689201573</v>
      </c>
      <c r="BA687" s="41">
        <f t="shared" si="675"/>
        <v>5.9622535109393482</v>
      </c>
      <c r="BB687" s="41">
        <f t="shared" si="676"/>
        <v>6.009509672791074</v>
      </c>
      <c r="BC687" s="41">
        <f t="shared" si="677"/>
        <v>5.971730163040327</v>
      </c>
      <c r="BD687" s="41">
        <f t="shared" si="678"/>
        <v>5.990733090437403</v>
      </c>
      <c r="BE687" s="41">
        <f t="shared" si="679"/>
        <v>6.0030814324298074</v>
      </c>
      <c r="BF687" s="41">
        <f t="shared" si="680"/>
        <v>6.0104235752268664</v>
      </c>
      <c r="BG687" s="41">
        <f t="shared" si="681"/>
        <v>5.995698903978278</v>
      </c>
      <c r="BH687" s="41">
        <f t="shared" si="682"/>
        <v>6.0142612431893498</v>
      </c>
      <c r="BI687" s="41">
        <f t="shared" si="683"/>
        <v>5.9622535109393482</v>
      </c>
      <c r="BJ687" s="41">
        <f t="shared" si="684"/>
        <v>1.7700323166136056</v>
      </c>
      <c r="BK687" s="41">
        <f t="shared" si="685"/>
        <v>2.1115584413595769</v>
      </c>
      <c r="BL687" s="41">
        <f t="shared" si="686"/>
        <v>0.18768919917834281</v>
      </c>
      <c r="BM687" s="41">
        <f t="shared" si="687"/>
        <v>2.0482406605222665</v>
      </c>
      <c r="BN687" s="41">
        <f t="shared" si="688"/>
        <v>0.30355950474770765</v>
      </c>
      <c r="BO687" s="41">
        <f t="shared" si="689"/>
        <v>0.79423635126201242</v>
      </c>
      <c r="BP687" s="41">
        <f t="shared" si="690"/>
        <v>1.4813944107296957</v>
      </c>
      <c r="BQ687" s="41">
        <f t="shared" si="691"/>
        <v>2.1447344696805275</v>
      </c>
      <c r="BR687" s="41">
        <f t="shared" si="692"/>
        <v>1.0206706464746462</v>
      </c>
      <c r="BS687" s="41">
        <f t="shared" si="693"/>
        <v>2.6019159507496505</v>
      </c>
      <c r="BT687" s="41">
        <f t="shared" si="694"/>
        <v>6763.1400581651678</v>
      </c>
      <c r="BU687" s="41">
        <f t="shared" si="695"/>
        <v>5326.8591281894987</v>
      </c>
      <c r="BV687" s="41">
        <f t="shared" si="696"/>
        <v>4615.8780459937325</v>
      </c>
      <c r="BW687" s="41">
        <f t="shared" si="697"/>
        <v>6658.2390981657118</v>
      </c>
      <c r="BX687" s="41">
        <f t="shared" si="698"/>
        <v>6212.4914483767525</v>
      </c>
      <c r="BY687" s="41">
        <f t="shared" si="699"/>
        <v>5158.7154582351577</v>
      </c>
      <c r="BZ687" s="41">
        <f t="shared" si="700"/>
        <v>6175.5403110957877</v>
      </c>
      <c r="CA687" s="41">
        <f t="shared" si="701"/>
        <v>6019.5058038471388</v>
      </c>
      <c r="CB687" s="41">
        <f t="shared" si="702"/>
        <v>3990.3503240895857</v>
      </c>
      <c r="CC687" s="41">
        <f t="shared" si="703"/>
        <v>7193.7404968294959</v>
      </c>
      <c r="CD687" s="43">
        <f t="shared" si="704"/>
        <v>3990.3503240895857</v>
      </c>
      <c r="CE687" s="43">
        <f t="shared" si="705"/>
        <v>3530.8190009303839</v>
      </c>
      <c r="CF687" s="43">
        <f t="shared" si="706"/>
        <v>3036.5657498552459</v>
      </c>
      <c r="CG687" s="43">
        <f t="shared" si="707"/>
        <v>787.62597376109511</v>
      </c>
      <c r="CH687" s="43">
        <f t="shared" si="708"/>
        <v>3738.3644742282218</v>
      </c>
      <c r="CI687" s="43">
        <f t="shared" si="709"/>
        <v>1347.0661277119341</v>
      </c>
      <c r="CJ687" s="43">
        <f t="shared" si="710"/>
        <v>1806.4575092073303</v>
      </c>
      <c r="CK687" s="43">
        <f t="shared" si="711"/>
        <v>2950.356365421344</v>
      </c>
      <c r="CL687" s="43">
        <f t="shared" si="712"/>
        <v>3458.1700534240172</v>
      </c>
      <c r="CM687" s="43">
        <f t="shared" si="713"/>
        <v>1583.3802086492308</v>
      </c>
      <c r="CN687" s="43">
        <f t="shared" si="714"/>
        <v>4550.5253339258998</v>
      </c>
      <c r="CO687" s="43">
        <f t="shared" si="715"/>
        <v>787.62597376109511</v>
      </c>
      <c r="CQ687" s="61">
        <v>0.83658901326938706</v>
      </c>
      <c r="CR687" s="61">
        <v>0.38610738256407096</v>
      </c>
      <c r="CS687" s="61">
        <v>0.11504626316345412</v>
      </c>
      <c r="CT687" s="61">
        <v>0.81637450888142193</v>
      </c>
      <c r="CU687" s="61">
        <v>0.71058899933854258</v>
      </c>
      <c r="CV687" s="61">
        <v>0.30740905617513548</v>
      </c>
      <c r="CW687" s="61">
        <v>0.6938878214401345</v>
      </c>
      <c r="CX687" s="61">
        <v>0.64896741664058877</v>
      </c>
      <c r="CY687" s="61">
        <v>9.2149297294823462E-3</v>
      </c>
      <c r="CZ687" s="61">
        <v>0.89860791358838676</v>
      </c>
      <c r="DA687" s="61">
        <v>0.65812739825274325</v>
      </c>
      <c r="DB687" s="61">
        <v>0.71960979474177833</v>
      </c>
      <c r="DC687" s="61">
        <v>3.515929379026117E-2</v>
      </c>
      <c r="DD687" s="61">
        <v>0.70938900752363854</v>
      </c>
      <c r="DE687" s="61">
        <v>9.0971689929674082E-2</v>
      </c>
      <c r="DF687" s="61">
        <v>0.3503189935655785</v>
      </c>
      <c r="DG687" s="61">
        <v>0.5915237158173543</v>
      </c>
      <c r="DH687" s="61">
        <v>0.72477512844670966</v>
      </c>
      <c r="DI687" s="61">
        <v>0.44566716528597372</v>
      </c>
      <c r="DJ687" s="61">
        <v>0.78465595790398746</v>
      </c>
      <c r="DL687" s="43">
        <v>13480</v>
      </c>
      <c r="DM687" s="41">
        <f t="shared" si="716"/>
        <v>1</v>
      </c>
      <c r="DN687" s="41">
        <f t="shared" si="717"/>
        <v>1</v>
      </c>
      <c r="DO687" s="41">
        <f t="shared" si="718"/>
        <v>1</v>
      </c>
      <c r="DP687" s="41">
        <f t="shared" si="719"/>
        <v>0.99950000000000006</v>
      </c>
      <c r="DQ687" s="41">
        <f t="shared" si="657"/>
        <v>1</v>
      </c>
      <c r="DR687" s="41"/>
      <c r="DU687" s="41">
        <f t="shared" si="720"/>
        <v>0.46518756137585276</v>
      </c>
      <c r="DV687" s="41">
        <f t="shared" si="721"/>
        <v>1.125</v>
      </c>
      <c r="DW687" s="43">
        <f t="shared" si="658"/>
        <v>1068.9476737371142</v>
      </c>
    </row>
    <row r="688" spans="35:127" x14ac:dyDescent="0.25">
      <c r="AI688" s="42">
        <v>10.125</v>
      </c>
      <c r="AJ688" s="41">
        <f t="shared" si="659"/>
        <v>1</v>
      </c>
      <c r="AK688" s="41">
        <f t="shared" si="660"/>
        <v>1</v>
      </c>
      <c r="AL688" s="41">
        <f t="shared" si="661"/>
        <v>1</v>
      </c>
      <c r="AM688" s="6"/>
      <c r="AN688" s="41">
        <f t="shared" si="662"/>
        <v>1.68</v>
      </c>
      <c r="AO688" s="41">
        <f t="shared" si="663"/>
        <v>1.65</v>
      </c>
      <c r="AP688" s="41">
        <f t="shared" si="664"/>
        <v>2.34</v>
      </c>
      <c r="AQ688" s="41">
        <f t="shared" si="665"/>
        <v>1.5449999999999999</v>
      </c>
      <c r="AR688" s="41">
        <f t="shared" si="666"/>
        <v>1.9950000000000001</v>
      </c>
      <c r="AS688" s="41">
        <f t="shared" si="667"/>
        <v>1.35</v>
      </c>
      <c r="AT688" s="41">
        <f t="shared" si="668"/>
        <v>1.4550000000000001</v>
      </c>
      <c r="AU688" s="41">
        <f t="shared" si="669"/>
        <v>1.92</v>
      </c>
      <c r="AV688" s="41">
        <f t="shared" si="670"/>
        <v>1.365</v>
      </c>
      <c r="AW688" s="41">
        <f t="shared" si="671"/>
        <v>1.56</v>
      </c>
      <c r="AX688" s="41">
        <f t="shared" si="672"/>
        <v>1.35</v>
      </c>
      <c r="AY688" s="41">
        <f t="shared" si="673"/>
        <v>5.9801143237679435</v>
      </c>
      <c r="AZ688" s="41">
        <f t="shared" si="674"/>
        <v>5.9925152111025684</v>
      </c>
      <c r="BA688" s="41">
        <f t="shared" si="675"/>
        <v>5.9826511590135372</v>
      </c>
      <c r="BB688" s="41">
        <f t="shared" si="676"/>
        <v>5.9856982407524857</v>
      </c>
      <c r="BC688" s="41">
        <f t="shared" si="677"/>
        <v>6.0162595087788153</v>
      </c>
      <c r="BD688" s="41">
        <f t="shared" si="678"/>
        <v>5.9965506401709066</v>
      </c>
      <c r="BE688" s="41">
        <f t="shared" si="679"/>
        <v>6.0372051164700036</v>
      </c>
      <c r="BF688" s="41">
        <f t="shared" si="680"/>
        <v>6.0115059240077224</v>
      </c>
      <c r="BG688" s="41">
        <f t="shared" si="681"/>
        <v>5.9662974577121055</v>
      </c>
      <c r="BH688" s="41">
        <f t="shared" si="682"/>
        <v>6.031895894941127</v>
      </c>
      <c r="BI688" s="41">
        <f t="shared" si="683"/>
        <v>5.9662974577121055</v>
      </c>
      <c r="BJ688" s="41">
        <f t="shared" si="684"/>
        <v>0.46419538955882522</v>
      </c>
      <c r="BK688" s="41">
        <f t="shared" si="685"/>
        <v>0.8690701187475538</v>
      </c>
      <c r="BL688" s="41">
        <f t="shared" si="686"/>
        <v>0.52779088720294931</v>
      </c>
      <c r="BM688" s="41">
        <f t="shared" si="687"/>
        <v>0.61575395363877061</v>
      </c>
      <c r="BN688" s="41">
        <f t="shared" si="688"/>
        <v>2.877192318600942</v>
      </c>
      <c r="BO688" s="41">
        <f t="shared" si="689"/>
        <v>1.0655190929879832</v>
      </c>
      <c r="BP688" s="41">
        <f t="shared" si="690"/>
        <v>8.2395068020680906</v>
      </c>
      <c r="BQ688" s="41">
        <f t="shared" si="691"/>
        <v>2.2648898434083908</v>
      </c>
      <c r="BR688" s="41">
        <f t="shared" si="692"/>
        <v>0.23045305181339706</v>
      </c>
      <c r="BS688" s="41">
        <f t="shared" si="693"/>
        <v>6.3129118698598328</v>
      </c>
      <c r="BT688" s="41">
        <f t="shared" si="694"/>
        <v>5951.1736169160831</v>
      </c>
      <c r="BU688" s="41">
        <f t="shared" si="695"/>
        <v>5850.9597712677978</v>
      </c>
      <c r="BV688" s="41">
        <f t="shared" si="696"/>
        <v>8290.8926687837411</v>
      </c>
      <c r="BW688" s="41">
        <f t="shared" si="697"/>
        <v>5475.5088910054501</v>
      </c>
      <c r="BX688" s="41">
        <f t="shared" si="698"/>
        <v>7088.3438373879917</v>
      </c>
      <c r="BY688" s="41">
        <f t="shared" si="699"/>
        <v>4788.7604932207487</v>
      </c>
      <c r="BZ688" s="41">
        <f t="shared" si="700"/>
        <v>5178.6857041962185</v>
      </c>
      <c r="CA688" s="41">
        <f t="shared" si="701"/>
        <v>6819.1691572072896</v>
      </c>
      <c r="CB688" s="41">
        <f t="shared" si="702"/>
        <v>4829.7393961966172</v>
      </c>
      <c r="CC688" s="41">
        <f t="shared" si="703"/>
        <v>5549.96331396813</v>
      </c>
      <c r="CD688" s="43">
        <f t="shared" si="704"/>
        <v>4788.7604932207487</v>
      </c>
      <c r="CE688" s="43">
        <f t="shared" si="705"/>
        <v>1594.5919609729649</v>
      </c>
      <c r="CF688" s="43">
        <f t="shared" si="706"/>
        <v>2142.8966719460109</v>
      </c>
      <c r="CG688" s="43">
        <f t="shared" si="707"/>
        <v>2368.2998003381249</v>
      </c>
      <c r="CH688" s="43">
        <f t="shared" si="708"/>
        <v>1688.9701164544704</v>
      </c>
      <c r="CI688" s="43">
        <f t="shared" si="709"/>
        <v>4714.3000806925475</v>
      </c>
      <c r="CJ688" s="43">
        <f t="shared" si="710"/>
        <v>1941.3518943438353</v>
      </c>
      <c r="CK688" s="43">
        <f t="shared" si="711"/>
        <v>5818.3987177755344</v>
      </c>
      <c r="CL688" s="43">
        <f t="shared" si="712"/>
        <v>4025.4519595033275</v>
      </c>
      <c r="CM688" s="43">
        <f t="shared" si="713"/>
        <v>912.88014315563851</v>
      </c>
      <c r="CN688" s="43">
        <f t="shared" si="714"/>
        <v>5460.4613673838357</v>
      </c>
      <c r="CO688" s="43">
        <f t="shared" si="715"/>
        <v>912.88014315563851</v>
      </c>
      <c r="CQ688" s="61">
        <v>0.62855666259614185</v>
      </c>
      <c r="CR688" s="61">
        <v>0.59405060305291557</v>
      </c>
      <c r="CS688" s="61">
        <v>0.99836828671450184</v>
      </c>
      <c r="CT688" s="61">
        <v>0.45098580462999949</v>
      </c>
      <c r="CU688" s="61">
        <v>0.89065237944682918</v>
      </c>
      <c r="CV688" s="61">
        <v>0.17233240395158844</v>
      </c>
      <c r="CW688" s="61">
        <v>0.31754607764684595</v>
      </c>
      <c r="CX688" s="61">
        <v>0.85014310615119248</v>
      </c>
      <c r="CY688" s="61">
        <v>0.19421411870816496</v>
      </c>
      <c r="CZ688" s="61">
        <v>0.47744169329141695</v>
      </c>
      <c r="DA688" s="61">
        <v>0.18006133905744126</v>
      </c>
      <c r="DB688" s="61">
        <v>0.38380969857259595</v>
      </c>
      <c r="DC688" s="61">
        <v>0.21527009536452468</v>
      </c>
      <c r="DD688" s="61">
        <v>0.26240182985952054</v>
      </c>
      <c r="DE688" s="61">
        <v>0.81256350692138646</v>
      </c>
      <c r="DF688" s="61">
        <v>0.46250432285085219</v>
      </c>
      <c r="DG688" s="61">
        <v>0.97300791440152723</v>
      </c>
      <c r="DH688" s="61">
        <v>0.74245957620219738</v>
      </c>
      <c r="DI688" s="61">
        <v>5.4022736809845151E-2</v>
      </c>
      <c r="DJ688" s="61">
        <v>0.95192337161419338</v>
      </c>
      <c r="DL688" s="43">
        <v>13500</v>
      </c>
      <c r="DM688" s="41">
        <f t="shared" si="716"/>
        <v>1</v>
      </c>
      <c r="DN688" s="41">
        <f t="shared" si="717"/>
        <v>1</v>
      </c>
      <c r="DO688" s="41">
        <f t="shared" si="718"/>
        <v>1</v>
      </c>
      <c r="DP688" s="41">
        <f t="shared" si="719"/>
        <v>0.99950000000000006</v>
      </c>
      <c r="DQ688" s="41">
        <f t="shared" si="657"/>
        <v>1</v>
      </c>
      <c r="DR688" s="41"/>
      <c r="DU688" s="41">
        <f t="shared" si="720"/>
        <v>0.21814698932365079</v>
      </c>
      <c r="DV688" s="41">
        <f t="shared" si="721"/>
        <v>1.35</v>
      </c>
      <c r="DW688" s="43">
        <f t="shared" si="658"/>
        <v>878.41199490178906</v>
      </c>
    </row>
    <row r="689" spans="35:127" x14ac:dyDescent="0.25">
      <c r="AI689" s="42">
        <v>10.14</v>
      </c>
      <c r="AJ689" s="41">
        <f t="shared" si="659"/>
        <v>1</v>
      </c>
      <c r="AK689" s="41">
        <f t="shared" si="660"/>
        <v>1</v>
      </c>
      <c r="AL689" s="41">
        <f t="shared" si="661"/>
        <v>1</v>
      </c>
      <c r="AM689" s="6"/>
      <c r="AN689" s="41">
        <f t="shared" si="662"/>
        <v>1.41</v>
      </c>
      <c r="AO689" s="41">
        <f t="shared" si="663"/>
        <v>1.395</v>
      </c>
      <c r="AP689" s="41">
        <f t="shared" si="664"/>
        <v>2.34</v>
      </c>
      <c r="AQ689" s="41">
        <f t="shared" si="665"/>
        <v>1.29</v>
      </c>
      <c r="AR689" s="41">
        <f t="shared" si="666"/>
        <v>1.8149999999999999</v>
      </c>
      <c r="AS689" s="41">
        <f t="shared" si="667"/>
        <v>1.4550000000000001</v>
      </c>
      <c r="AT689" s="41">
        <f t="shared" si="668"/>
        <v>1.5449999999999999</v>
      </c>
      <c r="AU689" s="41">
        <f t="shared" si="669"/>
        <v>1.5149999999999999</v>
      </c>
      <c r="AV689" s="41">
        <f t="shared" si="670"/>
        <v>1.5</v>
      </c>
      <c r="AW689" s="41">
        <f t="shared" si="671"/>
        <v>1.845</v>
      </c>
      <c r="AX689" s="41">
        <f t="shared" si="672"/>
        <v>1.29</v>
      </c>
      <c r="AY689" s="41">
        <f t="shared" si="673"/>
        <v>6.0004284003847017</v>
      </c>
      <c r="AZ689" s="41">
        <f t="shared" si="674"/>
        <v>6.0060185987464418</v>
      </c>
      <c r="BA689" s="41">
        <f t="shared" si="675"/>
        <v>6.0011594186827004</v>
      </c>
      <c r="BB689" s="41">
        <f t="shared" si="676"/>
        <v>6.0014771803595366</v>
      </c>
      <c r="BC689" s="41">
        <f t="shared" si="677"/>
        <v>6.0253375953221298</v>
      </c>
      <c r="BD689" s="41">
        <f t="shared" si="678"/>
        <v>5.9921905142599998</v>
      </c>
      <c r="BE689" s="41">
        <f t="shared" si="679"/>
        <v>6.0168430688863737</v>
      </c>
      <c r="BF689" s="41">
        <f t="shared" si="680"/>
        <v>6.0111758488920533</v>
      </c>
      <c r="BG689" s="41">
        <f t="shared" si="681"/>
        <v>6.0000661729752238</v>
      </c>
      <c r="BH689" s="41">
        <f t="shared" si="682"/>
        <v>5.9836840646747849</v>
      </c>
      <c r="BI689" s="41">
        <f t="shared" si="683"/>
        <v>5.9836840646747849</v>
      </c>
      <c r="BJ689" s="41">
        <f t="shared" si="684"/>
        <v>1.295846347772718</v>
      </c>
      <c r="BK689" s="41">
        <f t="shared" si="685"/>
        <v>1.7178378820716333</v>
      </c>
      <c r="BL689" s="41">
        <f t="shared" si="686"/>
        <v>1.3445276105189445</v>
      </c>
      <c r="BM689" s="41">
        <f t="shared" si="687"/>
        <v>1.3662529209831387</v>
      </c>
      <c r="BN689" s="41">
        <f t="shared" si="688"/>
        <v>4.5415495042457836</v>
      </c>
      <c r="BO689" s="41">
        <f t="shared" si="689"/>
        <v>0.85493060523259368</v>
      </c>
      <c r="BP689" s="41">
        <f t="shared" si="690"/>
        <v>2.9629266050284788</v>
      </c>
      <c r="BQ689" s="41">
        <f t="shared" si="691"/>
        <v>2.2275527898108902</v>
      </c>
      <c r="BR689" s="41">
        <f t="shared" si="692"/>
        <v>1.2723792534227749</v>
      </c>
      <c r="BS689" s="41">
        <f t="shared" si="693"/>
        <v>0.55610776771299963</v>
      </c>
      <c r="BT689" s="41">
        <f t="shared" si="694"/>
        <v>5003.211209878612</v>
      </c>
      <c r="BU689" s="41">
        <f t="shared" si="695"/>
        <v>4952.2908073866429</v>
      </c>
      <c r="BV689" s="41">
        <f t="shared" si="696"/>
        <v>8303.7073468595172</v>
      </c>
      <c r="BW689" s="41">
        <f t="shared" si="697"/>
        <v>4577.8060121328153</v>
      </c>
      <c r="BX689" s="41">
        <f t="shared" si="698"/>
        <v>6453.6575579012033</v>
      </c>
      <c r="BY689" s="41">
        <f t="shared" si="699"/>
        <v>5159.3429254811763</v>
      </c>
      <c r="BZ689" s="41">
        <f t="shared" si="700"/>
        <v>5489.735512620774</v>
      </c>
      <c r="CA689" s="41">
        <f t="shared" si="701"/>
        <v>5380.6029400341467</v>
      </c>
      <c r="CB689" s="41">
        <f t="shared" si="702"/>
        <v>5322.4044610236897</v>
      </c>
      <c r="CC689" s="41">
        <f t="shared" si="703"/>
        <v>6537.6142758468113</v>
      </c>
      <c r="CD689" s="43">
        <f t="shared" si="704"/>
        <v>4577.8060121328153</v>
      </c>
      <c r="CE689" s="43">
        <f t="shared" si="705"/>
        <v>2236.0717990990061</v>
      </c>
      <c r="CF689" s="43">
        <f t="shared" si="706"/>
        <v>2547.1538218400415</v>
      </c>
      <c r="CG689" s="43">
        <f t="shared" si="707"/>
        <v>3779.9895324429963</v>
      </c>
      <c r="CH689" s="43">
        <f t="shared" si="708"/>
        <v>2100.6086004056233</v>
      </c>
      <c r="CI689" s="43">
        <f t="shared" si="709"/>
        <v>5388.5080109581831</v>
      </c>
      <c r="CJ689" s="43">
        <f t="shared" si="710"/>
        <v>1874.2102244738844</v>
      </c>
      <c r="CK689" s="43">
        <f t="shared" si="711"/>
        <v>3704.9197703976283</v>
      </c>
      <c r="CL689" s="43">
        <f t="shared" si="712"/>
        <v>3150.0432201364974</v>
      </c>
      <c r="CM689" s="43">
        <f t="shared" si="713"/>
        <v>2357.1619711835474</v>
      </c>
      <c r="CN689" s="43">
        <f t="shared" si="714"/>
        <v>1916.7511319263485</v>
      </c>
      <c r="CO689" s="43">
        <f t="shared" si="715"/>
        <v>1874.2102244738844</v>
      </c>
      <c r="CQ689" s="61">
        <v>0.25676255615504073</v>
      </c>
      <c r="CR689" s="61">
        <v>0.22268934435780907</v>
      </c>
      <c r="CS689" s="61">
        <v>0.98165685621858612</v>
      </c>
      <c r="CT689" s="61">
        <v>9.9439147713141329E-2</v>
      </c>
      <c r="CU689" s="61">
        <v>0.76608669248028038</v>
      </c>
      <c r="CV689" s="61">
        <v>0.30812934627031352</v>
      </c>
      <c r="CW689" s="61">
        <v>0.43920247735868423</v>
      </c>
      <c r="CX689" s="61">
        <v>0.40765502626845707</v>
      </c>
      <c r="CY689" s="61">
        <v>0.38463355319378534</v>
      </c>
      <c r="CZ689" s="61">
        <v>0.79239316380956049</v>
      </c>
      <c r="DA689" s="61">
        <v>0.53952695551450702</v>
      </c>
      <c r="DB689" s="61">
        <v>0.64720422474969608</v>
      </c>
      <c r="DC689" s="61">
        <v>0.55396328304561715</v>
      </c>
      <c r="DD689" s="61">
        <v>0.5602168749282892</v>
      </c>
      <c r="DE689" s="61">
        <v>0.90961590931053948</v>
      </c>
      <c r="DF689" s="61">
        <v>0.3776349547834793</v>
      </c>
      <c r="DG689" s="61">
        <v>0.82027012345035277</v>
      </c>
      <c r="DH689" s="61">
        <v>0.73713002958487317</v>
      </c>
      <c r="DI689" s="61">
        <v>0.53235238377714922</v>
      </c>
      <c r="DJ689" s="61">
        <v>0.23067406274562907</v>
      </c>
      <c r="DL689" s="43">
        <v>13520</v>
      </c>
      <c r="DM689" s="41">
        <f t="shared" si="716"/>
        <v>1</v>
      </c>
      <c r="DN689" s="41">
        <f t="shared" si="717"/>
        <v>1</v>
      </c>
      <c r="DO689" s="41">
        <f t="shared" si="718"/>
        <v>1</v>
      </c>
      <c r="DP689" s="41">
        <f t="shared" si="719"/>
        <v>0.99950000000000006</v>
      </c>
      <c r="DQ689" s="41">
        <f t="shared" si="657"/>
        <v>1</v>
      </c>
      <c r="DR689" s="41"/>
      <c r="DU689" s="41">
        <f t="shared" si="720"/>
        <v>0.38994677869193595</v>
      </c>
      <c r="DV689" s="41">
        <f t="shared" si="721"/>
        <v>1.29</v>
      </c>
      <c r="DW689" s="43">
        <f t="shared" si="658"/>
        <v>1122.2309864592128</v>
      </c>
    </row>
    <row r="690" spans="35:127" x14ac:dyDescent="0.25">
      <c r="AI690" s="42">
        <v>10.154999999999999</v>
      </c>
      <c r="AJ690" s="41">
        <f t="shared" si="659"/>
        <v>1</v>
      </c>
      <c r="AK690" s="41">
        <f t="shared" si="660"/>
        <v>1</v>
      </c>
      <c r="AL690" s="41">
        <f t="shared" si="661"/>
        <v>1</v>
      </c>
      <c r="AM690" s="6"/>
      <c r="AN690" s="41">
        <f t="shared" si="662"/>
        <v>1.77</v>
      </c>
      <c r="AO690" s="41">
        <f t="shared" si="663"/>
        <v>1.83</v>
      </c>
      <c r="AP690" s="41">
        <f t="shared" si="664"/>
        <v>1.425</v>
      </c>
      <c r="AQ690" s="41">
        <f t="shared" si="665"/>
        <v>1.425</v>
      </c>
      <c r="AR690" s="41">
        <f t="shared" si="666"/>
        <v>1.4850000000000001</v>
      </c>
      <c r="AS690" s="41">
        <f t="shared" si="667"/>
        <v>1.71</v>
      </c>
      <c r="AT690" s="41">
        <f t="shared" si="668"/>
        <v>1.875</v>
      </c>
      <c r="AU690" s="41">
        <f t="shared" si="669"/>
        <v>1.56</v>
      </c>
      <c r="AV690" s="41">
        <f t="shared" si="670"/>
        <v>1.26</v>
      </c>
      <c r="AW690" s="41">
        <f t="shared" si="671"/>
        <v>1.335</v>
      </c>
      <c r="AX690" s="41">
        <f t="shared" si="672"/>
        <v>1.26</v>
      </c>
      <c r="AY690" s="41">
        <f t="shared" si="673"/>
        <v>5.9885317939538503</v>
      </c>
      <c r="AZ690" s="41">
        <f t="shared" si="674"/>
        <v>5.9981879122410415</v>
      </c>
      <c r="BA690" s="41">
        <f t="shared" si="675"/>
        <v>6.0375127130107007</v>
      </c>
      <c r="BB690" s="41">
        <f t="shared" si="676"/>
        <v>5.995314189551447</v>
      </c>
      <c r="BC690" s="41">
        <f t="shared" si="677"/>
        <v>6.0343207785201676</v>
      </c>
      <c r="BD690" s="41">
        <f t="shared" si="678"/>
        <v>5.9783251577827121</v>
      </c>
      <c r="BE690" s="41">
        <f t="shared" si="679"/>
        <v>5.9699025779084529</v>
      </c>
      <c r="BF690" s="41">
        <f t="shared" si="680"/>
        <v>6.002047670186081</v>
      </c>
      <c r="BG690" s="41">
        <f t="shared" si="681"/>
        <v>5.9984986184978961</v>
      </c>
      <c r="BH690" s="41">
        <f t="shared" si="682"/>
        <v>5.9903167235190837</v>
      </c>
      <c r="BI690" s="41">
        <f t="shared" si="683"/>
        <v>5.9699025779084529</v>
      </c>
      <c r="BJ690" s="41">
        <f t="shared" si="684"/>
        <v>0.71060894414268183</v>
      </c>
      <c r="BK690" s="41">
        <f t="shared" si="685"/>
        <v>1.1573200221462046</v>
      </c>
      <c r="BL690" s="41">
        <f t="shared" si="686"/>
        <v>8.3675761720674853</v>
      </c>
      <c r="BM690" s="41">
        <f t="shared" si="687"/>
        <v>1.0010351016549968</v>
      </c>
      <c r="BN690" s="41">
        <f t="shared" si="688"/>
        <v>7.129729512531835</v>
      </c>
      <c r="BO690" s="41">
        <f t="shared" si="689"/>
        <v>0.42399401108834728</v>
      </c>
      <c r="BP690" s="41">
        <f t="shared" si="690"/>
        <v>0.27669505479355394</v>
      </c>
      <c r="BQ690" s="41">
        <f t="shared" si="691"/>
        <v>1.4061388595076336</v>
      </c>
      <c r="BR690" s="41">
        <f t="shared" si="692"/>
        <v>1.1756110353968305</v>
      </c>
      <c r="BS690" s="41">
        <f t="shared" si="693"/>
        <v>0.77769937227635888</v>
      </c>
      <c r="BT690" s="41">
        <f t="shared" si="694"/>
        <v>6274.3976812843948</v>
      </c>
      <c r="BU690" s="41">
        <f t="shared" si="695"/>
        <v>6492.317026337043</v>
      </c>
      <c r="BV690" s="41">
        <f t="shared" si="696"/>
        <v>5072.0378849901526</v>
      </c>
      <c r="BW690" s="41">
        <f t="shared" si="697"/>
        <v>5054.2815818826639</v>
      </c>
      <c r="BX690" s="41">
        <f t="shared" si="698"/>
        <v>5284.1999856077655</v>
      </c>
      <c r="BY690" s="41">
        <f t="shared" si="699"/>
        <v>6056.5383555203962</v>
      </c>
      <c r="BZ690" s="41">
        <f t="shared" si="700"/>
        <v>6636.2614763234842</v>
      </c>
      <c r="CA690" s="41">
        <f t="shared" si="701"/>
        <v>5536.2145691666065</v>
      </c>
      <c r="CB690" s="41">
        <f t="shared" si="702"/>
        <v>4470.235694425538</v>
      </c>
      <c r="CC690" s="41">
        <f t="shared" si="703"/>
        <v>4733.0899017334978</v>
      </c>
      <c r="CD690" s="43">
        <f t="shared" si="704"/>
        <v>4470.235694425538</v>
      </c>
      <c r="CE690" s="43">
        <f t="shared" si="705"/>
        <v>2078.6361615205014</v>
      </c>
      <c r="CF690" s="43">
        <f t="shared" si="706"/>
        <v>2742.6330193347326</v>
      </c>
      <c r="CG690" s="43">
        <f t="shared" si="707"/>
        <v>5742.5472706587834</v>
      </c>
      <c r="CH690" s="43">
        <f t="shared" si="708"/>
        <v>1986.2293487875536</v>
      </c>
      <c r="CI690" s="43">
        <f t="shared" si="709"/>
        <v>5523.9896709574996</v>
      </c>
      <c r="CJ690" s="43">
        <f t="shared" si="710"/>
        <v>1551.1930445931339</v>
      </c>
      <c r="CK690" s="43">
        <f t="shared" si="711"/>
        <v>1374.0161834230071</v>
      </c>
      <c r="CL690" s="43">
        <f t="shared" si="712"/>
        <v>2577.0840366958423</v>
      </c>
      <c r="CM690" s="43">
        <f t="shared" si="713"/>
        <v>1903.2342713975156</v>
      </c>
      <c r="CN690" s="43">
        <f t="shared" si="714"/>
        <v>1640.125259214069</v>
      </c>
      <c r="CO690" s="43">
        <f t="shared" si="715"/>
        <v>1374.0161834230071</v>
      </c>
      <c r="CQ690" s="61">
        <v>0.72243774306897335</v>
      </c>
      <c r="CR690" s="61">
        <v>0.77834522956670094</v>
      </c>
      <c r="CS690" s="61">
        <v>0.26373122526327941</v>
      </c>
      <c r="CT690" s="61">
        <v>0.27616816379474485</v>
      </c>
      <c r="CU690" s="61">
        <v>0.36501121064669761</v>
      </c>
      <c r="CV690" s="61">
        <v>0.66054925642445461</v>
      </c>
      <c r="CW690" s="61">
        <v>0.81902767500095763</v>
      </c>
      <c r="CX690" s="61">
        <v>0.46511530677469415</v>
      </c>
      <c r="CY690" s="61">
        <v>7.3789599184895804E-2</v>
      </c>
      <c r="CZ690" s="61">
        <v>0.14888868901392482</v>
      </c>
      <c r="DA690" s="61">
        <v>0.31051479824753503</v>
      </c>
      <c r="DB690" s="61">
        <v>0.49502651797692299</v>
      </c>
      <c r="DC690" s="61">
        <v>0.97394376115334436</v>
      </c>
      <c r="DD690" s="61">
        <v>0.43809150027206745</v>
      </c>
      <c r="DE690" s="61">
        <v>0.96278989324553466</v>
      </c>
      <c r="DF690" s="61">
        <v>0.15753571180423342</v>
      </c>
      <c r="DG690" s="61">
        <v>7.6883374136516802E-2</v>
      </c>
      <c r="DH690" s="61">
        <v>0.57140473802038738</v>
      </c>
      <c r="DI690" s="61">
        <v>0.50120762715346479</v>
      </c>
      <c r="DJ690" s="61">
        <v>0.34264703570167521</v>
      </c>
      <c r="DL690" s="43">
        <v>13540</v>
      </c>
      <c r="DM690" s="41">
        <f t="shared" si="716"/>
        <v>1</v>
      </c>
      <c r="DN690" s="41">
        <f t="shared" si="717"/>
        <v>1</v>
      </c>
      <c r="DO690" s="41">
        <f t="shared" si="718"/>
        <v>1</v>
      </c>
      <c r="DP690" s="41">
        <f t="shared" si="719"/>
        <v>0.99950000000000006</v>
      </c>
      <c r="DQ690" s="41">
        <f t="shared" si="657"/>
        <v>1</v>
      </c>
      <c r="DR690" s="41"/>
      <c r="DU690" s="41">
        <f t="shared" si="720"/>
        <v>0.27757444996338659</v>
      </c>
      <c r="DV690" s="41">
        <f t="shared" si="721"/>
        <v>1.26</v>
      </c>
      <c r="DW690" s="43">
        <f t="shared" si="658"/>
        <v>924.80499399909104</v>
      </c>
    </row>
    <row r="691" spans="35:127" x14ac:dyDescent="0.25">
      <c r="AI691" s="42">
        <v>10.17</v>
      </c>
      <c r="AJ691" s="41">
        <f t="shared" si="659"/>
        <v>1</v>
      </c>
      <c r="AK691" s="41">
        <f t="shared" si="660"/>
        <v>1</v>
      </c>
      <c r="AL691" s="41">
        <f t="shared" si="661"/>
        <v>1</v>
      </c>
      <c r="AM691" s="6"/>
      <c r="AN691" s="41">
        <f t="shared" si="662"/>
        <v>1.29</v>
      </c>
      <c r="AO691" s="41">
        <f t="shared" si="663"/>
        <v>1.845</v>
      </c>
      <c r="AP691" s="41">
        <f t="shared" si="664"/>
        <v>1.5449999999999999</v>
      </c>
      <c r="AQ691" s="41">
        <f t="shared" si="665"/>
        <v>1.125</v>
      </c>
      <c r="AR691" s="41">
        <f t="shared" si="666"/>
        <v>1.47</v>
      </c>
      <c r="AS691" s="41">
        <f t="shared" si="667"/>
        <v>1.575</v>
      </c>
      <c r="AT691" s="41">
        <f t="shared" si="668"/>
        <v>2.25</v>
      </c>
      <c r="AU691" s="41">
        <f t="shared" si="669"/>
        <v>1.74</v>
      </c>
      <c r="AV691" s="41">
        <f t="shared" si="670"/>
        <v>1.2</v>
      </c>
      <c r="AW691" s="41">
        <f t="shared" si="671"/>
        <v>1.35</v>
      </c>
      <c r="AX691" s="41">
        <f t="shared" si="672"/>
        <v>1.125</v>
      </c>
      <c r="AY691" s="41">
        <f t="shared" si="673"/>
        <v>6.0234547064811821</v>
      </c>
      <c r="AZ691" s="41">
        <f t="shared" si="674"/>
        <v>6.0168309761505405</v>
      </c>
      <c r="BA691" s="41">
        <f t="shared" si="675"/>
        <v>6.0043990470608675</v>
      </c>
      <c r="BB691" s="41">
        <f t="shared" si="676"/>
        <v>5.9922979895705559</v>
      </c>
      <c r="BC691" s="41">
        <f t="shared" si="677"/>
        <v>6.027625755898633</v>
      </c>
      <c r="BD691" s="41">
        <f t="shared" si="678"/>
        <v>6.0025081430890648</v>
      </c>
      <c r="BE691" s="41">
        <f t="shared" si="679"/>
        <v>6.0025135901250533</v>
      </c>
      <c r="BF691" s="41">
        <f t="shared" si="680"/>
        <v>5.9912091698502765</v>
      </c>
      <c r="BG691" s="41">
        <f t="shared" si="681"/>
        <v>5.9998578562426115</v>
      </c>
      <c r="BH691" s="41">
        <f t="shared" si="682"/>
        <v>5.9933009127843748</v>
      </c>
      <c r="BI691" s="41">
        <f t="shared" si="683"/>
        <v>5.9912091698502765</v>
      </c>
      <c r="BJ691" s="41">
        <f t="shared" si="684"/>
        <v>4.1315460247950595</v>
      </c>
      <c r="BK691" s="41">
        <f t="shared" si="685"/>
        <v>2.961124412564073</v>
      </c>
      <c r="BL691" s="41">
        <f t="shared" si="686"/>
        <v>1.5831598218833656</v>
      </c>
      <c r="BM691" s="41">
        <f t="shared" si="687"/>
        <v>0.85958524111018919</v>
      </c>
      <c r="BN691" s="41">
        <f t="shared" si="688"/>
        <v>5.0947482295349875</v>
      </c>
      <c r="BO691" s="41">
        <f t="shared" si="689"/>
        <v>1.4391777253092009</v>
      </c>
      <c r="BP691" s="41">
        <f t="shared" si="690"/>
        <v>1.4395731442278314</v>
      </c>
      <c r="BQ691" s="41">
        <f t="shared" si="691"/>
        <v>0.81357483194410585</v>
      </c>
      <c r="BR691" s="41">
        <f t="shared" si="692"/>
        <v>1.259075691564892</v>
      </c>
      <c r="BS691" s="41">
        <f t="shared" si="693"/>
        <v>0.90425677004859017</v>
      </c>
      <c r="BT691" s="41">
        <f t="shared" si="694"/>
        <v>4586.1803596945729</v>
      </c>
      <c r="BU691" s="41">
        <f t="shared" si="695"/>
        <v>6555.6969854478994</v>
      </c>
      <c r="BV691" s="41">
        <f t="shared" si="696"/>
        <v>5484.0556447694698</v>
      </c>
      <c r="BW691" s="41">
        <f t="shared" si="697"/>
        <v>3989.2184489650476</v>
      </c>
      <c r="BX691" s="41">
        <f t="shared" si="698"/>
        <v>5227.9216475108251</v>
      </c>
      <c r="BY691" s="41">
        <f t="shared" si="699"/>
        <v>5589.661806699617</v>
      </c>
      <c r="BZ691" s="41">
        <f t="shared" si="700"/>
        <v>7985.2347755660985</v>
      </c>
      <c r="CA691" s="41">
        <f t="shared" si="701"/>
        <v>6169.4306220273156</v>
      </c>
      <c r="CB691" s="41">
        <f t="shared" si="702"/>
        <v>4257.8496525987757</v>
      </c>
      <c r="CC691" s="41">
        <f t="shared" si="703"/>
        <v>4787.4627242165479</v>
      </c>
      <c r="CD691" s="43">
        <f t="shared" si="704"/>
        <v>3989.2184489650476</v>
      </c>
      <c r="CE691" s="43">
        <f t="shared" si="705"/>
        <v>3652.8840335188152</v>
      </c>
      <c r="CF691" s="43">
        <f t="shared" si="706"/>
        <v>4422.9759217737846</v>
      </c>
      <c r="CG691" s="43">
        <f t="shared" si="707"/>
        <v>2708.2000439675562</v>
      </c>
      <c r="CH691" s="43">
        <f t="shared" si="708"/>
        <v>1453.0711319022846</v>
      </c>
      <c r="CI691" s="43">
        <f t="shared" si="709"/>
        <v>4622.4111864073775</v>
      </c>
      <c r="CJ691" s="43">
        <f t="shared" si="710"/>
        <v>2632.2531233713371</v>
      </c>
      <c r="CK691" s="43">
        <f t="shared" si="711"/>
        <v>3760.878155334377</v>
      </c>
      <c r="CL691" s="43">
        <f t="shared" si="712"/>
        <v>2186.4415813327851</v>
      </c>
      <c r="CM691" s="43">
        <f t="shared" si="713"/>
        <v>1875.8454012420307</v>
      </c>
      <c r="CN691" s="43">
        <f t="shared" si="714"/>
        <v>1788.4200503993857</v>
      </c>
      <c r="CO691" s="43">
        <f t="shared" si="715"/>
        <v>1453.0711319022846</v>
      </c>
      <c r="CQ691" s="61">
        <v>9.6497714559763192E-2</v>
      </c>
      <c r="CR691" s="61">
        <v>0.78885499394800718</v>
      </c>
      <c r="CS691" s="61">
        <v>0.45928262821033394</v>
      </c>
      <c r="CT691" s="61">
        <v>9.3264787578539732E-3</v>
      </c>
      <c r="CU691" s="61">
        <v>0.34377350586723943</v>
      </c>
      <c r="CV691" s="61">
        <v>0.48849345730276628</v>
      </c>
      <c r="CW691" s="61">
        <v>0.96391935868023093</v>
      </c>
      <c r="CX691" s="61">
        <v>0.69842547580685099</v>
      </c>
      <c r="CY691" s="61">
        <v>3.491762385823316E-2</v>
      </c>
      <c r="CZ691" s="61">
        <v>0.16380735211035358</v>
      </c>
      <c r="DA691" s="61">
        <v>0.89341667945466807</v>
      </c>
      <c r="DB691" s="61">
        <v>0.82011247962270561</v>
      </c>
      <c r="DC691" s="61">
        <v>0.61680990443454886</v>
      </c>
      <c r="DD691" s="61">
        <v>0.37967547122914391</v>
      </c>
      <c r="DE691" s="61">
        <v>0.92674434325158572</v>
      </c>
      <c r="DF691" s="61">
        <v>0.58039306035636595</v>
      </c>
      <c r="DG691" s="61">
        <v>0.58049914016023874</v>
      </c>
      <c r="DH691" s="61">
        <v>0.35916582411652453</v>
      </c>
      <c r="DI691" s="61">
        <v>0.52822117964921567</v>
      </c>
      <c r="DJ691" s="61">
        <v>0.39886966459448836</v>
      </c>
      <c r="DL691" s="43">
        <v>13560</v>
      </c>
      <c r="DM691" s="41">
        <f t="shared" si="716"/>
        <v>1</v>
      </c>
      <c r="DN691" s="41">
        <f t="shared" si="717"/>
        <v>1</v>
      </c>
      <c r="DO691" s="41">
        <f t="shared" si="718"/>
        <v>1</v>
      </c>
      <c r="DP691" s="41">
        <f t="shared" si="719"/>
        <v>0.99950000000000006</v>
      </c>
      <c r="DQ691" s="41">
        <f t="shared" si="657"/>
        <v>1</v>
      </c>
      <c r="DR691" s="41"/>
      <c r="DU691" s="41">
        <f t="shared" si="720"/>
        <v>0.75146850218192263</v>
      </c>
      <c r="DV691" s="41">
        <f t="shared" si="721"/>
        <v>1.125</v>
      </c>
      <c r="DW691" s="43">
        <f t="shared" si="658"/>
        <v>1358.6193340617574</v>
      </c>
    </row>
    <row r="692" spans="35:127" x14ac:dyDescent="0.25">
      <c r="AI692" s="42">
        <v>10.185</v>
      </c>
      <c r="AJ692" s="41">
        <f t="shared" si="659"/>
        <v>1</v>
      </c>
      <c r="AK692" s="41">
        <f t="shared" si="660"/>
        <v>1</v>
      </c>
      <c r="AL692" s="41">
        <f t="shared" si="661"/>
        <v>1</v>
      </c>
      <c r="AM692" s="6"/>
      <c r="AN692" s="41">
        <f t="shared" si="662"/>
        <v>1.44</v>
      </c>
      <c r="AO692" s="41">
        <f t="shared" si="663"/>
        <v>1.7849999999999999</v>
      </c>
      <c r="AP692" s="41">
        <f t="shared" si="664"/>
        <v>1.56</v>
      </c>
      <c r="AQ692" s="41">
        <f t="shared" si="665"/>
        <v>2.1</v>
      </c>
      <c r="AR692" s="41">
        <f t="shared" si="666"/>
        <v>1.665</v>
      </c>
      <c r="AS692" s="41">
        <f t="shared" si="667"/>
        <v>1.77</v>
      </c>
      <c r="AT692" s="41">
        <f t="shared" si="668"/>
        <v>1.23</v>
      </c>
      <c r="AU692" s="41">
        <f t="shared" si="669"/>
        <v>1.56</v>
      </c>
      <c r="AV692" s="41">
        <f t="shared" si="670"/>
        <v>1.665</v>
      </c>
      <c r="AW692" s="41">
        <f t="shared" si="671"/>
        <v>1.8149999999999999</v>
      </c>
      <c r="AX692" s="41">
        <f t="shared" si="672"/>
        <v>1.23</v>
      </c>
      <c r="AY692" s="41">
        <f t="shared" si="673"/>
        <v>5.9764179892411446</v>
      </c>
      <c r="AZ692" s="41">
        <f t="shared" si="674"/>
        <v>5.9688047379109062</v>
      </c>
      <c r="BA692" s="41">
        <f t="shared" si="675"/>
        <v>5.9868965982151829</v>
      </c>
      <c r="BB692" s="41">
        <f t="shared" si="676"/>
        <v>5.9544450973908676</v>
      </c>
      <c r="BC692" s="41">
        <f t="shared" si="677"/>
        <v>5.9910375009153762</v>
      </c>
      <c r="BD692" s="41">
        <f t="shared" si="678"/>
        <v>5.9709478442441126</v>
      </c>
      <c r="BE692" s="41">
        <f t="shared" si="679"/>
        <v>5.9547625251842913</v>
      </c>
      <c r="BF692" s="41">
        <f t="shared" si="680"/>
        <v>6.0049857083845009</v>
      </c>
      <c r="BG692" s="41">
        <f t="shared" si="681"/>
        <v>6.0226033325536825</v>
      </c>
      <c r="BH692" s="41">
        <f t="shared" si="682"/>
        <v>6.0431701097175647</v>
      </c>
      <c r="BI692" s="41">
        <f t="shared" si="683"/>
        <v>5.9544450973908676</v>
      </c>
      <c r="BJ692" s="41">
        <f t="shared" si="684"/>
        <v>0.38495587734047759</v>
      </c>
      <c r="BK692" s="41">
        <f t="shared" si="685"/>
        <v>0.26171079077320697</v>
      </c>
      <c r="BL692" s="41">
        <f t="shared" si="686"/>
        <v>0.6542235211009052</v>
      </c>
      <c r="BM692" s="41">
        <f t="shared" si="687"/>
        <v>0.12622414857794675</v>
      </c>
      <c r="BN692" s="41">
        <f t="shared" si="688"/>
        <v>0.80654807765384351</v>
      </c>
      <c r="BO692" s="41">
        <f t="shared" si="689"/>
        <v>0.29175553619632882</v>
      </c>
      <c r="BP692" s="41">
        <f t="shared" si="690"/>
        <v>0.12827767181730704</v>
      </c>
      <c r="BQ692" s="41">
        <f t="shared" si="691"/>
        <v>1.6306841404980572</v>
      </c>
      <c r="BR692" s="41">
        <f t="shared" si="692"/>
        <v>3.958478711582643</v>
      </c>
      <c r="BS692" s="41">
        <f t="shared" si="693"/>
        <v>11.110629278724023</v>
      </c>
      <c r="BT692" s="41">
        <f t="shared" si="694"/>
        <v>5099.4292367527851</v>
      </c>
      <c r="BU692" s="41">
        <f t="shared" si="695"/>
        <v>6317.1399975861459</v>
      </c>
      <c r="BV692" s="41">
        <f t="shared" si="696"/>
        <v>5529.2225731360213</v>
      </c>
      <c r="BW692" s="41">
        <f t="shared" si="697"/>
        <v>7422.9842261915001</v>
      </c>
      <c r="BX692" s="41">
        <f t="shared" si="698"/>
        <v>5903.4223097332851</v>
      </c>
      <c r="BY692" s="41">
        <f t="shared" si="699"/>
        <v>6265.1792447017306</v>
      </c>
      <c r="BZ692" s="41">
        <f t="shared" si="700"/>
        <v>4347.8637902465252</v>
      </c>
      <c r="CA692" s="41">
        <f t="shared" si="701"/>
        <v>5537.5694084424067</v>
      </c>
      <c r="CB692" s="41">
        <f t="shared" si="702"/>
        <v>5918.9539786398936</v>
      </c>
      <c r="CC692" s="41">
        <f t="shared" si="703"/>
        <v>6463.2005846832999</v>
      </c>
      <c r="CD692" s="43">
        <f t="shared" si="704"/>
        <v>4347.8637902465252</v>
      </c>
      <c r="CE692" s="43">
        <f t="shared" si="705"/>
        <v>1244.6803882026629</v>
      </c>
      <c r="CF692" s="43">
        <f t="shared" si="706"/>
        <v>1272.1517290183972</v>
      </c>
      <c r="CG692" s="43">
        <f t="shared" si="707"/>
        <v>1757.832754624854</v>
      </c>
      <c r="CH692" s="43">
        <f t="shared" si="708"/>
        <v>1039.3944581682961</v>
      </c>
      <c r="CI692" s="43">
        <f t="shared" si="709"/>
        <v>2083.1437752221555</v>
      </c>
      <c r="CJ692" s="43">
        <f t="shared" si="710"/>
        <v>1331.9033046200518</v>
      </c>
      <c r="CK692" s="43">
        <f t="shared" si="711"/>
        <v>613.72034882024957</v>
      </c>
      <c r="CL692" s="43">
        <f t="shared" si="712"/>
        <v>2775.2326694913486</v>
      </c>
      <c r="CM692" s="43">
        <f t="shared" si="713"/>
        <v>4614.9635148292627</v>
      </c>
      <c r="CN692" s="43">
        <f t="shared" si="714"/>
        <v>8428.2194513556897</v>
      </c>
      <c r="CO692" s="43">
        <f t="shared" si="715"/>
        <v>613.72034882024957</v>
      </c>
      <c r="CQ692" s="61">
        <v>0.28622206954898488</v>
      </c>
      <c r="CR692" s="61">
        <v>0.74412585682997345</v>
      </c>
      <c r="CS692" s="61">
        <v>0.47875240203878167</v>
      </c>
      <c r="CT692" s="61">
        <v>0.92692890536822625</v>
      </c>
      <c r="CU692" s="61">
        <v>0.60613857598119547</v>
      </c>
      <c r="CV692" s="61">
        <v>0.7237404691028555</v>
      </c>
      <c r="CW692" s="61">
        <v>5.1259447468000929E-2</v>
      </c>
      <c r="CX692" s="61">
        <v>0.47433012471583624</v>
      </c>
      <c r="CY692" s="61">
        <v>0.60869307551657559</v>
      </c>
      <c r="CZ692" s="61">
        <v>0.76423004272531947</v>
      </c>
      <c r="DA692" s="61">
        <v>0.13564940158887251</v>
      </c>
      <c r="DB692" s="61">
        <v>6.9254775600579244E-2</v>
      </c>
      <c r="DC692" s="61">
        <v>0.28228083996363373</v>
      </c>
      <c r="DD692" s="61">
        <v>1.3837920935265924E-2</v>
      </c>
      <c r="DE692" s="61">
        <v>0.35596682771353083</v>
      </c>
      <c r="DF692" s="61">
        <v>8.4723365591798494E-2</v>
      </c>
      <c r="DG692" s="61">
        <v>1.4411264402025781E-2</v>
      </c>
      <c r="DH692" s="61">
        <v>0.62791542430113023</v>
      </c>
      <c r="DI692" s="61">
        <v>0.88543895700971864</v>
      </c>
      <c r="DJ692" s="61">
        <v>0.9868705333838812</v>
      </c>
      <c r="DL692" s="43">
        <v>13580</v>
      </c>
      <c r="DM692" s="41">
        <f t="shared" si="716"/>
        <v>1</v>
      </c>
      <c r="DN692" s="41">
        <f t="shared" si="717"/>
        <v>1</v>
      </c>
      <c r="DO692" s="41">
        <f t="shared" si="718"/>
        <v>1</v>
      </c>
      <c r="DP692" s="41">
        <f t="shared" si="719"/>
        <v>0.99950000000000006</v>
      </c>
      <c r="DQ692" s="41">
        <f t="shared" si="657"/>
        <v>1</v>
      </c>
      <c r="DR692" s="41"/>
      <c r="DU692" s="41">
        <f t="shared" si="720"/>
        <v>0.19622609167488198</v>
      </c>
      <c r="DV692" s="41">
        <f t="shared" si="721"/>
        <v>1.23</v>
      </c>
      <c r="DW692" s="43">
        <f t="shared" si="658"/>
        <v>759.0552101686601</v>
      </c>
    </row>
    <row r="693" spans="35:127" x14ac:dyDescent="0.25">
      <c r="AI693" s="42">
        <v>10.199999999999999</v>
      </c>
      <c r="AJ693" s="41">
        <f t="shared" si="659"/>
        <v>1</v>
      </c>
      <c r="AK693" s="41">
        <f t="shared" si="660"/>
        <v>1</v>
      </c>
      <c r="AL693" s="41">
        <f t="shared" si="661"/>
        <v>1</v>
      </c>
      <c r="AM693" s="6"/>
      <c r="AN693" s="41">
        <f t="shared" si="662"/>
        <v>1.2749999999999999</v>
      </c>
      <c r="AO693" s="41">
        <f t="shared" si="663"/>
        <v>1.425</v>
      </c>
      <c r="AP693" s="41">
        <f t="shared" si="664"/>
        <v>1.425</v>
      </c>
      <c r="AQ693" s="41">
        <f t="shared" si="665"/>
        <v>1.7549999999999999</v>
      </c>
      <c r="AR693" s="41">
        <f t="shared" si="666"/>
        <v>1.635</v>
      </c>
      <c r="AS693" s="41">
        <f t="shared" si="667"/>
        <v>1.5149999999999999</v>
      </c>
      <c r="AT693" s="41">
        <f t="shared" si="668"/>
        <v>1.59</v>
      </c>
      <c r="AU693" s="41">
        <f t="shared" si="669"/>
        <v>1.1100000000000001</v>
      </c>
      <c r="AV693" s="41">
        <f t="shared" si="670"/>
        <v>1.605</v>
      </c>
      <c r="AW693" s="41">
        <f t="shared" si="671"/>
        <v>1.5</v>
      </c>
      <c r="AX693" s="41">
        <f t="shared" si="672"/>
        <v>1.1100000000000001</v>
      </c>
      <c r="AY693" s="41">
        <f t="shared" si="673"/>
        <v>6.0006521390318008</v>
      </c>
      <c r="AZ693" s="41">
        <f t="shared" si="674"/>
        <v>5.9854521940697678</v>
      </c>
      <c r="BA693" s="41">
        <f t="shared" si="675"/>
        <v>5.976286333273948</v>
      </c>
      <c r="BB693" s="41">
        <f t="shared" si="676"/>
        <v>5.9895025444530621</v>
      </c>
      <c r="BC693" s="41">
        <f t="shared" si="677"/>
        <v>6.0399831983109005</v>
      </c>
      <c r="BD693" s="41">
        <f t="shared" si="678"/>
        <v>5.9762032579708766</v>
      </c>
      <c r="BE693" s="41">
        <f t="shared" si="679"/>
        <v>5.9937668739810883</v>
      </c>
      <c r="BF693" s="41">
        <f t="shared" si="680"/>
        <v>6.0261538393507603</v>
      </c>
      <c r="BG693" s="41">
        <f t="shared" si="681"/>
        <v>5.9931300943866601</v>
      </c>
      <c r="BH693" s="41">
        <f t="shared" si="682"/>
        <v>6.0154075213019844</v>
      </c>
      <c r="BI693" s="41">
        <f t="shared" si="683"/>
        <v>5.9762032579708766</v>
      </c>
      <c r="BJ693" s="41">
        <f t="shared" si="684"/>
        <v>1.3105563804825959</v>
      </c>
      <c r="BK693" s="41">
        <f t="shared" si="685"/>
        <v>0.60813885601401518</v>
      </c>
      <c r="BL693" s="41">
        <f t="shared" si="686"/>
        <v>0.38239714980164519</v>
      </c>
      <c r="BM693" s="41">
        <f t="shared" si="687"/>
        <v>0.74634754906815959</v>
      </c>
      <c r="BN693" s="41">
        <f t="shared" si="688"/>
        <v>9.4707959754267375</v>
      </c>
      <c r="BO693" s="41">
        <f t="shared" si="689"/>
        <v>0.38079131528843274</v>
      </c>
      <c r="BP693" s="41">
        <f t="shared" si="690"/>
        <v>0.92579129579781649</v>
      </c>
      <c r="BQ693" s="41">
        <f t="shared" si="691"/>
        <v>4.7316592916836884</v>
      </c>
      <c r="BR693" s="41">
        <f t="shared" si="692"/>
        <v>0.89648803516793441</v>
      </c>
      <c r="BS693" s="41">
        <f t="shared" si="693"/>
        <v>2.7564427274776131</v>
      </c>
      <c r="BT693" s="41">
        <f t="shared" si="694"/>
        <v>4524.2646953822541</v>
      </c>
      <c r="BU693" s="41">
        <f t="shared" si="695"/>
        <v>5050.1228492718083</v>
      </c>
      <c r="BV693" s="41">
        <f t="shared" si="696"/>
        <v>5046.2545986992463</v>
      </c>
      <c r="BW693" s="41">
        <f t="shared" si="697"/>
        <v>6221.7290343497307</v>
      </c>
      <c r="BX693" s="41">
        <f t="shared" si="698"/>
        <v>5820.6866154689815</v>
      </c>
      <c r="BY693" s="41">
        <f t="shared" si="699"/>
        <v>5364.9281266102453</v>
      </c>
      <c r="BZ693" s="41">
        <f t="shared" si="700"/>
        <v>5638.7863951183153</v>
      </c>
      <c r="CA693" s="41">
        <f t="shared" si="701"/>
        <v>3947.1322818409003</v>
      </c>
      <c r="CB693" s="41">
        <f t="shared" si="702"/>
        <v>5691.6801261888186</v>
      </c>
      <c r="CC693" s="41">
        <f t="shared" si="703"/>
        <v>5329.2044471606159</v>
      </c>
      <c r="CD693" s="43">
        <f t="shared" si="704"/>
        <v>3947.1322818409003</v>
      </c>
      <c r="CE693" s="43">
        <f t="shared" si="705"/>
        <v>2033.4238663426313</v>
      </c>
      <c r="CF693" s="43">
        <f t="shared" si="706"/>
        <v>1548.1253352762046</v>
      </c>
      <c r="CG693" s="43">
        <f t="shared" si="707"/>
        <v>1227.6146566146024</v>
      </c>
      <c r="CH693" s="43">
        <f t="shared" si="708"/>
        <v>2112.2122329318895</v>
      </c>
      <c r="CI693" s="43">
        <f t="shared" si="709"/>
        <v>7009.7232937581766</v>
      </c>
      <c r="CJ693" s="43">
        <f t="shared" si="710"/>
        <v>1302.4049180567065</v>
      </c>
      <c r="CK693" s="43">
        <f t="shared" si="711"/>
        <v>2131.2949121210959</v>
      </c>
      <c r="CL693" s="43">
        <f t="shared" si="712"/>
        <v>3363.718072868669</v>
      </c>
      <c r="CM693" s="43">
        <f t="shared" si="713"/>
        <v>2117.0794804274215</v>
      </c>
      <c r="CN693" s="43">
        <f t="shared" si="714"/>
        <v>3469.4099759358555</v>
      </c>
      <c r="CO693" s="43">
        <f t="shared" si="715"/>
        <v>1227.6146566146024</v>
      </c>
      <c r="CQ693" s="61">
        <v>9.3898862508818515E-2</v>
      </c>
      <c r="CR693" s="61">
        <v>0.27996458677974501</v>
      </c>
      <c r="CS693" s="61">
        <v>0.26995022394144652</v>
      </c>
      <c r="CT693" s="61">
        <v>0.71813312099240878</v>
      </c>
      <c r="CU693" s="61">
        <v>0.58271093136922325</v>
      </c>
      <c r="CV693" s="61">
        <v>0.40173774477283331</v>
      </c>
      <c r="CW693" s="61">
        <v>0.50985899661349177</v>
      </c>
      <c r="CX693" s="61">
        <v>5.7560264706650877E-3</v>
      </c>
      <c r="CY693" s="61">
        <v>0.53677881701945895</v>
      </c>
      <c r="CZ693" s="61">
        <v>0.38298263330034621</v>
      </c>
      <c r="DA693" s="61">
        <v>0.54395201949923111</v>
      </c>
      <c r="DB693" s="61">
        <v>0.25841032138173259</v>
      </c>
      <c r="DC693" s="61">
        <v>0.13421918993918447</v>
      </c>
      <c r="DD693" s="61">
        <v>0.3278319901109098</v>
      </c>
      <c r="DE693" s="61">
        <v>0.9805184073279517</v>
      </c>
      <c r="DF693" s="61">
        <v>0.13332205435208189</v>
      </c>
      <c r="DG693" s="61">
        <v>0.40787329837790087</v>
      </c>
      <c r="DH693" s="61">
        <v>0.91603910221368656</v>
      </c>
      <c r="DI693" s="61">
        <v>0.39558197642755799</v>
      </c>
      <c r="DJ693" s="61">
        <v>0.80095009931834615</v>
      </c>
      <c r="DL693" s="43">
        <v>13600</v>
      </c>
      <c r="DM693" s="41">
        <f t="shared" si="716"/>
        <v>1</v>
      </c>
      <c r="DN693" s="41">
        <f t="shared" si="717"/>
        <v>1</v>
      </c>
      <c r="DO693" s="41">
        <f t="shared" si="718"/>
        <v>1</v>
      </c>
      <c r="DP693" s="41">
        <f t="shared" si="719"/>
        <v>0.99950000000000006</v>
      </c>
      <c r="DQ693" s="41">
        <f t="shared" si="657"/>
        <v>1</v>
      </c>
      <c r="DR693" s="41"/>
      <c r="DU693" s="41">
        <f t="shared" si="720"/>
        <v>0.39244510926912751</v>
      </c>
      <c r="DV693" s="41">
        <f t="shared" si="721"/>
        <v>1.1100000000000001</v>
      </c>
      <c r="DW693" s="43">
        <f t="shared" si="658"/>
        <v>968.72903475807357</v>
      </c>
    </row>
    <row r="694" spans="35:127" x14ac:dyDescent="0.25">
      <c r="AI694" s="42">
        <v>10.215</v>
      </c>
      <c r="AJ694" s="41">
        <f t="shared" si="659"/>
        <v>1</v>
      </c>
      <c r="AK694" s="41">
        <f t="shared" si="660"/>
        <v>1</v>
      </c>
      <c r="AL694" s="41">
        <f t="shared" si="661"/>
        <v>1</v>
      </c>
      <c r="AM694" s="6"/>
      <c r="AN694" s="41">
        <f t="shared" si="662"/>
        <v>1.2749999999999999</v>
      </c>
      <c r="AO694" s="41">
        <f t="shared" si="663"/>
        <v>1.875</v>
      </c>
      <c r="AP694" s="41">
        <f t="shared" si="664"/>
        <v>1.4850000000000001</v>
      </c>
      <c r="AQ694" s="41">
        <f t="shared" si="665"/>
        <v>1.6950000000000001</v>
      </c>
      <c r="AR694" s="41">
        <f t="shared" si="666"/>
        <v>1.575</v>
      </c>
      <c r="AS694" s="41">
        <f t="shared" si="667"/>
        <v>1.665</v>
      </c>
      <c r="AT694" s="41">
        <f t="shared" si="668"/>
        <v>1.365</v>
      </c>
      <c r="AU694" s="41">
        <f t="shared" si="669"/>
        <v>1.845</v>
      </c>
      <c r="AV694" s="41">
        <f t="shared" si="670"/>
        <v>1.41</v>
      </c>
      <c r="AW694" s="41">
        <f t="shared" si="671"/>
        <v>1.875</v>
      </c>
      <c r="AX694" s="41">
        <f t="shared" si="672"/>
        <v>1.2749999999999999</v>
      </c>
      <c r="AY694" s="41">
        <f t="shared" si="673"/>
        <v>6.0327130579623134</v>
      </c>
      <c r="AZ694" s="41">
        <f t="shared" si="674"/>
        <v>5.9509135793836236</v>
      </c>
      <c r="BA694" s="41">
        <f t="shared" si="675"/>
        <v>5.992376501309189</v>
      </c>
      <c r="BB694" s="41">
        <f t="shared" si="676"/>
        <v>6.0112775873700715</v>
      </c>
      <c r="BC694" s="41">
        <f t="shared" si="677"/>
        <v>6.012114440083935</v>
      </c>
      <c r="BD694" s="41">
        <f t="shared" si="678"/>
        <v>5.9981797822224117</v>
      </c>
      <c r="BE694" s="41">
        <f t="shared" si="679"/>
        <v>5.9952880107466004</v>
      </c>
      <c r="BF694" s="41">
        <f t="shared" si="680"/>
        <v>5.9652583671754345</v>
      </c>
      <c r="BG694" s="41">
        <f t="shared" si="681"/>
        <v>6.0079525288409847</v>
      </c>
      <c r="BH694" s="41">
        <f t="shared" si="682"/>
        <v>5.9846703006839386</v>
      </c>
      <c r="BI694" s="41">
        <f t="shared" si="683"/>
        <v>5.9509135793836236</v>
      </c>
      <c r="BJ694" s="41">
        <f t="shared" si="684"/>
        <v>6.577181173505446</v>
      </c>
      <c r="BK694" s="41">
        <f t="shared" si="685"/>
        <v>0.10547350945034797</v>
      </c>
      <c r="BL694" s="41">
        <f t="shared" si="686"/>
        <v>0.86300145411643603</v>
      </c>
      <c r="BM694" s="41">
        <f t="shared" si="687"/>
        <v>2.2389952461067457</v>
      </c>
      <c r="BN694" s="41">
        <f t="shared" si="688"/>
        <v>2.3353657800940648</v>
      </c>
      <c r="BO694" s="41">
        <f t="shared" si="689"/>
        <v>1.1568452423744751</v>
      </c>
      <c r="BP694" s="41">
        <f t="shared" si="690"/>
        <v>0.99971271888962465</v>
      </c>
      <c r="BQ694" s="41">
        <f t="shared" si="691"/>
        <v>0.21861649507538508</v>
      </c>
      <c r="BR694" s="41">
        <f t="shared" si="692"/>
        <v>1.8936942730705204</v>
      </c>
      <c r="BS694" s="41">
        <f t="shared" si="693"/>
        <v>0.58455699250799864</v>
      </c>
      <c r="BT694" s="41">
        <f t="shared" si="694"/>
        <v>4536.3349542666811</v>
      </c>
      <c r="BU694" s="41">
        <f t="shared" si="695"/>
        <v>6625.6987975393959</v>
      </c>
      <c r="BV694" s="41">
        <f t="shared" si="696"/>
        <v>5265.8028488551081</v>
      </c>
      <c r="BW694" s="41">
        <f t="shared" si="697"/>
        <v>6019.9334399689124</v>
      </c>
      <c r="BX694" s="41">
        <f t="shared" si="698"/>
        <v>5594.1328114714397</v>
      </c>
      <c r="BY694" s="41">
        <f t="shared" si="699"/>
        <v>5906.9401765258726</v>
      </c>
      <c r="BZ694" s="41">
        <f t="shared" si="700"/>
        <v>4841.459155545901</v>
      </c>
      <c r="CA694" s="41">
        <f t="shared" si="701"/>
        <v>6527.5408011559221</v>
      </c>
      <c r="CB694" s="41">
        <f t="shared" si="702"/>
        <v>5006.3470701634187</v>
      </c>
      <c r="CC694" s="41">
        <f t="shared" si="703"/>
        <v>6644.4644525230169</v>
      </c>
      <c r="CD694" s="43">
        <f t="shared" si="704"/>
        <v>4536.3349542666811</v>
      </c>
      <c r="CE694" s="43">
        <f t="shared" si="705"/>
        <v>4555.3312652476234</v>
      </c>
      <c r="CF694" s="43">
        <f t="shared" si="706"/>
        <v>848.32613654164982</v>
      </c>
      <c r="CG694" s="43">
        <f t="shared" si="707"/>
        <v>1921.8615346685026</v>
      </c>
      <c r="CH694" s="43">
        <f t="shared" si="708"/>
        <v>3533.3459842208745</v>
      </c>
      <c r="CI694" s="43">
        <f t="shared" si="709"/>
        <v>3353.1106997014404</v>
      </c>
      <c r="CJ694" s="43">
        <f t="shared" si="710"/>
        <v>2494.8345367887719</v>
      </c>
      <c r="CK694" s="43">
        <f t="shared" si="711"/>
        <v>1901.3415430343819</v>
      </c>
      <c r="CL694" s="43">
        <f t="shared" si="712"/>
        <v>1201.7875798059124</v>
      </c>
      <c r="CM694" s="43">
        <f t="shared" si="713"/>
        <v>2703.1112672060308</v>
      </c>
      <c r="CN694" s="43">
        <f t="shared" si="714"/>
        <v>1997.1219238594035</v>
      </c>
      <c r="CO694" s="43">
        <f t="shared" si="715"/>
        <v>848.32613654164982</v>
      </c>
      <c r="CQ694" s="61">
        <v>9.1012024471638808E-2</v>
      </c>
      <c r="CR694" s="61">
        <v>0.81669557325930964</v>
      </c>
      <c r="CS694" s="61">
        <v>0.36131417671823896</v>
      </c>
      <c r="CT694" s="61">
        <v>0.64359978397450746</v>
      </c>
      <c r="CU694" s="61">
        <v>0.4902192501575231</v>
      </c>
      <c r="CV694" s="61">
        <v>0.6043834975671396</v>
      </c>
      <c r="CW694" s="61">
        <v>0.19280614339827817</v>
      </c>
      <c r="CX694" s="61">
        <v>0.79081331928396847</v>
      </c>
      <c r="CY694" s="61">
        <v>0.24741434681565833</v>
      </c>
      <c r="CZ694" s="61">
        <v>0.81811370298118136</v>
      </c>
      <c r="DA694" s="61">
        <v>0.95583896640834987</v>
      </c>
      <c r="DB694" s="61">
        <v>8.6725648214674989E-3</v>
      </c>
      <c r="DC694" s="61">
        <v>0.38116818920425</v>
      </c>
      <c r="DD694" s="61">
        <v>0.7387787700324816</v>
      </c>
      <c r="DE694" s="61">
        <v>0.75213506346686554</v>
      </c>
      <c r="DF694" s="61">
        <v>0.4948647867725785</v>
      </c>
      <c r="DG694" s="61">
        <v>0.43757676989092054</v>
      </c>
      <c r="DH694" s="61">
        <v>4.8543792331656288E-2</v>
      </c>
      <c r="DI694" s="61">
        <v>0.68228013627692263</v>
      </c>
      <c r="DJ694" s="61">
        <v>0.24593693588930554</v>
      </c>
      <c r="DL694" s="43">
        <v>13620</v>
      </c>
      <c r="DM694" s="41">
        <f t="shared" si="716"/>
        <v>1</v>
      </c>
      <c r="DN694" s="41">
        <f t="shared" si="717"/>
        <v>1</v>
      </c>
      <c r="DO694" s="41">
        <f t="shared" si="718"/>
        <v>1</v>
      </c>
      <c r="DP694" s="41">
        <f t="shared" si="719"/>
        <v>0.99950000000000006</v>
      </c>
      <c r="DQ694" s="41">
        <f t="shared" si="657"/>
        <v>1</v>
      </c>
      <c r="DR694" s="41"/>
      <c r="DU694" s="41">
        <f t="shared" si="720"/>
        <v>0.97759253026385651</v>
      </c>
      <c r="DV694" s="41">
        <f t="shared" si="721"/>
        <v>1.2749999999999999</v>
      </c>
      <c r="DW694" s="43">
        <f t="shared" si="658"/>
        <v>1756.2203259868388</v>
      </c>
    </row>
    <row r="695" spans="35:127" x14ac:dyDescent="0.25">
      <c r="AI695" s="42">
        <v>10.23</v>
      </c>
      <c r="AJ695" s="41">
        <f t="shared" si="659"/>
        <v>1</v>
      </c>
      <c r="AK695" s="41">
        <f t="shared" si="660"/>
        <v>1</v>
      </c>
      <c r="AL695" s="41">
        <f t="shared" si="661"/>
        <v>1</v>
      </c>
      <c r="AM695" s="6"/>
      <c r="AN695" s="41">
        <f t="shared" si="662"/>
        <v>2.04</v>
      </c>
      <c r="AO695" s="41">
        <f t="shared" si="663"/>
        <v>1.5</v>
      </c>
      <c r="AP695" s="41">
        <f t="shared" si="664"/>
        <v>1.1850000000000001</v>
      </c>
      <c r="AQ695" s="41">
        <f t="shared" si="665"/>
        <v>1.2450000000000001</v>
      </c>
      <c r="AR695" s="41">
        <f t="shared" si="666"/>
        <v>1.335</v>
      </c>
      <c r="AS695" s="41">
        <f t="shared" si="667"/>
        <v>1.4550000000000001</v>
      </c>
      <c r="AT695" s="41">
        <f t="shared" si="668"/>
        <v>1.65</v>
      </c>
      <c r="AU695" s="41">
        <f t="shared" si="669"/>
        <v>2.19</v>
      </c>
      <c r="AV695" s="41">
        <f t="shared" si="670"/>
        <v>1.395</v>
      </c>
      <c r="AW695" s="41">
        <f t="shared" si="671"/>
        <v>1.425</v>
      </c>
      <c r="AX695" s="41">
        <f t="shared" si="672"/>
        <v>1.1850000000000001</v>
      </c>
      <c r="AY695" s="41">
        <f t="shared" si="673"/>
        <v>6.011247233779506</v>
      </c>
      <c r="AZ695" s="41">
        <f t="shared" si="674"/>
        <v>6.037630825887236</v>
      </c>
      <c r="BA695" s="41">
        <f t="shared" si="675"/>
        <v>6.0180739229647982</v>
      </c>
      <c r="BB695" s="41">
        <f t="shared" si="676"/>
        <v>6.0195485498193637</v>
      </c>
      <c r="BC695" s="41">
        <f t="shared" si="677"/>
        <v>5.98121152959847</v>
      </c>
      <c r="BD695" s="41">
        <f t="shared" si="678"/>
        <v>5.9944973511901889</v>
      </c>
      <c r="BE695" s="41">
        <f t="shared" si="679"/>
        <v>5.9584619432319581</v>
      </c>
      <c r="BF695" s="41">
        <f t="shared" si="680"/>
        <v>6.0029675707509229</v>
      </c>
      <c r="BG695" s="41">
        <f t="shared" si="681"/>
        <v>5.977983965708626</v>
      </c>
      <c r="BH695" s="41">
        <f t="shared" si="682"/>
        <v>6.0157890365830164</v>
      </c>
      <c r="BI695" s="41">
        <f t="shared" si="683"/>
        <v>5.9584619432319581</v>
      </c>
      <c r="BJ695" s="41">
        <f t="shared" si="684"/>
        <v>2.2355752805428533</v>
      </c>
      <c r="BK695" s="41">
        <f t="shared" si="685"/>
        <v>8.417278568954849</v>
      </c>
      <c r="BL695" s="41">
        <f t="shared" si="686"/>
        <v>3.15219850769147</v>
      </c>
      <c r="BM695" s="41">
        <f t="shared" si="687"/>
        <v>3.394885428509745</v>
      </c>
      <c r="BN695" s="41">
        <f t="shared" si="688"/>
        <v>0.49070550030806137</v>
      </c>
      <c r="BO695" s="41">
        <f t="shared" si="689"/>
        <v>0.96058376303862925</v>
      </c>
      <c r="BP695" s="41">
        <f t="shared" si="690"/>
        <v>0.15481195944992268</v>
      </c>
      <c r="BQ695" s="41">
        <f t="shared" si="691"/>
        <v>1.4729126117417786</v>
      </c>
      <c r="BR695" s="41">
        <f t="shared" si="692"/>
        <v>0.41673125986880555</v>
      </c>
      <c r="BS695" s="41">
        <f t="shared" si="693"/>
        <v>2.8098762662134211</v>
      </c>
      <c r="BT695" s="41">
        <f t="shared" si="694"/>
        <v>7245.2113346629503</v>
      </c>
      <c r="BU695" s="41">
        <f t="shared" si="695"/>
        <v>5339.0394708553331</v>
      </c>
      <c r="BV695" s="41">
        <f t="shared" si="696"/>
        <v>4211.0044922722873</v>
      </c>
      <c r="BW695" s="41">
        <f t="shared" si="697"/>
        <v>4424.761916394762</v>
      </c>
      <c r="BX695" s="41">
        <f t="shared" si="698"/>
        <v>4729.4914200458352</v>
      </c>
      <c r="BY695" s="41">
        <f t="shared" si="699"/>
        <v>5160.3359360940003</v>
      </c>
      <c r="BZ695" s="41">
        <f t="shared" si="700"/>
        <v>5834.3116561964716</v>
      </c>
      <c r="CA695" s="41">
        <f t="shared" si="701"/>
        <v>7772.5890921489863</v>
      </c>
      <c r="CB695" s="41">
        <f t="shared" si="702"/>
        <v>4940.7192441968691</v>
      </c>
      <c r="CC695" s="41">
        <f t="shared" si="703"/>
        <v>5062.9047695083464</v>
      </c>
      <c r="CD695" s="43">
        <f t="shared" si="704"/>
        <v>4211.0044922722873</v>
      </c>
      <c r="CE695" s="43">
        <f t="shared" si="705"/>
        <v>4249.2735898440942</v>
      </c>
      <c r="CF695" s="43">
        <f t="shared" si="706"/>
        <v>6062.7126734139856</v>
      </c>
      <c r="CG695" s="43">
        <f t="shared" si="707"/>
        <v>2930.9945245556028</v>
      </c>
      <c r="CH695" s="43">
        <f t="shared" si="708"/>
        <v>3195.7425838337135</v>
      </c>
      <c r="CI695" s="43">
        <f t="shared" si="709"/>
        <v>1302.8115674367536</v>
      </c>
      <c r="CJ695" s="43">
        <f t="shared" si="710"/>
        <v>1986.6460186583722</v>
      </c>
      <c r="CK695" s="43">
        <f t="shared" si="711"/>
        <v>904.43232352093685</v>
      </c>
      <c r="CL695" s="43">
        <f t="shared" si="712"/>
        <v>3702.7337314795773</v>
      </c>
      <c r="CM695" s="43">
        <f t="shared" si="713"/>
        <v>1254.5619869556397</v>
      </c>
      <c r="CN695" s="43">
        <f t="shared" si="714"/>
        <v>3327.7319740606599</v>
      </c>
      <c r="CO695" s="43">
        <f t="shared" si="715"/>
        <v>904.43232352093685</v>
      </c>
      <c r="CQ695" s="61">
        <v>0.90775652700715403</v>
      </c>
      <c r="CR695" s="61">
        <v>0.37533381700630708</v>
      </c>
      <c r="CS695" s="61">
        <v>3.0336061330955233E-2</v>
      </c>
      <c r="CT695" s="61">
        <v>6.9549335684027103E-2</v>
      </c>
      <c r="CU695" s="61">
        <v>0.1586166057557119</v>
      </c>
      <c r="CV695" s="61">
        <v>0.31716887560627216</v>
      </c>
      <c r="CW695" s="61">
        <v>0.58564832472640616</v>
      </c>
      <c r="CX695" s="61">
        <v>0.95302292466741756</v>
      </c>
      <c r="CY695" s="61">
        <v>0.23569831670237651</v>
      </c>
      <c r="CZ695" s="61">
        <v>0.27078617210317624</v>
      </c>
      <c r="DA695" s="61">
        <v>0.73828742934336056</v>
      </c>
      <c r="DB695" s="61">
        <v>0.97429581648729857</v>
      </c>
      <c r="DC695" s="61">
        <v>0.83585879315593203</v>
      </c>
      <c r="DD695" s="61">
        <v>0.85333967548522549</v>
      </c>
      <c r="DE695" s="61">
        <v>0.19482426029295796</v>
      </c>
      <c r="DF695" s="61">
        <v>0.42208336262692858</v>
      </c>
      <c r="DG695" s="61">
        <v>2.2742947605897235E-2</v>
      </c>
      <c r="DH695" s="61">
        <v>0.58931869230498957</v>
      </c>
      <c r="DI695" s="61">
        <v>0.15345925556244966</v>
      </c>
      <c r="DJ695" s="61">
        <v>0.80620339613165048</v>
      </c>
      <c r="DL695" s="43">
        <v>13640</v>
      </c>
      <c r="DM695" s="41">
        <f t="shared" si="716"/>
        <v>1</v>
      </c>
      <c r="DN695" s="41">
        <f t="shared" si="717"/>
        <v>1</v>
      </c>
      <c r="DO695" s="41">
        <f t="shared" si="718"/>
        <v>1</v>
      </c>
      <c r="DP695" s="41">
        <f t="shared" si="719"/>
        <v>0.99950000000000006</v>
      </c>
      <c r="DQ695" s="41">
        <f t="shared" si="657"/>
        <v>1</v>
      </c>
      <c r="DR695" s="41"/>
      <c r="DU695" s="41">
        <f t="shared" si="720"/>
        <v>0.53088827008510875</v>
      </c>
      <c r="DV695" s="41">
        <f t="shared" si="721"/>
        <v>1.1850000000000001</v>
      </c>
      <c r="DW695" s="43">
        <f t="shared" si="658"/>
        <v>1202.8453467673348</v>
      </c>
    </row>
    <row r="696" spans="35:127" x14ac:dyDescent="0.25">
      <c r="AI696" s="42">
        <v>10.244999999999999</v>
      </c>
      <c r="AJ696" s="41">
        <f t="shared" si="659"/>
        <v>1</v>
      </c>
      <c r="AK696" s="41">
        <f t="shared" si="660"/>
        <v>1</v>
      </c>
      <c r="AL696" s="41">
        <f t="shared" si="661"/>
        <v>1</v>
      </c>
      <c r="AM696" s="6"/>
      <c r="AN696" s="41">
        <f t="shared" si="662"/>
        <v>1.53</v>
      </c>
      <c r="AO696" s="41">
        <f t="shared" si="663"/>
        <v>1.41</v>
      </c>
      <c r="AP696" s="41">
        <f t="shared" si="664"/>
        <v>1.92</v>
      </c>
      <c r="AQ696" s="41">
        <f t="shared" si="665"/>
        <v>1.47</v>
      </c>
      <c r="AR696" s="41">
        <f t="shared" si="666"/>
        <v>2.0249999999999999</v>
      </c>
      <c r="AS696" s="41">
        <f t="shared" si="667"/>
        <v>1.635</v>
      </c>
      <c r="AT696" s="41">
        <f t="shared" si="668"/>
        <v>1.635</v>
      </c>
      <c r="AU696" s="41">
        <f t="shared" si="669"/>
        <v>1.4550000000000001</v>
      </c>
      <c r="AV696" s="41">
        <f t="shared" si="670"/>
        <v>1.155</v>
      </c>
      <c r="AW696" s="41">
        <f t="shared" si="671"/>
        <v>2.34</v>
      </c>
      <c r="AX696" s="41">
        <f t="shared" si="672"/>
        <v>1.155</v>
      </c>
      <c r="AY696" s="41">
        <f t="shared" si="673"/>
        <v>5.9721768627588441</v>
      </c>
      <c r="AZ696" s="41">
        <f t="shared" si="674"/>
        <v>6.0434369874752463</v>
      </c>
      <c r="BA696" s="41">
        <f t="shared" si="675"/>
        <v>5.9904318678103783</v>
      </c>
      <c r="BB696" s="41">
        <f t="shared" si="676"/>
        <v>5.9767545202515917</v>
      </c>
      <c r="BC696" s="41">
        <f t="shared" si="677"/>
        <v>6.0125297907826827</v>
      </c>
      <c r="BD696" s="41">
        <f t="shared" si="678"/>
        <v>6.0041088201236388</v>
      </c>
      <c r="BE696" s="41">
        <f t="shared" si="679"/>
        <v>6.0504946698173878</v>
      </c>
      <c r="BF696" s="41">
        <f t="shared" si="680"/>
        <v>5.9865750060396241</v>
      </c>
      <c r="BG696" s="41">
        <f t="shared" si="681"/>
        <v>5.9862593361701171</v>
      </c>
      <c r="BH696" s="41">
        <f t="shared" si="682"/>
        <v>5.9885894748752522</v>
      </c>
      <c r="BI696" s="41">
        <f t="shared" si="683"/>
        <v>5.9721768627588441</v>
      </c>
      <c r="BJ696" s="41">
        <f t="shared" si="684"/>
        <v>0.31051175749404708</v>
      </c>
      <c r="BK696" s="41">
        <f t="shared" si="685"/>
        <v>11.260162931334232</v>
      </c>
      <c r="BL696" s="41">
        <f t="shared" si="686"/>
        <v>0.78223795705564636</v>
      </c>
      <c r="BM696" s="41">
        <f t="shared" si="687"/>
        <v>0.39157416622515778</v>
      </c>
      <c r="BN696" s="41">
        <f t="shared" si="688"/>
        <v>2.3847209820322619</v>
      </c>
      <c r="BO696" s="41">
        <f t="shared" si="689"/>
        <v>1.5601620454902752</v>
      </c>
      <c r="BP696" s="41">
        <f t="shared" si="690"/>
        <v>16.032232946068813</v>
      </c>
      <c r="BQ696" s="41">
        <f t="shared" si="691"/>
        <v>0.64367063713303518</v>
      </c>
      <c r="BR696" s="41">
        <f t="shared" si="692"/>
        <v>0.63347711782512117</v>
      </c>
      <c r="BS696" s="41">
        <f t="shared" si="693"/>
        <v>0.71268400004792321</v>
      </c>
      <c r="BT696" s="41">
        <f t="shared" si="694"/>
        <v>5416.2207475422347</v>
      </c>
      <c r="BU696" s="41">
        <f t="shared" si="695"/>
        <v>5021.1096684753365</v>
      </c>
      <c r="BV696" s="41">
        <f t="shared" si="696"/>
        <v>6807.205955047596</v>
      </c>
      <c r="BW696" s="41">
        <f t="shared" si="697"/>
        <v>5205.8139088795169</v>
      </c>
      <c r="BX696" s="41">
        <f t="shared" si="698"/>
        <v>7192.7049152853033</v>
      </c>
      <c r="BY696" s="41">
        <f t="shared" si="699"/>
        <v>5803.3749366609691</v>
      </c>
      <c r="BZ696" s="41">
        <f t="shared" si="700"/>
        <v>5825.7493269692877</v>
      </c>
      <c r="CA696" s="41">
        <f t="shared" si="701"/>
        <v>5156.9248511984733</v>
      </c>
      <c r="CB696" s="41">
        <f t="shared" si="702"/>
        <v>4093.5334472095074</v>
      </c>
      <c r="CC696" s="41">
        <f t="shared" si="703"/>
        <v>8295.0063741397043</v>
      </c>
      <c r="CD696" s="43">
        <f t="shared" si="704"/>
        <v>4093.5334472095074</v>
      </c>
      <c r="CE696" s="43">
        <f t="shared" si="705"/>
        <v>1187.7371286296691</v>
      </c>
      <c r="CF696" s="43">
        <f t="shared" si="706"/>
        <v>6591.4555424188111</v>
      </c>
      <c r="CG696" s="43">
        <f t="shared" si="707"/>
        <v>2365.7047875921535</v>
      </c>
      <c r="CH696" s="43">
        <f t="shared" si="708"/>
        <v>1281.4870680269153</v>
      </c>
      <c r="CI696" s="43">
        <f t="shared" si="709"/>
        <v>4356.4596029698087</v>
      </c>
      <c r="CJ696" s="43">
        <f t="shared" si="710"/>
        <v>2845.0669357170609</v>
      </c>
      <c r="CK696" s="43">
        <f t="shared" si="711"/>
        <v>9120.2058639849201</v>
      </c>
      <c r="CL696" s="43">
        <f t="shared" si="712"/>
        <v>1626.2403015125624</v>
      </c>
      <c r="CM696" s="43">
        <f t="shared" si="713"/>
        <v>1280.6702693038778</v>
      </c>
      <c r="CN696" s="43">
        <f t="shared" si="714"/>
        <v>2752.0368134867317</v>
      </c>
      <c r="CO696" s="43">
        <f t="shared" si="715"/>
        <v>1187.7371286296691</v>
      </c>
      <c r="CQ696" s="61">
        <v>0.42982182632646837</v>
      </c>
      <c r="CR696" s="61">
        <v>0.25169415090793035</v>
      </c>
      <c r="CS696" s="61">
        <v>0.84929299772570255</v>
      </c>
      <c r="CT696" s="61">
        <v>0.34432553664710686</v>
      </c>
      <c r="CU696" s="61">
        <v>0.89765709709157615</v>
      </c>
      <c r="CV696" s="61">
        <v>0.57827244815189593</v>
      </c>
      <c r="CW696" s="61">
        <v>0.57805363653394215</v>
      </c>
      <c r="CX696" s="61">
        <v>0.31910333683428327</v>
      </c>
      <c r="CY696" s="61">
        <v>1.6796642253674832E-2</v>
      </c>
      <c r="CZ696" s="61">
        <v>0.98938153505003801</v>
      </c>
      <c r="DA696" s="61">
        <v>9.4689047727852249E-2</v>
      </c>
      <c r="DB696" s="61">
        <v>0.98731003203242007</v>
      </c>
      <c r="DC696" s="61">
        <v>0.34476241152950882</v>
      </c>
      <c r="DD696" s="61">
        <v>0.13935239656695286</v>
      </c>
      <c r="DE696" s="61">
        <v>0.75862551629811281</v>
      </c>
      <c r="DF696" s="61">
        <v>0.6112791462956646</v>
      </c>
      <c r="DG696" s="61">
        <v>0.99512663724258033</v>
      </c>
      <c r="DH696" s="61">
        <v>0.27687602112092458</v>
      </c>
      <c r="DI696" s="61">
        <v>0.27162022621288684</v>
      </c>
      <c r="DJ696" s="61">
        <v>0.31153268527886502</v>
      </c>
      <c r="DL696" s="43">
        <v>13660</v>
      </c>
      <c r="DM696" s="41">
        <f t="shared" si="716"/>
        <v>1</v>
      </c>
      <c r="DN696" s="41">
        <f t="shared" si="717"/>
        <v>1</v>
      </c>
      <c r="DO696" s="41">
        <f t="shared" si="718"/>
        <v>1</v>
      </c>
      <c r="DP696" s="41">
        <f t="shared" si="719"/>
        <v>0.99950000000000006</v>
      </c>
      <c r="DQ696" s="41">
        <f t="shared" si="657"/>
        <v>1</v>
      </c>
      <c r="DR696" s="41"/>
      <c r="DU696" s="41">
        <f t="shared" si="720"/>
        <v>0.1737602896561129</v>
      </c>
      <c r="DV696" s="41">
        <f t="shared" si="721"/>
        <v>1.155</v>
      </c>
      <c r="DW696" s="43">
        <f t="shared" si="658"/>
        <v>670.72906680980373</v>
      </c>
    </row>
    <row r="697" spans="35:127" x14ac:dyDescent="0.25">
      <c r="AI697" s="42">
        <v>10.26</v>
      </c>
      <c r="AJ697" s="41">
        <f t="shared" si="659"/>
        <v>1</v>
      </c>
      <c r="AK697" s="41">
        <f t="shared" si="660"/>
        <v>1</v>
      </c>
      <c r="AL697" s="41">
        <f t="shared" si="661"/>
        <v>1</v>
      </c>
      <c r="AM697" s="6"/>
      <c r="AN697" s="41">
        <f t="shared" si="662"/>
        <v>1.7250000000000001</v>
      </c>
      <c r="AO697" s="41">
        <f t="shared" si="663"/>
        <v>1.875</v>
      </c>
      <c r="AP697" s="41">
        <f t="shared" si="664"/>
        <v>1.26</v>
      </c>
      <c r="AQ697" s="41">
        <f t="shared" si="665"/>
        <v>1.95</v>
      </c>
      <c r="AR697" s="41">
        <f t="shared" si="666"/>
        <v>1.335</v>
      </c>
      <c r="AS697" s="41">
        <f t="shared" si="667"/>
        <v>1.8149999999999999</v>
      </c>
      <c r="AT697" s="41">
        <f t="shared" si="668"/>
        <v>2.2650000000000001</v>
      </c>
      <c r="AU697" s="41">
        <f t="shared" si="669"/>
        <v>1.8</v>
      </c>
      <c r="AV697" s="41">
        <f t="shared" si="670"/>
        <v>1.86</v>
      </c>
      <c r="AW697" s="41">
        <f t="shared" si="671"/>
        <v>1.59</v>
      </c>
      <c r="AX697" s="41">
        <f t="shared" si="672"/>
        <v>1.26</v>
      </c>
      <c r="AY697" s="41">
        <f t="shared" si="673"/>
        <v>5.9983610304260049</v>
      </c>
      <c r="AZ697" s="41">
        <f t="shared" si="674"/>
        <v>5.9694493628869258</v>
      </c>
      <c r="BA697" s="41">
        <f t="shared" si="675"/>
        <v>6.0045930564879768</v>
      </c>
      <c r="BB697" s="41">
        <f t="shared" si="676"/>
        <v>5.9641531290673919</v>
      </c>
      <c r="BC697" s="41">
        <f t="shared" si="677"/>
        <v>5.9880967914323415</v>
      </c>
      <c r="BD697" s="41">
        <f t="shared" si="678"/>
        <v>6.0014766182953609</v>
      </c>
      <c r="BE697" s="41">
        <f t="shared" si="679"/>
        <v>5.9795793700446591</v>
      </c>
      <c r="BF697" s="41">
        <f t="shared" si="680"/>
        <v>6.0103576018770868</v>
      </c>
      <c r="BG697" s="41">
        <f t="shared" si="681"/>
        <v>6.0120076928213715</v>
      </c>
      <c r="BH697" s="41">
        <f t="shared" si="682"/>
        <v>6.0130032712078822</v>
      </c>
      <c r="BI697" s="41">
        <f t="shared" si="683"/>
        <v>5.9641531290673919</v>
      </c>
      <c r="BJ697" s="41">
        <f t="shared" si="684"/>
        <v>1.1674760652156819</v>
      </c>
      <c r="BK697" s="41">
        <f t="shared" si="685"/>
        <v>0.27040825202541219</v>
      </c>
      <c r="BL697" s="41">
        <f t="shared" si="686"/>
        <v>1.5987213715000905</v>
      </c>
      <c r="BM697" s="41">
        <f t="shared" si="687"/>
        <v>0.20669084875024368</v>
      </c>
      <c r="BN697" s="41">
        <f t="shared" si="688"/>
        <v>0.69515257740908187</v>
      </c>
      <c r="BO697" s="41">
        <f t="shared" si="689"/>
        <v>1.3662141855171939</v>
      </c>
      <c r="BP697" s="41">
        <f t="shared" si="690"/>
        <v>0.4517927101714842</v>
      </c>
      <c r="BQ697" s="41">
        <f t="shared" si="691"/>
        <v>2.1376194832527609</v>
      </c>
      <c r="BR697" s="41">
        <f t="shared" si="692"/>
        <v>2.3228465485042227</v>
      </c>
      <c r="BS697" s="41">
        <f t="shared" si="693"/>
        <v>2.4422528052482617</v>
      </c>
      <c r="BT697" s="41">
        <f t="shared" si="694"/>
        <v>6119.8953465480654</v>
      </c>
      <c r="BU697" s="41">
        <f t="shared" si="695"/>
        <v>6636.0095701630817</v>
      </c>
      <c r="BV697" s="41">
        <f t="shared" si="696"/>
        <v>4472.505984014625</v>
      </c>
      <c r="BW697" s="41">
        <f t="shared" si="697"/>
        <v>6898.387710424442</v>
      </c>
      <c r="BX697" s="41">
        <f t="shared" si="698"/>
        <v>4732.2128102323904</v>
      </c>
      <c r="BY697" s="41">
        <f t="shared" si="699"/>
        <v>6440.8662968584858</v>
      </c>
      <c r="BZ697" s="41">
        <f t="shared" si="700"/>
        <v>8023.0984081384968</v>
      </c>
      <c r="CA697" s="41">
        <f t="shared" si="701"/>
        <v>6392.3604607816978</v>
      </c>
      <c r="CB697" s="41">
        <f t="shared" si="702"/>
        <v>6606.3458132624501</v>
      </c>
      <c r="CC697" s="41">
        <f t="shared" si="703"/>
        <v>5647.8277080164189</v>
      </c>
      <c r="CD697" s="43">
        <f t="shared" si="704"/>
        <v>4472.505984014625</v>
      </c>
      <c r="CE697" s="43">
        <f t="shared" si="705"/>
        <v>2596.5875444676922</v>
      </c>
      <c r="CF697" s="43">
        <f t="shared" si="706"/>
        <v>1358.3169485845285</v>
      </c>
      <c r="CG697" s="43">
        <f t="shared" si="707"/>
        <v>2219.4573948874977</v>
      </c>
      <c r="CH697" s="43">
        <f t="shared" si="708"/>
        <v>1235.051629220575</v>
      </c>
      <c r="CI697" s="43">
        <f t="shared" si="709"/>
        <v>1550.6408170870518</v>
      </c>
      <c r="CJ697" s="43">
        <f t="shared" si="710"/>
        <v>2955.4655524180303</v>
      </c>
      <c r="CK697" s="43">
        <f t="shared" si="711"/>
        <v>2120.936632102258</v>
      </c>
      <c r="CL697" s="43">
        <f t="shared" si="712"/>
        <v>3666.2964805697629</v>
      </c>
      <c r="CM697" s="43">
        <f t="shared" si="713"/>
        <v>3949.2359493136096</v>
      </c>
      <c r="CN697" s="43">
        <f t="shared" si="714"/>
        <v>3461.6432642114801</v>
      </c>
      <c r="CO697" s="43">
        <f t="shared" si="715"/>
        <v>1235.051629220575</v>
      </c>
      <c r="CQ697" s="61">
        <v>0.68470950688640864</v>
      </c>
      <c r="CR697" s="61">
        <v>0.82102758213595473</v>
      </c>
      <c r="CS697" s="61">
        <v>7.6699464557065666E-2</v>
      </c>
      <c r="CT697" s="61">
        <v>0.86381616086081348</v>
      </c>
      <c r="CU697" s="61">
        <v>0.1615665026167753</v>
      </c>
      <c r="CV697" s="61">
        <v>0.77300582614292979</v>
      </c>
      <c r="CW697" s="61">
        <v>0.96719295575033437</v>
      </c>
      <c r="CX697" s="61">
        <v>0.75836694127971849</v>
      </c>
      <c r="CY697" s="61">
        <v>0.8104283167608094</v>
      </c>
      <c r="CZ697" s="61">
        <v>0.51161536140099451</v>
      </c>
      <c r="DA697" s="61">
        <v>0.49847047318571924</v>
      </c>
      <c r="DB697" s="61">
        <v>7.3660250267157834E-2</v>
      </c>
      <c r="DC697" s="61">
        <v>0.62049377277966544</v>
      </c>
      <c r="DD697" s="61">
        <v>4.3212411825704233E-2</v>
      </c>
      <c r="DE697" s="61">
        <v>0.30288516612836636</v>
      </c>
      <c r="DF697" s="61">
        <v>0.56020582650443429</v>
      </c>
      <c r="DG697" s="61">
        <v>0.17312434106715802</v>
      </c>
      <c r="DH697" s="61">
        <v>0.72367806403795365</v>
      </c>
      <c r="DI697" s="61">
        <v>0.75045198842385241</v>
      </c>
      <c r="DJ697" s="61">
        <v>0.76590972916044708</v>
      </c>
      <c r="DL697" s="43">
        <v>13680</v>
      </c>
      <c r="DM697" s="41">
        <f t="shared" si="716"/>
        <v>1</v>
      </c>
      <c r="DN697" s="41">
        <f t="shared" si="717"/>
        <v>1</v>
      </c>
      <c r="DO697" s="41">
        <f t="shared" si="718"/>
        <v>1</v>
      </c>
      <c r="DP697" s="41">
        <f t="shared" si="719"/>
        <v>0.99950000000000006</v>
      </c>
      <c r="DQ697" s="41">
        <f t="shared" si="657"/>
        <v>1</v>
      </c>
      <c r="DR697" s="41"/>
      <c r="DU697" s="41">
        <f t="shared" si="720"/>
        <v>0.36759721925808236</v>
      </c>
      <c r="DV697" s="41">
        <f t="shared" si="721"/>
        <v>1.26</v>
      </c>
      <c r="DW697" s="43">
        <f t="shared" si="658"/>
        <v>1064.2570384769504</v>
      </c>
    </row>
    <row r="698" spans="35:127" x14ac:dyDescent="0.25">
      <c r="AI698" s="42">
        <v>10.275</v>
      </c>
      <c r="AJ698" s="41">
        <f t="shared" si="659"/>
        <v>1</v>
      </c>
      <c r="AK698" s="41">
        <f t="shared" si="660"/>
        <v>1</v>
      </c>
      <c r="AL698" s="41">
        <f t="shared" si="661"/>
        <v>1</v>
      </c>
      <c r="AM698" s="6"/>
      <c r="AN698" s="41">
        <f t="shared" si="662"/>
        <v>1.5</v>
      </c>
      <c r="AO698" s="41">
        <f t="shared" si="663"/>
        <v>1.395</v>
      </c>
      <c r="AP698" s="41">
        <f t="shared" si="664"/>
        <v>1.38</v>
      </c>
      <c r="AQ698" s="41">
        <f t="shared" si="665"/>
        <v>1.365</v>
      </c>
      <c r="AR698" s="41">
        <f t="shared" si="666"/>
        <v>1.5149999999999999</v>
      </c>
      <c r="AS698" s="41">
        <f t="shared" si="667"/>
        <v>1.5149999999999999</v>
      </c>
      <c r="AT698" s="41">
        <f t="shared" si="668"/>
        <v>1.32</v>
      </c>
      <c r="AU698" s="41">
        <f t="shared" si="669"/>
        <v>2.085</v>
      </c>
      <c r="AV698" s="41">
        <f t="shared" si="670"/>
        <v>1.89</v>
      </c>
      <c r="AW698" s="41">
        <f t="shared" si="671"/>
        <v>1.575</v>
      </c>
      <c r="AX698" s="41">
        <f t="shared" si="672"/>
        <v>1.32</v>
      </c>
      <c r="AY698" s="41">
        <f t="shared" si="673"/>
        <v>6.0316656416626486</v>
      </c>
      <c r="AZ698" s="41">
        <f t="shared" si="674"/>
        <v>5.990826350715289</v>
      </c>
      <c r="BA698" s="41">
        <f t="shared" si="675"/>
        <v>6.0057177513849309</v>
      </c>
      <c r="BB698" s="41">
        <f t="shared" si="676"/>
        <v>5.9684594629389673</v>
      </c>
      <c r="BC698" s="41">
        <f t="shared" si="677"/>
        <v>5.9847350019419316</v>
      </c>
      <c r="BD698" s="41">
        <f t="shared" si="678"/>
        <v>5.9840391334355187</v>
      </c>
      <c r="BE698" s="41">
        <f t="shared" si="679"/>
        <v>5.9916851868907548</v>
      </c>
      <c r="BF698" s="41">
        <f t="shared" si="680"/>
        <v>5.9952862601924233</v>
      </c>
      <c r="BG698" s="41">
        <f t="shared" si="681"/>
        <v>6.0140672245326208</v>
      </c>
      <c r="BH698" s="41">
        <f t="shared" si="682"/>
        <v>5.9852730568235462</v>
      </c>
      <c r="BI698" s="41">
        <f t="shared" si="683"/>
        <v>5.9684594629389673</v>
      </c>
      <c r="BJ698" s="41">
        <f t="shared" si="684"/>
        <v>6.2403782947754376</v>
      </c>
      <c r="BK698" s="41">
        <f t="shared" si="685"/>
        <v>0.79798817939847877</v>
      </c>
      <c r="BL698" s="41">
        <f t="shared" si="686"/>
        <v>1.6919843489326547</v>
      </c>
      <c r="BM698" s="41">
        <f t="shared" si="687"/>
        <v>0.25716749759103874</v>
      </c>
      <c r="BN698" s="41">
        <f t="shared" si="688"/>
        <v>0.58647329454972053</v>
      </c>
      <c r="BO698" s="41">
        <f t="shared" si="689"/>
        <v>0.56618758092498478</v>
      </c>
      <c r="BP698" s="41">
        <f t="shared" si="690"/>
        <v>0.8333799566858473</v>
      </c>
      <c r="BQ698" s="41">
        <f t="shared" si="691"/>
        <v>0.99962435442267572</v>
      </c>
      <c r="BR698" s="41">
        <f t="shared" si="692"/>
        <v>2.5766288771176318</v>
      </c>
      <c r="BS698" s="41">
        <f t="shared" si="693"/>
        <v>0.60265370895332859</v>
      </c>
      <c r="BT698" s="41">
        <f t="shared" si="694"/>
        <v>5336.4013313778505</v>
      </c>
      <c r="BU698" s="41">
        <f t="shared" si="695"/>
        <v>4946.0234218455853</v>
      </c>
      <c r="BV698" s="41">
        <f t="shared" si="696"/>
        <v>4898.9176681927802</v>
      </c>
      <c r="BW698" s="41">
        <f t="shared" si="697"/>
        <v>4830.6143924656917</v>
      </c>
      <c r="BX698" s="41">
        <f t="shared" si="698"/>
        <v>5368.7562986583343</v>
      </c>
      <c r="BY698" s="41">
        <f t="shared" si="699"/>
        <v>5368.4441664561346</v>
      </c>
      <c r="BZ698" s="41">
        <f t="shared" si="700"/>
        <v>4680.443638850008</v>
      </c>
      <c r="CA698" s="41">
        <f t="shared" si="701"/>
        <v>7395.1947733211555</v>
      </c>
      <c r="CB698" s="41">
        <f t="shared" si="702"/>
        <v>6714.0494975897473</v>
      </c>
      <c r="CC698" s="41">
        <f t="shared" si="703"/>
        <v>5581.6312005781328</v>
      </c>
      <c r="CD698" s="43">
        <f t="shared" si="704"/>
        <v>4680.443638850008</v>
      </c>
      <c r="CE698" s="43">
        <f t="shared" si="705"/>
        <v>5220.1934224434935</v>
      </c>
      <c r="CF698" s="43">
        <f t="shared" si="706"/>
        <v>1736.0503389607834</v>
      </c>
      <c r="CG698" s="43">
        <f t="shared" si="707"/>
        <v>2500.7319013657138</v>
      </c>
      <c r="CH698" s="43">
        <f t="shared" si="708"/>
        <v>964.34085880421117</v>
      </c>
      <c r="CI698" s="43">
        <f t="shared" si="709"/>
        <v>1616.3173343041378</v>
      </c>
      <c r="CJ698" s="43">
        <f t="shared" si="710"/>
        <v>1588.1176762389264</v>
      </c>
      <c r="CK698" s="43">
        <f t="shared" si="711"/>
        <v>1678.7473264745386</v>
      </c>
      <c r="CL698" s="43">
        <f t="shared" si="712"/>
        <v>2904.1186164996525</v>
      </c>
      <c r="CM698" s="43">
        <f t="shared" si="713"/>
        <v>4226.468303147899</v>
      </c>
      <c r="CN698" s="43">
        <f t="shared" si="714"/>
        <v>1703.3517938275234</v>
      </c>
      <c r="CO698" s="43">
        <f t="shared" si="715"/>
        <v>964.34085880421117</v>
      </c>
      <c r="CQ698" s="61">
        <v>0.37893218466621692</v>
      </c>
      <c r="CR698" s="61">
        <v>0.23403226916048858</v>
      </c>
      <c r="CS698" s="61">
        <v>0.20512591485984455</v>
      </c>
      <c r="CT698" s="61">
        <v>0.1963820618481702</v>
      </c>
      <c r="CU698" s="61">
        <v>0.40753101990041063</v>
      </c>
      <c r="CV698" s="61">
        <v>0.40407695980642433</v>
      </c>
      <c r="CW698" s="61">
        <v>0.13777905944290669</v>
      </c>
      <c r="CX698" s="61">
        <v>0.92179503785348937</v>
      </c>
      <c r="CY698" s="61">
        <v>0.82826339190852349</v>
      </c>
      <c r="CZ698" s="61">
        <v>0.49354005141196977</v>
      </c>
      <c r="DA698" s="61">
        <v>0.95077116842712572</v>
      </c>
      <c r="DB698" s="61">
        <v>0.35204586966100349</v>
      </c>
      <c r="DC698" s="61">
        <v>0.641622743135422</v>
      </c>
      <c r="DD698" s="61">
        <v>6.6979914603283341E-2</v>
      </c>
      <c r="DE698" s="61">
        <v>0.24695675550265528</v>
      </c>
      <c r="DF698" s="61">
        <v>0.23610754547555135</v>
      </c>
      <c r="DG698" s="61">
        <v>0.36808694057812263</v>
      </c>
      <c r="DH698" s="61">
        <v>0.43754235399058694</v>
      </c>
      <c r="DI698" s="61">
        <v>0.78182307051843913</v>
      </c>
      <c r="DJ698" s="61">
        <v>0.25552406808652339</v>
      </c>
      <c r="DL698" s="43">
        <v>13700</v>
      </c>
      <c r="DM698" s="41">
        <f t="shared" si="716"/>
        <v>1</v>
      </c>
      <c r="DN698" s="41">
        <f t="shared" si="717"/>
        <v>1</v>
      </c>
      <c r="DO698" s="41">
        <f t="shared" si="718"/>
        <v>1</v>
      </c>
      <c r="DP698" s="41">
        <f t="shared" si="719"/>
        <v>0.99950000000000006</v>
      </c>
      <c r="DQ698" s="41">
        <f t="shared" si="657"/>
        <v>1</v>
      </c>
      <c r="DR698" s="41"/>
      <c r="DU698" s="41">
        <f t="shared" si="720"/>
        <v>0.94894636307082969</v>
      </c>
      <c r="DV698" s="41">
        <f t="shared" si="721"/>
        <v>1.32</v>
      </c>
      <c r="DW698" s="43">
        <f t="shared" si="658"/>
        <v>1791.3672959616133</v>
      </c>
    </row>
    <row r="699" spans="35:127" x14ac:dyDescent="0.25">
      <c r="AI699" s="42">
        <v>10.29</v>
      </c>
      <c r="AJ699" s="41">
        <f t="shared" si="659"/>
        <v>1</v>
      </c>
      <c r="AK699" s="41">
        <f t="shared" si="660"/>
        <v>1</v>
      </c>
      <c r="AL699" s="41">
        <f t="shared" si="661"/>
        <v>1</v>
      </c>
      <c r="AM699" s="6"/>
      <c r="AN699" s="41">
        <f t="shared" si="662"/>
        <v>1.605</v>
      </c>
      <c r="AO699" s="41">
        <f t="shared" si="663"/>
        <v>1.86</v>
      </c>
      <c r="AP699" s="41">
        <f t="shared" si="664"/>
        <v>1.7849999999999999</v>
      </c>
      <c r="AQ699" s="41">
        <f t="shared" si="665"/>
        <v>1.7250000000000001</v>
      </c>
      <c r="AR699" s="41">
        <f t="shared" si="666"/>
        <v>1.62</v>
      </c>
      <c r="AS699" s="41">
        <f t="shared" si="667"/>
        <v>1.635</v>
      </c>
      <c r="AT699" s="41">
        <f t="shared" si="668"/>
        <v>1.7250000000000001</v>
      </c>
      <c r="AU699" s="41">
        <f t="shared" si="669"/>
        <v>1.605</v>
      </c>
      <c r="AV699" s="41">
        <f t="shared" si="670"/>
        <v>1.425</v>
      </c>
      <c r="AW699" s="41">
        <f t="shared" si="671"/>
        <v>1.5</v>
      </c>
      <c r="AX699" s="41">
        <f t="shared" si="672"/>
        <v>1.425</v>
      </c>
      <c r="AY699" s="41">
        <f t="shared" si="673"/>
        <v>5.9900664693900225</v>
      </c>
      <c r="AZ699" s="41">
        <f t="shared" si="674"/>
        <v>6.0265639605971693</v>
      </c>
      <c r="BA699" s="41">
        <f t="shared" si="675"/>
        <v>6.0094275276062525</v>
      </c>
      <c r="BB699" s="41">
        <f t="shared" si="676"/>
        <v>6.0376325565596058</v>
      </c>
      <c r="BC699" s="41">
        <f t="shared" si="677"/>
        <v>5.9981318307043923</v>
      </c>
      <c r="BD699" s="41">
        <f t="shared" si="678"/>
        <v>5.998637878671123</v>
      </c>
      <c r="BE699" s="41">
        <f t="shared" si="679"/>
        <v>6.0360425329900087</v>
      </c>
      <c r="BF699" s="41">
        <f t="shared" si="680"/>
        <v>6.0020769170022508</v>
      </c>
      <c r="BG699" s="41">
        <f t="shared" si="681"/>
        <v>6.0202730495366774</v>
      </c>
      <c r="BH699" s="41">
        <f t="shared" si="682"/>
        <v>6.0245621475248559</v>
      </c>
      <c r="BI699" s="41">
        <f t="shared" si="683"/>
        <v>5.9900664693900225</v>
      </c>
      <c r="BJ699" s="41">
        <f t="shared" si="684"/>
        <v>0.7679255388475722</v>
      </c>
      <c r="BK699" s="41">
        <f t="shared" si="685"/>
        <v>4.8301529346845422</v>
      </c>
      <c r="BL699" s="41">
        <f t="shared" si="686"/>
        <v>2.0397823266231034</v>
      </c>
      <c r="BM699" s="41">
        <f t="shared" si="687"/>
        <v>8.4180090262960174</v>
      </c>
      <c r="BN699" s="41">
        <f t="shared" si="688"/>
        <v>1.1540488987871722</v>
      </c>
      <c r="BO699" s="41">
        <f t="shared" si="689"/>
        <v>1.1839024010641499</v>
      </c>
      <c r="BP699" s="41">
        <f t="shared" si="690"/>
        <v>7.7728596334651776</v>
      </c>
      <c r="BQ699" s="41">
        <f t="shared" si="691"/>
        <v>1.4082146462819507</v>
      </c>
      <c r="BR699" s="41">
        <f t="shared" si="692"/>
        <v>3.5208547739483267</v>
      </c>
      <c r="BS699" s="41">
        <f t="shared" si="693"/>
        <v>4.3679989675408812</v>
      </c>
      <c r="BT699" s="41">
        <f t="shared" si="694"/>
        <v>5690.2251767527614</v>
      </c>
      <c r="BU699" s="41">
        <f t="shared" si="695"/>
        <v>6614.338617501714</v>
      </c>
      <c r="BV699" s="41">
        <f t="shared" si="696"/>
        <v>6338.6002992145468</v>
      </c>
      <c r="BW699" s="41">
        <f t="shared" si="697"/>
        <v>6139.8962714767013</v>
      </c>
      <c r="BX699" s="41">
        <f t="shared" si="698"/>
        <v>5747.2701717601094</v>
      </c>
      <c r="BY699" s="41">
        <f t="shared" si="699"/>
        <v>5800.7303176689229</v>
      </c>
      <c r="BZ699" s="41">
        <f t="shared" si="700"/>
        <v>6139.0877407712605</v>
      </c>
      <c r="CA699" s="41">
        <f t="shared" si="701"/>
        <v>5695.9269438779584</v>
      </c>
      <c r="CB699" s="41">
        <f t="shared" si="702"/>
        <v>5064.7912969125491</v>
      </c>
      <c r="CC699" s="41">
        <f t="shared" si="703"/>
        <v>5333.258065056164</v>
      </c>
      <c r="CD699" s="43">
        <f t="shared" si="704"/>
        <v>5064.7912969125491</v>
      </c>
      <c r="CE699" s="43">
        <f t="shared" si="705"/>
        <v>1959.406162181532</v>
      </c>
      <c r="CF699" s="43">
        <f t="shared" si="706"/>
        <v>5694.8627579059148</v>
      </c>
      <c r="CG699" s="43">
        <f t="shared" si="707"/>
        <v>3551.5669833213165</v>
      </c>
      <c r="CH699" s="43">
        <f t="shared" si="708"/>
        <v>6972.4220905778147</v>
      </c>
      <c r="CI699" s="43">
        <f t="shared" si="709"/>
        <v>2424.4710195895382</v>
      </c>
      <c r="CJ699" s="43">
        <f t="shared" si="710"/>
        <v>2478.3668126830485</v>
      </c>
      <c r="CK699" s="43">
        <f t="shared" si="711"/>
        <v>6699.9164841770526</v>
      </c>
      <c r="CL699" s="43">
        <f t="shared" si="712"/>
        <v>2653.3793349131979</v>
      </c>
      <c r="CM699" s="43">
        <f t="shared" si="713"/>
        <v>3725.0216183351772</v>
      </c>
      <c r="CN699" s="43">
        <f t="shared" si="714"/>
        <v>4367.3942683568239</v>
      </c>
      <c r="CO699" s="43">
        <f t="shared" si="715"/>
        <v>1959.406162181532</v>
      </c>
      <c r="CQ699" s="61">
        <v>0.5435887269105284</v>
      </c>
      <c r="CR699" s="61">
        <v>0.81134968985928491</v>
      </c>
      <c r="CS699" s="61">
        <v>0.73717019531393913</v>
      </c>
      <c r="CT699" s="61">
        <v>0.68759569403828324</v>
      </c>
      <c r="CU699" s="61">
        <v>0.5540747728268105</v>
      </c>
      <c r="CV699" s="61">
        <v>0.57698251948501633</v>
      </c>
      <c r="CW699" s="61">
        <v>0.67596093489373366</v>
      </c>
      <c r="CX699" s="61">
        <v>0.54387703822110967</v>
      </c>
      <c r="CY699" s="61">
        <v>0.27242881668020591</v>
      </c>
      <c r="CZ699" s="61">
        <v>0.39135268417813796</v>
      </c>
      <c r="DA699" s="61">
        <v>0.33806640304630464</v>
      </c>
      <c r="DB699" s="61">
        <v>0.91913381100303615</v>
      </c>
      <c r="DC699" s="61">
        <v>0.70798644687908052</v>
      </c>
      <c r="DD699" s="61">
        <v>0.97430094525160893</v>
      </c>
      <c r="DE699" s="61">
        <v>0.49391089643198671</v>
      </c>
      <c r="DF699" s="61">
        <v>0.50397792327752189</v>
      </c>
      <c r="DG699" s="61">
        <v>0.9692133731539222</v>
      </c>
      <c r="DH699" s="61">
        <v>0.57197680398476314</v>
      </c>
      <c r="DI699" s="61">
        <v>0.86145159974164731</v>
      </c>
      <c r="DJ699" s="61">
        <v>0.90318149559594751</v>
      </c>
      <c r="DL699" s="43">
        <v>13720</v>
      </c>
      <c r="DM699" s="41">
        <f t="shared" si="716"/>
        <v>1</v>
      </c>
      <c r="DN699" s="41">
        <f t="shared" si="717"/>
        <v>1</v>
      </c>
      <c r="DO699" s="41">
        <f t="shared" si="718"/>
        <v>1</v>
      </c>
      <c r="DP699" s="41">
        <f t="shared" si="719"/>
        <v>0.99950000000000006</v>
      </c>
      <c r="DQ699" s="41">
        <f t="shared" si="657"/>
        <v>1</v>
      </c>
      <c r="DR699" s="41"/>
      <c r="DU699" s="41">
        <f t="shared" si="720"/>
        <v>0.29002795063996001</v>
      </c>
      <c r="DV699" s="41">
        <f t="shared" si="721"/>
        <v>1.425</v>
      </c>
      <c r="DW699" s="43">
        <f t="shared" si="658"/>
        <v>1069.115604669084</v>
      </c>
    </row>
    <row r="700" spans="35:127" x14ac:dyDescent="0.25">
      <c r="AI700" s="42">
        <v>10.305</v>
      </c>
      <c r="AJ700" s="41">
        <f t="shared" si="659"/>
        <v>1</v>
      </c>
      <c r="AK700" s="41">
        <f t="shared" si="660"/>
        <v>1</v>
      </c>
      <c r="AL700" s="41">
        <f t="shared" si="661"/>
        <v>1</v>
      </c>
      <c r="AM700" s="6"/>
      <c r="AN700" s="41">
        <f t="shared" si="662"/>
        <v>1.6950000000000001</v>
      </c>
      <c r="AO700" s="41">
        <f t="shared" si="663"/>
        <v>1.5</v>
      </c>
      <c r="AP700" s="41">
        <f t="shared" si="664"/>
        <v>1.5449999999999999</v>
      </c>
      <c r="AQ700" s="41">
        <f t="shared" si="665"/>
        <v>1.44</v>
      </c>
      <c r="AR700" s="41">
        <f t="shared" si="666"/>
        <v>1.3049999999999999</v>
      </c>
      <c r="AS700" s="41">
        <f t="shared" si="667"/>
        <v>1.5149999999999999</v>
      </c>
      <c r="AT700" s="41">
        <f t="shared" si="668"/>
        <v>1.635</v>
      </c>
      <c r="AU700" s="41">
        <f t="shared" si="669"/>
        <v>1.575</v>
      </c>
      <c r="AV700" s="41">
        <f t="shared" si="670"/>
        <v>1.17</v>
      </c>
      <c r="AW700" s="41">
        <f t="shared" si="671"/>
        <v>1.74</v>
      </c>
      <c r="AX700" s="41">
        <f t="shared" si="672"/>
        <v>1.17</v>
      </c>
      <c r="AY700" s="41">
        <f t="shared" si="673"/>
        <v>6.0227889691512067</v>
      </c>
      <c r="AZ700" s="41">
        <f t="shared" si="674"/>
        <v>6.0002297056823046</v>
      </c>
      <c r="BA700" s="41">
        <f t="shared" si="675"/>
        <v>5.976442223325634</v>
      </c>
      <c r="BB700" s="41">
        <f t="shared" si="676"/>
        <v>6.0116393265817472</v>
      </c>
      <c r="BC700" s="41">
        <f t="shared" si="677"/>
        <v>5.9657878229093484</v>
      </c>
      <c r="BD700" s="41">
        <f t="shared" si="678"/>
        <v>6.0309600811823634</v>
      </c>
      <c r="BE700" s="41">
        <f t="shared" si="679"/>
        <v>6.0205375959687384</v>
      </c>
      <c r="BF700" s="41">
        <f t="shared" si="680"/>
        <v>5.9938953128309489</v>
      </c>
      <c r="BG700" s="41">
        <f t="shared" si="681"/>
        <v>5.9741175237520165</v>
      </c>
      <c r="BH700" s="41">
        <f t="shared" si="682"/>
        <v>6.0148451562987395</v>
      </c>
      <c r="BI700" s="41">
        <f t="shared" si="683"/>
        <v>5.9657878229093484</v>
      </c>
      <c r="BJ700" s="41">
        <f t="shared" si="684"/>
        <v>3.9955881865408971</v>
      </c>
      <c r="BK700" s="41">
        <f t="shared" si="685"/>
        <v>1.2829208938588734</v>
      </c>
      <c r="BL700" s="41">
        <f t="shared" si="686"/>
        <v>0.38542872188805671</v>
      </c>
      <c r="BM700" s="41">
        <f t="shared" si="687"/>
        <v>2.2801563212531488</v>
      </c>
      <c r="BN700" s="41">
        <f t="shared" si="688"/>
        <v>0.22456992879488513</v>
      </c>
      <c r="BO700" s="41">
        <f t="shared" si="689"/>
        <v>6.0232472312386065</v>
      </c>
      <c r="BP700" s="41">
        <f t="shared" si="690"/>
        <v>3.5680037381925995</v>
      </c>
      <c r="BQ700" s="41">
        <f t="shared" si="691"/>
        <v>0.93181648210460999</v>
      </c>
      <c r="BR700" s="41">
        <f t="shared" si="692"/>
        <v>0.3426049885162652</v>
      </c>
      <c r="BS700" s="41">
        <f t="shared" si="693"/>
        <v>2.6795213249083076</v>
      </c>
      <c r="BT700" s="41">
        <f t="shared" si="694"/>
        <v>6025.6946618693446</v>
      </c>
      <c r="BU700" s="41">
        <f t="shared" si="695"/>
        <v>5322.4769919970204</v>
      </c>
      <c r="BV700" s="41">
        <f t="shared" si="696"/>
        <v>5471.2737114401034</v>
      </c>
      <c r="BW700" s="41">
        <f t="shared" si="697"/>
        <v>5114.433614689241</v>
      </c>
      <c r="BX700" s="41">
        <f t="shared" si="698"/>
        <v>4617.2459462402667</v>
      </c>
      <c r="BY700" s="41">
        <f t="shared" si="699"/>
        <v>5389.4500987158926</v>
      </c>
      <c r="BZ700" s="41">
        <f t="shared" si="700"/>
        <v>5811.3092711022919</v>
      </c>
      <c r="CA700" s="41">
        <f t="shared" si="701"/>
        <v>5585.6501428013717</v>
      </c>
      <c r="CB700" s="41">
        <f t="shared" si="702"/>
        <v>4142.488753376746</v>
      </c>
      <c r="CC700" s="41">
        <f t="shared" si="703"/>
        <v>6181.5881880412771</v>
      </c>
      <c r="CD700" s="43">
        <f t="shared" si="704"/>
        <v>4142.488753376746</v>
      </c>
      <c r="CE700" s="43">
        <f t="shared" si="705"/>
        <v>4720.0863089002241</v>
      </c>
      <c r="CF700" s="43">
        <f t="shared" si="706"/>
        <v>2366.9063531907445</v>
      </c>
      <c r="CG700" s="43">
        <f t="shared" si="707"/>
        <v>1336.2582465545941</v>
      </c>
      <c r="CH700" s="43">
        <f t="shared" si="708"/>
        <v>3029.2469574156253</v>
      </c>
      <c r="CI700" s="43">
        <f t="shared" si="709"/>
        <v>861.5414752546402</v>
      </c>
      <c r="CJ700" s="43">
        <f t="shared" si="710"/>
        <v>5179.8580082122962</v>
      </c>
      <c r="CK700" s="43">
        <f t="shared" si="711"/>
        <v>4302.4941112098122</v>
      </c>
      <c r="CL700" s="43">
        <f t="shared" si="712"/>
        <v>2118.0471775007459</v>
      </c>
      <c r="CM700" s="43">
        <f t="shared" si="713"/>
        <v>954.0531726516341</v>
      </c>
      <c r="CN700" s="43">
        <f t="shared" si="714"/>
        <v>3967.9641012260549</v>
      </c>
      <c r="CO700" s="43">
        <f t="shared" si="715"/>
        <v>861.5414752546402</v>
      </c>
      <c r="CQ700" s="61">
        <v>0.65394330585145821</v>
      </c>
      <c r="CR700" s="61">
        <v>0.38612204642355175</v>
      </c>
      <c r="CS700" s="61">
        <v>0.45970689731020797</v>
      </c>
      <c r="CT700" s="61">
        <v>0.3049979798757434</v>
      </c>
      <c r="CU700" s="61">
        <v>0.11457378738992852</v>
      </c>
      <c r="CV700" s="61">
        <v>0.41441580326185634</v>
      </c>
      <c r="CW700" s="61">
        <v>0.57741257182115036</v>
      </c>
      <c r="CX700" s="61">
        <v>0.49859219912303687</v>
      </c>
      <c r="CY700" s="61">
        <v>2.0143506322629068E-2</v>
      </c>
      <c r="CZ700" s="61">
        <v>0.69490687459292833</v>
      </c>
      <c r="DA700" s="61">
        <v>0.88721378890088076</v>
      </c>
      <c r="DB700" s="61">
        <v>0.53559294221601683</v>
      </c>
      <c r="DC700" s="61">
        <v>0.13591379258124037</v>
      </c>
      <c r="DD700" s="61">
        <v>0.74459743859387095</v>
      </c>
      <c r="DE700" s="61">
        <v>5.1277392787631104E-2</v>
      </c>
      <c r="DF700" s="61">
        <v>0.94710242586661531</v>
      </c>
      <c r="DG700" s="61">
        <v>0.86433571007062515</v>
      </c>
      <c r="DH700" s="61">
        <v>0.41036375841465245</v>
      </c>
      <c r="DI700" s="61">
        <v>0.11213777710441075</v>
      </c>
      <c r="DJ700" s="61">
        <v>0.79305133300968844</v>
      </c>
      <c r="DL700" s="43">
        <v>13740</v>
      </c>
      <c r="DM700" s="41">
        <f t="shared" si="716"/>
        <v>1</v>
      </c>
      <c r="DN700" s="41">
        <f t="shared" si="717"/>
        <v>1</v>
      </c>
      <c r="DO700" s="41">
        <f t="shared" si="718"/>
        <v>1</v>
      </c>
      <c r="DP700" s="41">
        <f t="shared" si="719"/>
        <v>0.99950000000000006</v>
      </c>
      <c r="DQ700" s="41">
        <f t="shared" si="657"/>
        <v>1</v>
      </c>
      <c r="DR700" s="41"/>
      <c r="DU700" s="41">
        <f t="shared" si="720"/>
        <v>0.73737581004084696</v>
      </c>
      <c r="DV700" s="41">
        <f t="shared" si="721"/>
        <v>1.17</v>
      </c>
      <c r="DW700" s="43">
        <f t="shared" si="658"/>
        <v>1399.6523643493383</v>
      </c>
    </row>
    <row r="701" spans="35:127" x14ac:dyDescent="0.25">
      <c r="AI701" s="42">
        <v>10.32</v>
      </c>
      <c r="AJ701" s="41">
        <f t="shared" si="659"/>
        <v>1</v>
      </c>
      <c r="AK701" s="41">
        <f t="shared" si="660"/>
        <v>1</v>
      </c>
      <c r="AL701" s="41">
        <f t="shared" si="661"/>
        <v>1</v>
      </c>
      <c r="AM701" s="6"/>
      <c r="AN701" s="41">
        <f t="shared" si="662"/>
        <v>1.2450000000000001</v>
      </c>
      <c r="AO701" s="41">
        <f t="shared" si="663"/>
        <v>1.6950000000000001</v>
      </c>
      <c r="AP701" s="41">
        <f t="shared" si="664"/>
        <v>1.32</v>
      </c>
      <c r="AQ701" s="41">
        <f t="shared" si="665"/>
        <v>1.59</v>
      </c>
      <c r="AR701" s="41">
        <f t="shared" si="666"/>
        <v>1.4850000000000001</v>
      </c>
      <c r="AS701" s="41">
        <f t="shared" si="667"/>
        <v>2.0249999999999999</v>
      </c>
      <c r="AT701" s="41">
        <f t="shared" si="668"/>
        <v>1.65</v>
      </c>
      <c r="AU701" s="41">
        <f t="shared" si="669"/>
        <v>1.38</v>
      </c>
      <c r="AV701" s="41">
        <f t="shared" si="670"/>
        <v>1.845</v>
      </c>
      <c r="AW701" s="41">
        <f t="shared" si="671"/>
        <v>1.2450000000000001</v>
      </c>
      <c r="AX701" s="41">
        <f t="shared" si="672"/>
        <v>1.2450000000000001</v>
      </c>
      <c r="AY701" s="41">
        <f t="shared" si="673"/>
        <v>5.9838283768133378</v>
      </c>
      <c r="AZ701" s="41">
        <f t="shared" si="674"/>
        <v>6.0169209612919685</v>
      </c>
      <c r="BA701" s="41">
        <f t="shared" si="675"/>
        <v>6.0016681550816715</v>
      </c>
      <c r="BB701" s="41">
        <f t="shared" si="676"/>
        <v>5.9778493249302409</v>
      </c>
      <c r="BC701" s="41">
        <f t="shared" si="677"/>
        <v>5.9908222014896086</v>
      </c>
      <c r="BD701" s="41">
        <f t="shared" si="678"/>
        <v>6.0147120133920238</v>
      </c>
      <c r="BE701" s="41">
        <f t="shared" si="679"/>
        <v>5.9939586375526721</v>
      </c>
      <c r="BF701" s="41">
        <f t="shared" si="680"/>
        <v>5.957771727587704</v>
      </c>
      <c r="BG701" s="41">
        <f t="shared" si="681"/>
        <v>5.9918923709015068</v>
      </c>
      <c r="BH701" s="41">
        <f t="shared" si="682"/>
        <v>6.0050558141861128</v>
      </c>
      <c r="BI701" s="41">
        <f t="shared" si="683"/>
        <v>5.957771727587704</v>
      </c>
      <c r="BJ701" s="41">
        <f t="shared" si="684"/>
        <v>0.56018279357200107</v>
      </c>
      <c r="BK701" s="41">
        <f t="shared" si="685"/>
        <v>2.9745612161554895</v>
      </c>
      <c r="BL701" s="41">
        <f t="shared" si="686"/>
        <v>1.3794777929516668</v>
      </c>
      <c r="BM701" s="41">
        <f t="shared" si="687"/>
        <v>0.41389948220608136</v>
      </c>
      <c r="BN701" s="41">
        <f t="shared" si="688"/>
        <v>0.7978208826591644</v>
      </c>
      <c r="BO701" s="41">
        <f t="shared" si="689"/>
        <v>2.6616252686279029</v>
      </c>
      <c r="BP701" s="41">
        <f t="shared" si="690"/>
        <v>0.93480147283081938</v>
      </c>
      <c r="BQ701" s="41">
        <f t="shared" si="691"/>
        <v>0.14947685001483305</v>
      </c>
      <c r="BR701" s="41">
        <f t="shared" si="692"/>
        <v>0.84214943788676988</v>
      </c>
      <c r="BS701" s="41">
        <f t="shared" si="693"/>
        <v>1.6364575590040578</v>
      </c>
      <c r="BT701" s="41">
        <f t="shared" si="694"/>
        <v>4411.6140506311158</v>
      </c>
      <c r="BU701" s="41">
        <f t="shared" si="695"/>
        <v>6022.7585270865475</v>
      </c>
      <c r="BV701" s="41">
        <f t="shared" si="696"/>
        <v>4684.3411461672385</v>
      </c>
      <c r="BW701" s="41">
        <f t="shared" si="697"/>
        <v>5631.2940008661808</v>
      </c>
      <c r="BX701" s="41">
        <f t="shared" si="698"/>
        <v>5265.1198838230566</v>
      </c>
      <c r="BY701" s="41">
        <f t="shared" si="699"/>
        <v>7194.0100779943459</v>
      </c>
      <c r="BZ701" s="41">
        <f t="shared" si="700"/>
        <v>5851.6643937251565</v>
      </c>
      <c r="CA701" s="41">
        <f t="shared" si="701"/>
        <v>4879.3234826382331</v>
      </c>
      <c r="CB701" s="41">
        <f t="shared" si="702"/>
        <v>6542.0968277842057</v>
      </c>
      <c r="CC701" s="41">
        <f t="shared" si="703"/>
        <v>4419.4321521383654</v>
      </c>
      <c r="CD701" s="43">
        <f t="shared" si="704"/>
        <v>4411.6140506311158</v>
      </c>
      <c r="CE701" s="43">
        <f t="shared" si="705"/>
        <v>1298.1477088337579</v>
      </c>
      <c r="CF701" s="43">
        <f t="shared" si="706"/>
        <v>4072.5932330903115</v>
      </c>
      <c r="CG701" s="43">
        <f t="shared" si="707"/>
        <v>2159.8379371356887</v>
      </c>
      <c r="CH701" s="43">
        <f t="shared" si="708"/>
        <v>1425.0642429360519</v>
      </c>
      <c r="CI701" s="43">
        <f t="shared" si="709"/>
        <v>1847.8598559807535</v>
      </c>
      <c r="CJ701" s="43">
        <f t="shared" si="710"/>
        <v>4602.442381724617</v>
      </c>
      <c r="CK701" s="43">
        <f t="shared" si="711"/>
        <v>2222.4577595228488</v>
      </c>
      <c r="CL701" s="43">
        <f t="shared" si="712"/>
        <v>743.28596477334042</v>
      </c>
      <c r="CM701" s="43">
        <f t="shared" si="713"/>
        <v>2358.7441131345827</v>
      </c>
      <c r="CN701" s="43">
        <f t="shared" si="714"/>
        <v>2218.7665094242229</v>
      </c>
      <c r="CO701" s="43">
        <f t="shared" si="715"/>
        <v>743.28596477334042</v>
      </c>
      <c r="CQ701" s="61">
        <v>5.8871962718833326E-2</v>
      </c>
      <c r="CR701" s="61">
        <v>0.65241881540824276</v>
      </c>
      <c r="CS701" s="61">
        <v>0.14308173135058577</v>
      </c>
      <c r="CT701" s="61">
        <v>0.51860642366449727</v>
      </c>
      <c r="CU701" s="61">
        <v>0.36763437529326048</v>
      </c>
      <c r="CV701" s="61">
        <v>0.90029523333753303</v>
      </c>
      <c r="CW701" s="61">
        <v>0.59275349122276155</v>
      </c>
      <c r="CX701" s="61">
        <v>0.21240892033991687</v>
      </c>
      <c r="CY701" s="61">
        <v>0.79718026400182651</v>
      </c>
      <c r="CZ701" s="61">
        <v>6.2931970696651907E-2</v>
      </c>
      <c r="DA701" s="61">
        <v>0.23287398679631777</v>
      </c>
      <c r="DB701" s="61">
        <v>0.8212834589252298</v>
      </c>
      <c r="DC701" s="61">
        <v>0.56396801057581092</v>
      </c>
      <c r="DD701" s="61">
        <v>0.15186994511880991</v>
      </c>
      <c r="DE701" s="61">
        <v>0.35196897489855861</v>
      </c>
      <c r="DF701" s="61">
        <v>0.79115434443183708</v>
      </c>
      <c r="DG701" s="61">
        <v>0.41159295867419832</v>
      </c>
      <c r="DH701" s="61">
        <v>2.0936274106686859E-2</v>
      </c>
      <c r="DI701" s="61">
        <v>0.37199225231212918</v>
      </c>
      <c r="DJ701" s="61">
        <v>0.62923557258417162</v>
      </c>
      <c r="DL701" s="43">
        <v>13760</v>
      </c>
      <c r="DM701" s="41">
        <f t="shared" si="716"/>
        <v>1</v>
      </c>
      <c r="DN701" s="41">
        <f t="shared" si="717"/>
        <v>1</v>
      </c>
      <c r="DO701" s="41">
        <f t="shared" si="718"/>
        <v>1</v>
      </c>
      <c r="DP701" s="41">
        <f t="shared" si="719"/>
        <v>0.99950000000000006</v>
      </c>
      <c r="DQ701" s="41">
        <f t="shared" si="657"/>
        <v>1</v>
      </c>
      <c r="DR701" s="41"/>
      <c r="DU701" s="41">
        <f t="shared" si="720"/>
        <v>0.24262387573371044</v>
      </c>
      <c r="DV701" s="41">
        <f t="shared" si="721"/>
        <v>1.2450000000000001</v>
      </c>
      <c r="DW701" s="43">
        <f t="shared" si="658"/>
        <v>854.33066818061525</v>
      </c>
    </row>
    <row r="702" spans="35:127" x14ac:dyDescent="0.25">
      <c r="AI702" s="42">
        <v>10.335000000000001</v>
      </c>
      <c r="AJ702" s="41">
        <f t="shared" si="659"/>
        <v>1</v>
      </c>
      <c r="AK702" s="41">
        <f t="shared" si="660"/>
        <v>1</v>
      </c>
      <c r="AL702" s="41">
        <f t="shared" si="661"/>
        <v>1</v>
      </c>
      <c r="AM702" s="6"/>
      <c r="AN702" s="41">
        <f t="shared" si="662"/>
        <v>1.53</v>
      </c>
      <c r="AO702" s="41">
        <f t="shared" si="663"/>
        <v>2.2349999999999999</v>
      </c>
      <c r="AP702" s="41">
        <f t="shared" si="664"/>
        <v>1.2450000000000001</v>
      </c>
      <c r="AQ702" s="41">
        <f t="shared" si="665"/>
        <v>1.395</v>
      </c>
      <c r="AR702" s="41">
        <f t="shared" si="666"/>
        <v>1.44</v>
      </c>
      <c r="AS702" s="41">
        <f t="shared" si="667"/>
        <v>1.56</v>
      </c>
      <c r="AT702" s="41">
        <f t="shared" si="668"/>
        <v>1.65</v>
      </c>
      <c r="AU702" s="41">
        <f t="shared" si="669"/>
        <v>1.17</v>
      </c>
      <c r="AV702" s="41">
        <f t="shared" si="670"/>
        <v>1.47</v>
      </c>
      <c r="AW702" s="41">
        <f t="shared" si="671"/>
        <v>1.6950000000000001</v>
      </c>
      <c r="AX702" s="41">
        <f t="shared" si="672"/>
        <v>1.17</v>
      </c>
      <c r="AY702" s="41">
        <f t="shared" si="673"/>
        <v>5.9709405464452612</v>
      </c>
      <c r="AZ702" s="41">
        <f t="shared" si="674"/>
        <v>5.9903487949985834</v>
      </c>
      <c r="BA702" s="41">
        <f t="shared" si="675"/>
        <v>6.00218882430823</v>
      </c>
      <c r="BB702" s="41">
        <f t="shared" si="676"/>
        <v>6.0103318829499974</v>
      </c>
      <c r="BC702" s="41">
        <f t="shared" si="677"/>
        <v>6.0037946819451511</v>
      </c>
      <c r="BD702" s="41">
        <f t="shared" si="678"/>
        <v>6.0265531365652727</v>
      </c>
      <c r="BE702" s="41">
        <f t="shared" si="679"/>
        <v>6.0088243411308913</v>
      </c>
      <c r="BF702" s="41">
        <f t="shared" si="680"/>
        <v>5.9774406922941417</v>
      </c>
      <c r="BG702" s="41">
        <f t="shared" si="681"/>
        <v>6.007436959748488</v>
      </c>
      <c r="BH702" s="41">
        <f t="shared" si="682"/>
        <v>5.9919777939791068</v>
      </c>
      <c r="BI702" s="41">
        <f t="shared" si="683"/>
        <v>5.9709405464452612</v>
      </c>
      <c r="BJ702" s="41">
        <f t="shared" si="684"/>
        <v>0.29164760581528348</v>
      </c>
      <c r="BK702" s="41">
        <f t="shared" si="685"/>
        <v>0.77896087403905245</v>
      </c>
      <c r="BL702" s="41">
        <f t="shared" si="686"/>
        <v>1.4161854842430421</v>
      </c>
      <c r="BM702" s="41">
        <f t="shared" si="687"/>
        <v>2.1348521677998287</v>
      </c>
      <c r="BN702" s="41">
        <f t="shared" si="688"/>
        <v>1.5356446485746336</v>
      </c>
      <c r="BO702" s="41">
        <f t="shared" si="689"/>
        <v>4.8275273950801898</v>
      </c>
      <c r="BP702" s="41">
        <f t="shared" si="690"/>
        <v>1.9787305492721037</v>
      </c>
      <c r="BQ702" s="41">
        <f t="shared" si="691"/>
        <v>0.40542198145020775</v>
      </c>
      <c r="BR702" s="41">
        <f t="shared" si="692"/>
        <v>1.8451301295199032</v>
      </c>
      <c r="BS702" s="41">
        <f t="shared" si="693"/>
        <v>0.84579186487876024</v>
      </c>
      <c r="BT702" s="41">
        <f t="shared" si="694"/>
        <v>5415.6601053504919</v>
      </c>
      <c r="BU702" s="41">
        <f t="shared" si="695"/>
        <v>7923.958238401422</v>
      </c>
      <c r="BV702" s="41">
        <f t="shared" si="696"/>
        <v>4418.3770428843791</v>
      </c>
      <c r="BW702" s="41">
        <f t="shared" si="697"/>
        <v>4954.0687575915672</v>
      </c>
      <c r="BX702" s="41">
        <f t="shared" si="698"/>
        <v>5111.095589141587</v>
      </c>
      <c r="BY702" s="41">
        <f t="shared" si="699"/>
        <v>5547.5048264125271</v>
      </c>
      <c r="BZ702" s="41">
        <f t="shared" si="700"/>
        <v>5858.9162989030574</v>
      </c>
      <c r="CA702" s="41">
        <f t="shared" si="701"/>
        <v>4143.6407456492843</v>
      </c>
      <c r="CB702" s="41">
        <f t="shared" si="702"/>
        <v>5219.1591616733103</v>
      </c>
      <c r="CC702" s="41">
        <f t="shared" si="703"/>
        <v>6010.2618789300923</v>
      </c>
      <c r="CD702" s="43">
        <f t="shared" si="704"/>
        <v>4143.6407456492843</v>
      </c>
      <c r="CE702" s="43">
        <f t="shared" si="705"/>
        <v>1151.0932728309856</v>
      </c>
      <c r="CF702" s="43">
        <f t="shared" si="706"/>
        <v>2748.0537745810593</v>
      </c>
      <c r="CG702" s="43">
        <f t="shared" si="707"/>
        <v>2064.0456486448234</v>
      </c>
      <c r="CH702" s="43">
        <f t="shared" si="708"/>
        <v>2839.5399827415754</v>
      </c>
      <c r="CI702" s="43">
        <f t="shared" si="709"/>
        <v>2485.9805969501567</v>
      </c>
      <c r="CJ702" s="43">
        <f t="shared" si="710"/>
        <v>4775.0381869442026</v>
      </c>
      <c r="CK702" s="43">
        <f t="shared" si="711"/>
        <v>3233.4574540231865</v>
      </c>
      <c r="CL702" s="43">
        <f t="shared" si="712"/>
        <v>1037.8375620993581</v>
      </c>
      <c r="CM702" s="43">
        <f t="shared" si="713"/>
        <v>2781.76675326436</v>
      </c>
      <c r="CN702" s="43">
        <f t="shared" si="714"/>
        <v>2171.6574971604018</v>
      </c>
      <c r="CO702" s="43">
        <f t="shared" si="715"/>
        <v>1037.8375620993581</v>
      </c>
      <c r="CQ702" s="61">
        <v>0.41832249638402086</v>
      </c>
      <c r="CR702" s="61">
        <v>0.9613114440335343</v>
      </c>
      <c r="CS702" s="61">
        <v>6.8809424122010854E-2</v>
      </c>
      <c r="CT702" s="61">
        <v>0.23366300128531625</v>
      </c>
      <c r="CU702" s="61">
        <v>0.30434670882363757</v>
      </c>
      <c r="CV702" s="61">
        <v>0.47517343050431937</v>
      </c>
      <c r="CW702" s="61">
        <v>0.60173907768750634</v>
      </c>
      <c r="CX702" s="61">
        <v>2.2485068204152192E-2</v>
      </c>
      <c r="CY702" s="61">
        <v>0.33924100478184915</v>
      </c>
      <c r="CZ702" s="61">
        <v>0.64078381356595782</v>
      </c>
      <c r="DA702" s="61">
        <v>8.4666629509122071E-2</v>
      </c>
      <c r="DB702" s="61">
        <v>0.34323574950874025</v>
      </c>
      <c r="DC702" s="61">
        <v>0.57416427174273588</v>
      </c>
      <c r="DD702" s="61">
        <v>0.72324980281239615</v>
      </c>
      <c r="DE702" s="61">
        <v>0.60526692475525479</v>
      </c>
      <c r="DF702" s="61">
        <v>0.9190532591259396</v>
      </c>
      <c r="DG702" s="61">
        <v>0.6975917403581432</v>
      </c>
      <c r="DH702" s="61">
        <v>0.14711337236600064</v>
      </c>
      <c r="DI702" s="61">
        <v>0.67307292203334113</v>
      </c>
      <c r="DJ702" s="61">
        <v>0.37360626234039362</v>
      </c>
      <c r="DL702" s="43">
        <v>13780</v>
      </c>
      <c r="DM702" s="41">
        <f t="shared" si="716"/>
        <v>1</v>
      </c>
      <c r="DN702" s="41">
        <f t="shared" si="717"/>
        <v>1</v>
      </c>
      <c r="DO702" s="41">
        <f t="shared" si="718"/>
        <v>1</v>
      </c>
      <c r="DP702" s="41">
        <f t="shared" si="719"/>
        <v>0.99950000000000006</v>
      </c>
      <c r="DQ702" s="41">
        <f t="shared" si="657"/>
        <v>1</v>
      </c>
      <c r="DR702" s="41"/>
      <c r="DU702" s="41">
        <f t="shared" si="720"/>
        <v>0.16770658325388788</v>
      </c>
      <c r="DV702" s="41">
        <f t="shared" si="721"/>
        <v>1.17</v>
      </c>
      <c r="DW702" s="43">
        <f t="shared" si="658"/>
        <v>667.49926907314887</v>
      </c>
    </row>
    <row r="703" spans="35:127" x14ac:dyDescent="0.25">
      <c r="AI703" s="42">
        <v>10.35</v>
      </c>
      <c r="AJ703" s="41">
        <f t="shared" si="659"/>
        <v>1</v>
      </c>
      <c r="AK703" s="41">
        <f t="shared" si="660"/>
        <v>1</v>
      </c>
      <c r="AL703" s="41">
        <f t="shared" si="661"/>
        <v>1</v>
      </c>
      <c r="AM703" s="6"/>
      <c r="AN703" s="41">
        <f t="shared" si="662"/>
        <v>1.38</v>
      </c>
      <c r="AO703" s="41">
        <f t="shared" si="663"/>
        <v>1.41</v>
      </c>
      <c r="AP703" s="41">
        <f t="shared" si="664"/>
        <v>1.59</v>
      </c>
      <c r="AQ703" s="41">
        <f t="shared" si="665"/>
        <v>1.635</v>
      </c>
      <c r="AR703" s="41">
        <f t="shared" si="666"/>
        <v>1.5149999999999999</v>
      </c>
      <c r="AS703" s="41">
        <f t="shared" si="667"/>
        <v>1.8</v>
      </c>
      <c r="AT703" s="41">
        <f t="shared" si="668"/>
        <v>1.41</v>
      </c>
      <c r="AU703" s="41">
        <f t="shared" si="669"/>
        <v>1.365</v>
      </c>
      <c r="AV703" s="41">
        <f t="shared" si="670"/>
        <v>1.5149999999999999</v>
      </c>
      <c r="AW703" s="41">
        <f t="shared" si="671"/>
        <v>1.2450000000000001</v>
      </c>
      <c r="AX703" s="41">
        <f t="shared" si="672"/>
        <v>1.2450000000000001</v>
      </c>
      <c r="AY703" s="41">
        <f t="shared" si="673"/>
        <v>5.9897355901028231</v>
      </c>
      <c r="AZ703" s="41">
        <f t="shared" si="674"/>
        <v>6.0145441173928411</v>
      </c>
      <c r="BA703" s="41">
        <f t="shared" si="675"/>
        <v>5.9986671157220268</v>
      </c>
      <c r="BB703" s="41">
        <f t="shared" si="676"/>
        <v>5.978625522498092</v>
      </c>
      <c r="BC703" s="41">
        <f t="shared" si="677"/>
        <v>6.0121026011382268</v>
      </c>
      <c r="BD703" s="41">
        <f t="shared" si="678"/>
        <v>5.999769671631114</v>
      </c>
      <c r="BE703" s="41">
        <f t="shared" si="679"/>
        <v>6.009854973361282</v>
      </c>
      <c r="BF703" s="41">
        <f t="shared" si="680"/>
        <v>6.0174852490168202</v>
      </c>
      <c r="BG703" s="41">
        <f t="shared" si="681"/>
        <v>5.974160410010569</v>
      </c>
      <c r="BH703" s="41">
        <f t="shared" si="682"/>
        <v>5.98915293450177</v>
      </c>
      <c r="BI703" s="41">
        <f t="shared" si="683"/>
        <v>5.974160410010569</v>
      </c>
      <c r="BJ703" s="41">
        <f t="shared" si="684"/>
        <v>0.75519054052024592</v>
      </c>
      <c r="BK703" s="41">
        <f t="shared" si="685"/>
        <v>2.6392277028893765</v>
      </c>
      <c r="BL703" s="41">
        <f t="shared" si="686"/>
        <v>1.1856505252027079</v>
      </c>
      <c r="BM703" s="41">
        <f t="shared" si="687"/>
        <v>0.43049203265456398</v>
      </c>
      <c r="BN703" s="41">
        <f t="shared" si="688"/>
        <v>2.3339740091715977</v>
      </c>
      <c r="BO703" s="41">
        <f t="shared" si="689"/>
        <v>1.2534858807734299</v>
      </c>
      <c r="BP703" s="41">
        <f t="shared" si="690"/>
        <v>2.0841796108832553</v>
      </c>
      <c r="BQ703" s="41">
        <f t="shared" si="691"/>
        <v>3.0602184924652178</v>
      </c>
      <c r="BR703" s="41">
        <f t="shared" si="692"/>
        <v>0.34335034593890279</v>
      </c>
      <c r="BS703" s="41">
        <f t="shared" si="693"/>
        <v>0.73327466755190041</v>
      </c>
      <c r="BT703" s="41">
        <f t="shared" si="694"/>
        <v>4892.3949298644338</v>
      </c>
      <c r="BU703" s="41">
        <f t="shared" si="695"/>
        <v>5009.0926589027522</v>
      </c>
      <c r="BV703" s="41">
        <f t="shared" si="696"/>
        <v>5641.0909368022294</v>
      </c>
      <c r="BW703" s="41">
        <f t="shared" si="697"/>
        <v>5791.0461805626619</v>
      </c>
      <c r="BX703" s="41">
        <f t="shared" si="698"/>
        <v>5381.0176919734549</v>
      </c>
      <c r="BY703" s="41">
        <f t="shared" si="699"/>
        <v>6386.7275430115851</v>
      </c>
      <c r="BZ703" s="41">
        <f t="shared" si="700"/>
        <v>5007.1396483043345</v>
      </c>
      <c r="CA703" s="41">
        <f t="shared" si="701"/>
        <v>4850.4134987927655</v>
      </c>
      <c r="CB703" s="41">
        <f t="shared" si="702"/>
        <v>5364.0111004683913</v>
      </c>
      <c r="CC703" s="41">
        <f t="shared" si="703"/>
        <v>4413.5763955452012</v>
      </c>
      <c r="CD703" s="43">
        <f t="shared" si="704"/>
        <v>4413.5763955452012</v>
      </c>
      <c r="CE703" s="43">
        <f t="shared" si="705"/>
        <v>1670.6952363906446</v>
      </c>
      <c r="CF703" s="43">
        <f t="shared" si="706"/>
        <v>3191.1514827169194</v>
      </c>
      <c r="CG703" s="43">
        <f t="shared" si="707"/>
        <v>2411.9336164258921</v>
      </c>
      <c r="CH703" s="43">
        <f t="shared" si="708"/>
        <v>1494.4802954821514</v>
      </c>
      <c r="CI703" s="43">
        <f t="shared" si="709"/>
        <v>3224.4119187502706</v>
      </c>
      <c r="CJ703" s="43">
        <f t="shared" si="710"/>
        <v>2807.5151310097854</v>
      </c>
      <c r="CK703" s="43">
        <f t="shared" si="711"/>
        <v>2835.8062893415026</v>
      </c>
      <c r="CL703" s="43">
        <f t="shared" si="712"/>
        <v>3326.5859292038404</v>
      </c>
      <c r="CM703" s="43">
        <f t="shared" si="713"/>
        <v>1236.71963136112</v>
      </c>
      <c r="CN703" s="43">
        <f t="shared" si="714"/>
        <v>1485.2260897010158</v>
      </c>
      <c r="CO703" s="43">
        <f t="shared" si="715"/>
        <v>1236.71963136112</v>
      </c>
      <c r="CQ703" s="61">
        <v>0.21518830930531918</v>
      </c>
      <c r="CR703" s="61">
        <v>0.24914523288993295</v>
      </c>
      <c r="CS703" s="61">
        <v>0.5048033050810854</v>
      </c>
      <c r="CT703" s="61">
        <v>0.58294909218575619</v>
      </c>
      <c r="CU703" s="61">
        <v>0.39953986282086473</v>
      </c>
      <c r="CV703" s="61">
        <v>0.75032462726321414</v>
      </c>
      <c r="CW703" s="61">
        <v>0.25051474145925923</v>
      </c>
      <c r="CX703" s="61">
        <v>0.1813970126090475</v>
      </c>
      <c r="CY703" s="61">
        <v>0.40810263781423117</v>
      </c>
      <c r="CZ703" s="61">
        <v>6.526665565387868E-2</v>
      </c>
      <c r="DA703" s="61">
        <v>0.332046432477339</v>
      </c>
      <c r="DB703" s="61">
        <v>0.78874759434468733</v>
      </c>
      <c r="DC703" s="61">
        <v>0.50455950650267689</v>
      </c>
      <c r="DD703" s="61">
        <v>0.16118254242889407</v>
      </c>
      <c r="DE703" s="61">
        <v>0.75194870050268636</v>
      </c>
      <c r="DF703" s="61">
        <v>0.5264713745097831</v>
      </c>
      <c r="DG703" s="61">
        <v>0.71524977454496308</v>
      </c>
      <c r="DH703" s="61">
        <v>0.82851635929259559</v>
      </c>
      <c r="DI703" s="61">
        <v>0.11254768162107842</v>
      </c>
      <c r="DJ703" s="61">
        <v>0.32155032350440493</v>
      </c>
      <c r="DL703" s="43">
        <v>13800</v>
      </c>
      <c r="DM703" s="41">
        <f t="shared" si="716"/>
        <v>1</v>
      </c>
      <c r="DN703" s="41">
        <f t="shared" si="717"/>
        <v>1</v>
      </c>
      <c r="DO703" s="41">
        <f t="shared" si="718"/>
        <v>1</v>
      </c>
      <c r="DP703" s="41">
        <f t="shared" si="719"/>
        <v>0.99950000000000006</v>
      </c>
      <c r="DQ703" s="41">
        <f t="shared" si="657"/>
        <v>1</v>
      </c>
      <c r="DR703" s="41"/>
      <c r="DU703" s="41">
        <f t="shared" si="720"/>
        <v>0.28729681499397142</v>
      </c>
      <c r="DV703" s="41">
        <f t="shared" si="721"/>
        <v>1.2450000000000001</v>
      </c>
      <c r="DW703" s="43">
        <f t="shared" si="658"/>
        <v>929.66104709774322</v>
      </c>
    </row>
    <row r="704" spans="35:127" x14ac:dyDescent="0.25">
      <c r="AI704" s="42">
        <v>10.365</v>
      </c>
      <c r="AJ704" s="41">
        <f t="shared" si="659"/>
        <v>1</v>
      </c>
      <c r="AK704" s="41">
        <f t="shared" si="660"/>
        <v>1</v>
      </c>
      <c r="AL704" s="41">
        <f t="shared" si="661"/>
        <v>1</v>
      </c>
      <c r="AM704" s="6"/>
      <c r="AN704" s="41">
        <f t="shared" si="662"/>
        <v>1.365</v>
      </c>
      <c r="AO704" s="41">
        <f t="shared" si="663"/>
        <v>1.5449999999999999</v>
      </c>
      <c r="AP704" s="41">
        <f t="shared" si="664"/>
        <v>1.47</v>
      </c>
      <c r="AQ704" s="41">
        <f t="shared" si="665"/>
        <v>1.5149999999999999</v>
      </c>
      <c r="AR704" s="41">
        <f t="shared" si="666"/>
        <v>1.08</v>
      </c>
      <c r="AS704" s="41">
        <f t="shared" si="667"/>
        <v>1.32</v>
      </c>
      <c r="AT704" s="41">
        <f t="shared" si="668"/>
        <v>2.31</v>
      </c>
      <c r="AU704" s="41">
        <f t="shared" si="669"/>
        <v>1.71</v>
      </c>
      <c r="AV704" s="41">
        <f t="shared" si="670"/>
        <v>1.29</v>
      </c>
      <c r="AW704" s="41">
        <f t="shared" si="671"/>
        <v>1.7549999999999999</v>
      </c>
      <c r="AX704" s="41">
        <f t="shared" si="672"/>
        <v>1.08</v>
      </c>
      <c r="AY704" s="41">
        <f t="shared" si="673"/>
        <v>6.009690260012202</v>
      </c>
      <c r="AZ704" s="41">
        <f t="shared" si="674"/>
        <v>6.0019653129479984</v>
      </c>
      <c r="BA704" s="41">
        <f t="shared" si="675"/>
        <v>5.9651350232893581</v>
      </c>
      <c r="BB704" s="41">
        <f t="shared" si="676"/>
        <v>6.0079766438778686</v>
      </c>
      <c r="BC704" s="41">
        <f t="shared" si="677"/>
        <v>5.9642643962633883</v>
      </c>
      <c r="BD704" s="41">
        <f t="shared" si="678"/>
        <v>5.9583674106592666</v>
      </c>
      <c r="BE704" s="41">
        <f t="shared" si="679"/>
        <v>5.9790416089342546</v>
      </c>
      <c r="BF704" s="41">
        <f t="shared" si="680"/>
        <v>6.0225926716909397</v>
      </c>
      <c r="BG704" s="41">
        <f t="shared" si="681"/>
        <v>6.0195239448815849</v>
      </c>
      <c r="BH704" s="41">
        <f t="shared" si="682"/>
        <v>5.9936096530970175</v>
      </c>
      <c r="BI704" s="41">
        <f t="shared" si="683"/>
        <v>5.9583674106592666</v>
      </c>
      <c r="BJ704" s="41">
        <f t="shared" si="684"/>
        <v>2.0669584857634389</v>
      </c>
      <c r="BK704" s="41">
        <f t="shared" si="685"/>
        <v>1.400309942293277</v>
      </c>
      <c r="BL704" s="41">
        <f t="shared" si="686"/>
        <v>0.21725230997011416</v>
      </c>
      <c r="BM704" s="41">
        <f t="shared" si="687"/>
        <v>1.8959967240256754</v>
      </c>
      <c r="BN704" s="41">
        <f t="shared" si="688"/>
        <v>0.20786147587419213</v>
      </c>
      <c r="BO704" s="41">
        <f t="shared" si="689"/>
        <v>0.15407019023722826</v>
      </c>
      <c r="BP704" s="41">
        <f t="shared" si="690"/>
        <v>0.43965784944242914</v>
      </c>
      <c r="BQ704" s="41">
        <f t="shared" si="691"/>
        <v>3.9563580249366037</v>
      </c>
      <c r="BR704" s="41">
        <f t="shared" si="692"/>
        <v>3.3906871450634748</v>
      </c>
      <c r="BS704" s="41">
        <f t="shared" si="693"/>
        <v>0.91846875106004788</v>
      </c>
      <c r="BT704" s="41">
        <f t="shared" si="694"/>
        <v>4847.2708926553914</v>
      </c>
      <c r="BU704" s="41">
        <f t="shared" si="695"/>
        <v>5482.9441192103886</v>
      </c>
      <c r="BV704" s="41">
        <f t="shared" si="696"/>
        <v>5200.7510970584681</v>
      </c>
      <c r="BW704" s="41">
        <f t="shared" si="697"/>
        <v>5379.1709454240327</v>
      </c>
      <c r="BX704" s="41">
        <f t="shared" si="698"/>
        <v>3820.6811399588264</v>
      </c>
      <c r="BY704" s="41">
        <f t="shared" si="699"/>
        <v>4667.4122996520855</v>
      </c>
      <c r="BZ704" s="41">
        <f t="shared" si="700"/>
        <v>8182.1297679785985</v>
      </c>
      <c r="CA704" s="41">
        <f t="shared" si="701"/>
        <v>6078.9203275092705</v>
      </c>
      <c r="CB704" s="41">
        <f t="shared" si="702"/>
        <v>4584.6837000107571</v>
      </c>
      <c r="CC704" s="41">
        <f t="shared" si="703"/>
        <v>6223.8618440294786</v>
      </c>
      <c r="CD704" s="43">
        <f t="shared" si="704"/>
        <v>3820.6811399588264</v>
      </c>
      <c r="CE704" s="43">
        <f t="shared" si="705"/>
        <v>2733.9363895590295</v>
      </c>
      <c r="CF704" s="43">
        <f t="shared" si="706"/>
        <v>2547.0088099417353</v>
      </c>
      <c r="CG704" s="43">
        <f t="shared" si="707"/>
        <v>954.5296285234607</v>
      </c>
      <c r="CH704" s="43">
        <f t="shared" si="708"/>
        <v>2906.1719143569471</v>
      </c>
      <c r="CI704" s="43">
        <f t="shared" si="709"/>
        <v>685.96291308995171</v>
      </c>
      <c r="CJ704" s="43">
        <f t="shared" si="710"/>
        <v>721.81037118882773</v>
      </c>
      <c r="CK704" s="43">
        <f t="shared" si="711"/>
        <v>2133.8273274885482</v>
      </c>
      <c r="CL704" s="43">
        <f t="shared" si="712"/>
        <v>4738.422484225619</v>
      </c>
      <c r="CM704" s="43">
        <f t="shared" si="713"/>
        <v>3309.2032898417897</v>
      </c>
      <c r="CN704" s="43">
        <f t="shared" si="714"/>
        <v>2343.1451391449441</v>
      </c>
      <c r="CO704" s="43">
        <f t="shared" si="715"/>
        <v>685.96291308995171</v>
      </c>
      <c r="CQ704" s="61">
        <v>0.19356868716604092</v>
      </c>
      <c r="CR704" s="61">
        <v>0.44513066158880887</v>
      </c>
      <c r="CS704" s="61">
        <v>0.3336012048511634</v>
      </c>
      <c r="CT704" s="61">
        <v>0.39701075071176983</v>
      </c>
      <c r="CU704" s="61">
        <v>2.8469737378705728E-3</v>
      </c>
      <c r="CV704" s="61">
        <v>0.14275015086349796</v>
      </c>
      <c r="CW704" s="61">
        <v>0.97207650385079936</v>
      </c>
      <c r="CX704" s="61">
        <v>0.67168974048986385</v>
      </c>
      <c r="CY704" s="61">
        <v>9.909486084387531E-2</v>
      </c>
      <c r="CZ704" s="61">
        <v>0.72109854048226674</v>
      </c>
      <c r="DA704" s="61">
        <v>0.71246118571896822</v>
      </c>
      <c r="DB704" s="61">
        <v>0.56979301797055781</v>
      </c>
      <c r="DC704" s="61">
        <v>4.7923966747095981E-2</v>
      </c>
      <c r="DD704" s="61">
        <v>0.68270808194341692</v>
      </c>
      <c r="DE704" s="61">
        <v>4.3726801871927679E-2</v>
      </c>
      <c r="DF704" s="61">
        <v>2.2488005275635548E-2</v>
      </c>
      <c r="DG704" s="61">
        <v>0.1663243451089238</v>
      </c>
      <c r="DH704" s="61">
        <v>0.88533642890458553</v>
      </c>
      <c r="DI704" s="61">
        <v>0.85305868236866833</v>
      </c>
      <c r="DJ704" s="61">
        <v>0.40482974481870782</v>
      </c>
      <c r="DL704" s="43">
        <v>13820</v>
      </c>
      <c r="DM704" s="41">
        <f t="shared" si="716"/>
        <v>1</v>
      </c>
      <c r="DN704" s="41">
        <f t="shared" si="717"/>
        <v>1</v>
      </c>
      <c r="DO704" s="41">
        <f t="shared" si="718"/>
        <v>1</v>
      </c>
      <c r="DP704" s="41">
        <f t="shared" si="719"/>
        <v>0.99950000000000006</v>
      </c>
      <c r="DQ704" s="41">
        <f t="shared" si="657"/>
        <v>1</v>
      </c>
      <c r="DR704" s="41"/>
      <c r="DU704" s="41">
        <f t="shared" si="720"/>
        <v>0.50784821618347964</v>
      </c>
      <c r="DV704" s="41">
        <f t="shared" si="721"/>
        <v>1.08</v>
      </c>
      <c r="DW704" s="43">
        <f t="shared" si="658"/>
        <v>1072.211839334788</v>
      </c>
    </row>
    <row r="705" spans="35:127" x14ac:dyDescent="0.25">
      <c r="AI705" s="42">
        <v>10.38</v>
      </c>
      <c r="AJ705" s="41">
        <f t="shared" si="659"/>
        <v>1</v>
      </c>
      <c r="AK705" s="41">
        <f t="shared" si="660"/>
        <v>1</v>
      </c>
      <c r="AL705" s="41">
        <f t="shared" si="661"/>
        <v>1</v>
      </c>
      <c r="AM705" s="6"/>
      <c r="AN705" s="41">
        <f t="shared" si="662"/>
        <v>1.2450000000000001</v>
      </c>
      <c r="AO705" s="41">
        <f t="shared" si="663"/>
        <v>1.5</v>
      </c>
      <c r="AP705" s="41">
        <f t="shared" si="664"/>
        <v>1.56</v>
      </c>
      <c r="AQ705" s="41">
        <f t="shared" si="665"/>
        <v>1.5449999999999999</v>
      </c>
      <c r="AR705" s="41">
        <f t="shared" si="666"/>
        <v>1.29</v>
      </c>
      <c r="AS705" s="41">
        <f t="shared" si="667"/>
        <v>1.98</v>
      </c>
      <c r="AT705" s="41">
        <f t="shared" si="668"/>
        <v>2.085</v>
      </c>
      <c r="AU705" s="41">
        <f t="shared" si="669"/>
        <v>1.9350000000000001</v>
      </c>
      <c r="AV705" s="41">
        <f t="shared" si="670"/>
        <v>2.16</v>
      </c>
      <c r="AW705" s="41">
        <f t="shared" si="671"/>
        <v>2.34</v>
      </c>
      <c r="AX705" s="41">
        <f t="shared" si="672"/>
        <v>1.2450000000000001</v>
      </c>
      <c r="AY705" s="41">
        <f t="shared" si="673"/>
        <v>5.9752987530568777</v>
      </c>
      <c r="AZ705" s="41">
        <f t="shared" si="674"/>
        <v>5.9946062059933212</v>
      </c>
      <c r="BA705" s="41">
        <f t="shared" si="675"/>
        <v>5.9904324945228256</v>
      </c>
      <c r="BB705" s="41">
        <f t="shared" si="676"/>
        <v>5.9774300482773484</v>
      </c>
      <c r="BC705" s="41">
        <f t="shared" si="677"/>
        <v>6.0337997157486374</v>
      </c>
      <c r="BD705" s="41">
        <f t="shared" si="678"/>
        <v>5.9642714635798377</v>
      </c>
      <c r="BE705" s="41">
        <f t="shared" si="679"/>
        <v>6.0042165097331948</v>
      </c>
      <c r="BF705" s="41">
        <f t="shared" si="680"/>
        <v>6.0322558957753847</v>
      </c>
      <c r="BG705" s="41">
        <f t="shared" si="681"/>
        <v>6.0017905940137561</v>
      </c>
      <c r="BH705" s="41">
        <f t="shared" si="682"/>
        <v>5.9647310664990156</v>
      </c>
      <c r="BI705" s="41">
        <f t="shared" si="683"/>
        <v>5.9642714635798377</v>
      </c>
      <c r="BJ705" s="41">
        <f t="shared" si="684"/>
        <v>0.36373640630189574</v>
      </c>
      <c r="BK705" s="41">
        <f t="shared" si="685"/>
        <v>0.96587889096132407</v>
      </c>
      <c r="BL705" s="41">
        <f t="shared" si="686"/>
        <v>0.78226273196065677</v>
      </c>
      <c r="BM705" s="41">
        <f t="shared" si="687"/>
        <v>0.40520348872992329</v>
      </c>
      <c r="BN705" s="41">
        <f t="shared" si="688"/>
        <v>6.9457602524217359</v>
      </c>
      <c r="BO705" s="41">
        <f t="shared" si="689"/>
        <v>0.20793605295289669</v>
      </c>
      <c r="BP705" s="41">
        <f t="shared" si="690"/>
        <v>1.5686563282554502</v>
      </c>
      <c r="BQ705" s="41">
        <f t="shared" si="691"/>
        <v>6.4280056022892822</v>
      </c>
      <c r="BR705" s="41">
        <f t="shared" si="692"/>
        <v>1.3880236510097197</v>
      </c>
      <c r="BS705" s="41">
        <f t="shared" si="693"/>
        <v>0.21284366042232894</v>
      </c>
      <c r="BT705" s="41">
        <f t="shared" si="694"/>
        <v>4408.4686707106375</v>
      </c>
      <c r="BU705" s="41">
        <f t="shared" si="695"/>
        <v>5319.9822571791747</v>
      </c>
      <c r="BV705" s="41">
        <f t="shared" si="696"/>
        <v>5530.8551277921633</v>
      </c>
      <c r="BW705" s="41">
        <f t="shared" si="697"/>
        <v>5471.7258564769836</v>
      </c>
      <c r="BX705" s="41">
        <f t="shared" si="698"/>
        <v>4590.1169481929646</v>
      </c>
      <c r="BY705" s="41">
        <f t="shared" si="699"/>
        <v>7004.5862399403641</v>
      </c>
      <c r="BZ705" s="41">
        <f t="shared" si="700"/>
        <v>7400.700462075939</v>
      </c>
      <c r="CA705" s="41">
        <f t="shared" si="701"/>
        <v>6884.2945386138636</v>
      </c>
      <c r="CB705" s="41">
        <f t="shared" si="702"/>
        <v>7665.3637005536921</v>
      </c>
      <c r="CC705" s="41">
        <f t="shared" si="703"/>
        <v>8278.4663226842058</v>
      </c>
      <c r="CD705" s="43">
        <f t="shared" si="704"/>
        <v>4408.4686707106375</v>
      </c>
      <c r="CE705" s="43">
        <f t="shared" si="705"/>
        <v>1046.0504111298426</v>
      </c>
      <c r="CF705" s="43">
        <f t="shared" si="706"/>
        <v>2053.7258694848515</v>
      </c>
      <c r="CG705" s="43">
        <f t="shared" si="707"/>
        <v>1922.1655784431343</v>
      </c>
      <c r="CH705" s="43">
        <f t="shared" si="708"/>
        <v>1370.1084630696105</v>
      </c>
      <c r="CI705" s="43">
        <f t="shared" si="709"/>
        <v>4736.303040522318</v>
      </c>
      <c r="CJ705" s="43">
        <f t="shared" si="710"/>
        <v>1257.8242560211409</v>
      </c>
      <c r="CK705" s="43">
        <f t="shared" si="711"/>
        <v>3637.9760821600739</v>
      </c>
      <c r="CL705" s="43">
        <f t="shared" si="712"/>
        <v>6834.534968368298</v>
      </c>
      <c r="CM705" s="43">
        <f t="shared" si="713"/>
        <v>3545.2107825807716</v>
      </c>
      <c r="CN705" s="43">
        <f t="shared" si="714"/>
        <v>1503.9593368951701</v>
      </c>
      <c r="CO705" s="43">
        <f t="shared" si="715"/>
        <v>1046.0504111298426</v>
      </c>
      <c r="CQ705" s="61">
        <v>6.0840904355733638E-2</v>
      </c>
      <c r="CR705" s="61">
        <v>0.37749470678168739</v>
      </c>
      <c r="CS705" s="61">
        <v>0.47550096308111856</v>
      </c>
      <c r="CT705" s="61">
        <v>0.45141563071054491</v>
      </c>
      <c r="CU705" s="61">
        <v>9.9653620005476284E-2</v>
      </c>
      <c r="CV705" s="61">
        <v>0.88170600115437703</v>
      </c>
      <c r="CW705" s="61">
        <v>0.9232171501997446</v>
      </c>
      <c r="CX705" s="61">
        <v>0.85500171060541308</v>
      </c>
      <c r="CY705" s="61">
        <v>0.94607118045194172</v>
      </c>
      <c r="CZ705" s="61">
        <v>0.99140171492090745</v>
      </c>
      <c r="DA705" s="61">
        <v>0.12382018457293464</v>
      </c>
      <c r="DB705" s="61">
        <v>0.42420996991867332</v>
      </c>
      <c r="DC705" s="61">
        <v>0.34477393844309534</v>
      </c>
      <c r="DD705" s="61">
        <v>0.14699081897610755</v>
      </c>
      <c r="DE705" s="61">
        <v>0.96064249817706393</v>
      </c>
      <c r="DF705" s="61">
        <v>4.3759640019569779E-2</v>
      </c>
      <c r="DG705" s="61">
        <v>0.61333408214349916</v>
      </c>
      <c r="DH705" s="61">
        <v>0.95368140247689326</v>
      </c>
      <c r="DI705" s="61">
        <v>0.56636989820502748</v>
      </c>
      <c r="DJ705" s="61">
        <v>4.5938164558592787E-2</v>
      </c>
      <c r="DL705" s="43">
        <v>13840</v>
      </c>
      <c r="DM705" s="41">
        <f t="shared" si="716"/>
        <v>1</v>
      </c>
      <c r="DN705" s="41">
        <f t="shared" si="717"/>
        <v>1</v>
      </c>
      <c r="DO705" s="41">
        <f t="shared" si="718"/>
        <v>1</v>
      </c>
      <c r="DP705" s="41">
        <f t="shared" si="719"/>
        <v>0.99950000000000006</v>
      </c>
      <c r="DQ705" s="41">
        <f t="shared" si="657"/>
        <v>1</v>
      </c>
      <c r="DR705" s="41"/>
      <c r="DU705" s="41">
        <f t="shared" si="720"/>
        <v>0.19003114991824541</v>
      </c>
      <c r="DV705" s="41">
        <f t="shared" si="721"/>
        <v>1.2450000000000001</v>
      </c>
      <c r="DW705" s="43">
        <f t="shared" si="658"/>
        <v>756.08674910711864</v>
      </c>
    </row>
    <row r="706" spans="35:127" x14ac:dyDescent="0.25">
      <c r="AI706" s="42">
        <v>10.395</v>
      </c>
      <c r="AJ706" s="41">
        <f t="shared" si="659"/>
        <v>1</v>
      </c>
      <c r="AK706" s="41">
        <f t="shared" si="660"/>
        <v>1</v>
      </c>
      <c r="AL706" s="41">
        <f t="shared" si="661"/>
        <v>1</v>
      </c>
      <c r="AM706" s="6"/>
      <c r="AN706" s="41">
        <f t="shared" si="662"/>
        <v>2.16</v>
      </c>
      <c r="AO706" s="41">
        <f t="shared" si="663"/>
        <v>1.68</v>
      </c>
      <c r="AP706" s="41">
        <f t="shared" si="664"/>
        <v>1.2749999999999999</v>
      </c>
      <c r="AQ706" s="41">
        <f t="shared" si="665"/>
        <v>1.4850000000000001</v>
      </c>
      <c r="AR706" s="41">
        <f t="shared" si="666"/>
        <v>1.665</v>
      </c>
      <c r="AS706" s="41">
        <f t="shared" si="667"/>
        <v>1.26</v>
      </c>
      <c r="AT706" s="41">
        <f t="shared" si="668"/>
        <v>1.7250000000000001</v>
      </c>
      <c r="AU706" s="41">
        <f t="shared" si="669"/>
        <v>2.19</v>
      </c>
      <c r="AV706" s="41">
        <f t="shared" si="670"/>
        <v>1.2450000000000001</v>
      </c>
      <c r="AW706" s="41">
        <f t="shared" si="671"/>
        <v>1.6950000000000001</v>
      </c>
      <c r="AX706" s="41">
        <f t="shared" si="672"/>
        <v>1.2450000000000001</v>
      </c>
      <c r="AY706" s="41">
        <f t="shared" si="673"/>
        <v>5.9706201330743101</v>
      </c>
      <c r="AZ706" s="41">
        <f t="shared" si="674"/>
        <v>6.0200739682802382</v>
      </c>
      <c r="BA706" s="41">
        <f t="shared" si="675"/>
        <v>6.0032699354632877</v>
      </c>
      <c r="BB706" s="41">
        <f t="shared" si="676"/>
        <v>6.0033466709165539</v>
      </c>
      <c r="BC706" s="41">
        <f t="shared" si="677"/>
        <v>5.9709586282994636</v>
      </c>
      <c r="BD706" s="41">
        <f t="shared" si="678"/>
        <v>5.9833636306803566</v>
      </c>
      <c r="BE706" s="41">
        <f t="shared" si="679"/>
        <v>5.9716180866208139</v>
      </c>
      <c r="BF706" s="41">
        <f t="shared" si="680"/>
        <v>5.9905694883357024</v>
      </c>
      <c r="BG706" s="41">
        <f t="shared" si="681"/>
        <v>5.9878920477466648</v>
      </c>
      <c r="BH706" s="41">
        <f t="shared" si="682"/>
        <v>6.0020831268184613</v>
      </c>
      <c r="BI706" s="41">
        <f t="shared" si="683"/>
        <v>5.9706201330743101</v>
      </c>
      <c r="BJ706" s="41">
        <f t="shared" si="684"/>
        <v>0.28694789524382719</v>
      </c>
      <c r="BK706" s="41">
        <f t="shared" si="685"/>
        <v>3.4857833418653259</v>
      </c>
      <c r="BL706" s="41">
        <f t="shared" si="686"/>
        <v>1.4955435453403505</v>
      </c>
      <c r="BM706" s="41">
        <f t="shared" si="687"/>
        <v>1.5013418507106395</v>
      </c>
      <c r="BN706" s="41">
        <f t="shared" si="688"/>
        <v>0.29191509925291265</v>
      </c>
      <c r="BO706" s="41">
        <f t="shared" si="689"/>
        <v>0.54716481475932177</v>
      </c>
      <c r="BP706" s="41">
        <f t="shared" si="690"/>
        <v>0.30183967726547556</v>
      </c>
      <c r="BQ706" s="41">
        <f t="shared" si="691"/>
        <v>0.78769712062999253</v>
      </c>
      <c r="BR706" s="41">
        <f t="shared" si="692"/>
        <v>0.68799411793198861</v>
      </c>
      <c r="BS706" s="41">
        <f t="shared" si="693"/>
        <v>1.4086557796472077</v>
      </c>
      <c r="BT706" s="41">
        <f t="shared" si="694"/>
        <v>7645.4326524429243</v>
      </c>
      <c r="BU706" s="41">
        <f t="shared" si="695"/>
        <v>5971.0236423214919</v>
      </c>
      <c r="BV706" s="41">
        <f t="shared" si="696"/>
        <v>4525.2514475121079</v>
      </c>
      <c r="BW706" s="41">
        <f t="shared" si="697"/>
        <v>5270.6206649846235</v>
      </c>
      <c r="BX706" s="41">
        <f t="shared" si="698"/>
        <v>5893.5213912695626</v>
      </c>
      <c r="BY706" s="41">
        <f t="shared" si="699"/>
        <v>4464.5926412364161</v>
      </c>
      <c r="BZ706" s="41">
        <f t="shared" si="700"/>
        <v>6106.2377121380014</v>
      </c>
      <c r="CA706" s="41">
        <f t="shared" si="701"/>
        <v>7764.5584800530787</v>
      </c>
      <c r="CB706" s="41">
        <f t="shared" si="702"/>
        <v>4413.1117795126702</v>
      </c>
      <c r="CC706" s="41">
        <f t="shared" si="703"/>
        <v>6015.3278281923249</v>
      </c>
      <c r="CD706" s="43">
        <f t="shared" si="704"/>
        <v>4413.1117795126702</v>
      </c>
      <c r="CE706" s="43">
        <f t="shared" si="705"/>
        <v>1611.9261846272182</v>
      </c>
      <c r="CF706" s="43">
        <f t="shared" si="706"/>
        <v>4369.6771837741362</v>
      </c>
      <c r="CG706" s="43">
        <f t="shared" si="707"/>
        <v>2172.1989198151391</v>
      </c>
      <c r="CH706" s="43">
        <f t="shared" si="708"/>
        <v>2534.8725376933439</v>
      </c>
      <c r="CI706" s="43">
        <f t="shared" si="709"/>
        <v>1253.2346523409942</v>
      </c>
      <c r="CJ706" s="43">
        <f t="shared" si="710"/>
        <v>1298.4328771671799</v>
      </c>
      <c r="CK706" s="43">
        <f t="shared" si="711"/>
        <v>1320.2833320566235</v>
      </c>
      <c r="CL706" s="43">
        <f t="shared" si="712"/>
        <v>2707.7815267937158</v>
      </c>
      <c r="CM706" s="43">
        <f t="shared" si="713"/>
        <v>1438.6382111890352</v>
      </c>
      <c r="CN706" s="43">
        <f t="shared" si="714"/>
        <v>2802.6058262796096</v>
      </c>
      <c r="CO706" s="43">
        <f t="shared" si="715"/>
        <v>1253.2346523409942</v>
      </c>
      <c r="CQ706" s="61">
        <v>0.94639038834704869</v>
      </c>
      <c r="CR706" s="61">
        <v>0.62642844589704005</v>
      </c>
      <c r="CS706" s="61">
        <v>9.362852938123456E-2</v>
      </c>
      <c r="CT706" s="61">
        <v>0.35130306649375664</v>
      </c>
      <c r="CU706" s="61">
        <v>0.61205497881902959</v>
      </c>
      <c r="CV706" s="61">
        <v>7.6462938098679878E-2</v>
      </c>
      <c r="CW706" s="61">
        <v>0.68895223759381097</v>
      </c>
      <c r="CX706" s="61">
        <v>0.9509544775530655</v>
      </c>
      <c r="CY706" s="61">
        <v>5.974244852049837E-2</v>
      </c>
      <c r="CZ706" s="61">
        <v>0.64947104012335977</v>
      </c>
      <c r="DA706" s="61">
        <v>8.2203537135371096E-2</v>
      </c>
      <c r="DB706" s="61">
        <v>0.85925375295961703</v>
      </c>
      <c r="DC706" s="61">
        <v>0.5951677445617034</v>
      </c>
      <c r="DD706" s="61">
        <v>0.59664877489308354</v>
      </c>
      <c r="DE706" s="61">
        <v>8.4807257324218011E-2</v>
      </c>
      <c r="DF706" s="61">
        <v>0.22583087505242216</v>
      </c>
      <c r="DG706" s="61">
        <v>9.0056186225408674E-2</v>
      </c>
      <c r="DH706" s="61">
        <v>0.34729703288748104</v>
      </c>
      <c r="DI706" s="61">
        <v>0.29932320649253774</v>
      </c>
      <c r="DJ706" s="61">
        <v>0.57209824783182539</v>
      </c>
      <c r="DL706" s="43">
        <v>13860</v>
      </c>
      <c r="DM706" s="41">
        <f t="shared" si="716"/>
        <v>1</v>
      </c>
      <c r="DN706" s="41">
        <f t="shared" si="717"/>
        <v>1</v>
      </c>
      <c r="DO706" s="41">
        <f t="shared" si="718"/>
        <v>1</v>
      </c>
      <c r="DP706" s="41">
        <f t="shared" si="719"/>
        <v>0.99950000000000006</v>
      </c>
      <c r="DQ706" s="41">
        <f t="shared" si="657"/>
        <v>1</v>
      </c>
      <c r="DR706" s="41"/>
      <c r="DU706" s="41">
        <f t="shared" si="720"/>
        <v>0.16617217243064211</v>
      </c>
      <c r="DV706" s="41">
        <f t="shared" si="721"/>
        <v>1.2450000000000001</v>
      </c>
      <c r="DW706" s="43">
        <f t="shared" si="658"/>
        <v>707.03087214794698</v>
      </c>
    </row>
    <row r="707" spans="35:127" x14ac:dyDescent="0.25">
      <c r="AI707" s="42">
        <v>10.41</v>
      </c>
      <c r="AJ707" s="41">
        <f t="shared" si="659"/>
        <v>1</v>
      </c>
      <c r="AK707" s="41">
        <f t="shared" si="660"/>
        <v>1</v>
      </c>
      <c r="AL707" s="41">
        <f t="shared" si="661"/>
        <v>1</v>
      </c>
      <c r="AM707" s="6"/>
      <c r="AN707" s="41">
        <f t="shared" si="662"/>
        <v>1.65</v>
      </c>
      <c r="AO707" s="41">
        <f t="shared" si="663"/>
        <v>1.7849999999999999</v>
      </c>
      <c r="AP707" s="41">
        <f t="shared" si="664"/>
        <v>1.605</v>
      </c>
      <c r="AQ707" s="41">
        <f t="shared" si="665"/>
        <v>1.425</v>
      </c>
      <c r="AR707" s="41">
        <f t="shared" si="666"/>
        <v>1.47</v>
      </c>
      <c r="AS707" s="41">
        <f t="shared" si="667"/>
        <v>2.0099999999999998</v>
      </c>
      <c r="AT707" s="41">
        <f t="shared" si="668"/>
        <v>1.7849999999999999</v>
      </c>
      <c r="AU707" s="41">
        <f t="shared" si="669"/>
        <v>1.56</v>
      </c>
      <c r="AV707" s="41">
        <f t="shared" si="670"/>
        <v>1.59</v>
      </c>
      <c r="AW707" s="41">
        <f t="shared" si="671"/>
        <v>2.04</v>
      </c>
      <c r="AX707" s="41">
        <f t="shared" si="672"/>
        <v>1.425</v>
      </c>
      <c r="AY707" s="41">
        <f t="shared" si="673"/>
        <v>6.0081926134589487</v>
      </c>
      <c r="AZ707" s="41">
        <f t="shared" si="674"/>
        <v>5.9944034408641382</v>
      </c>
      <c r="BA707" s="41">
        <f t="shared" si="675"/>
        <v>5.9734218694038281</v>
      </c>
      <c r="BB707" s="41">
        <f t="shared" si="676"/>
        <v>6.0072467652115602</v>
      </c>
      <c r="BC707" s="41">
        <f t="shared" si="677"/>
        <v>6.0249453917386235</v>
      </c>
      <c r="BD707" s="41">
        <f t="shared" si="678"/>
        <v>5.9564394120932445</v>
      </c>
      <c r="BE707" s="41">
        <f t="shared" si="679"/>
        <v>6.0122962981838137</v>
      </c>
      <c r="BF707" s="41">
        <f t="shared" si="680"/>
        <v>5.9626238750642084</v>
      </c>
      <c r="BG707" s="41">
        <f t="shared" si="681"/>
        <v>5.9891657700508043</v>
      </c>
      <c r="BH707" s="41">
        <f t="shared" si="682"/>
        <v>5.9852287905647339</v>
      </c>
      <c r="BI707" s="41">
        <f t="shared" si="683"/>
        <v>5.9564394120932445</v>
      </c>
      <c r="BJ707" s="41">
        <f t="shared" si="684"/>
        <v>1.9167418156891884</v>
      </c>
      <c r="BK707" s="41">
        <f t="shared" si="685"/>
        <v>0.95603884719701537</v>
      </c>
      <c r="BL707" s="41">
        <f t="shared" si="686"/>
        <v>0.33073741062470635</v>
      </c>
      <c r="BM707" s="41">
        <f t="shared" si="687"/>
        <v>1.827529866179074</v>
      </c>
      <c r="BN707" s="41">
        <f t="shared" si="688"/>
        <v>4.4529293839401385</v>
      </c>
      <c r="BO707" s="41">
        <f t="shared" si="689"/>
        <v>0.13969136071834573</v>
      </c>
      <c r="BP707" s="41">
        <f t="shared" si="690"/>
        <v>2.3568490194584353</v>
      </c>
      <c r="BQ707" s="41">
        <f t="shared" si="691"/>
        <v>0.19125198795039053</v>
      </c>
      <c r="BR707" s="41">
        <f t="shared" si="692"/>
        <v>0.73375056373854941</v>
      </c>
      <c r="BS707" s="41">
        <f t="shared" si="693"/>
        <v>0.60130590021592789</v>
      </c>
      <c r="BT707" s="41">
        <f t="shared" si="694"/>
        <v>5858.6083071371559</v>
      </c>
      <c r="BU707" s="41">
        <f t="shared" si="695"/>
        <v>6330.6718171207931</v>
      </c>
      <c r="BV707" s="41">
        <f t="shared" si="696"/>
        <v>5682.313961769767</v>
      </c>
      <c r="BW707" s="41">
        <f t="shared" si="697"/>
        <v>5059.3088928794523</v>
      </c>
      <c r="BX707" s="41">
        <f t="shared" si="698"/>
        <v>5226.759142361645</v>
      </c>
      <c r="BY707" s="41">
        <f t="shared" si="699"/>
        <v>7106.0460414093577</v>
      </c>
      <c r="BZ707" s="41">
        <f t="shared" si="700"/>
        <v>6340.1130739601322</v>
      </c>
      <c r="CA707" s="41">
        <f t="shared" si="701"/>
        <v>5518.0026034520833</v>
      </c>
      <c r="CB707" s="41">
        <f t="shared" si="702"/>
        <v>5636.621677688423</v>
      </c>
      <c r="CC707" s="41">
        <f t="shared" si="703"/>
        <v>7229.5146301606119</v>
      </c>
      <c r="CD707" s="43">
        <f t="shared" si="704"/>
        <v>5059.3088928794523</v>
      </c>
      <c r="CE707" s="43">
        <f t="shared" si="705"/>
        <v>3182.4063343463176</v>
      </c>
      <c r="CF707" s="43">
        <f t="shared" si="706"/>
        <v>2431.4529349263694</v>
      </c>
      <c r="CG707" s="43">
        <f t="shared" si="707"/>
        <v>1285.898160172969</v>
      </c>
      <c r="CH707" s="43">
        <f t="shared" si="708"/>
        <v>2683.7186430863844</v>
      </c>
      <c r="CI707" s="43">
        <f t="shared" si="709"/>
        <v>4321.4562039727107</v>
      </c>
      <c r="CJ707" s="43">
        <f t="shared" si="710"/>
        <v>1046.5758487461517</v>
      </c>
      <c r="CK707" s="43">
        <f t="shared" si="711"/>
        <v>3817.6312662694054</v>
      </c>
      <c r="CL707" s="43">
        <f t="shared" si="712"/>
        <v>950.42413151450467</v>
      </c>
      <c r="CM707" s="43">
        <f t="shared" si="713"/>
        <v>1897.410176426635</v>
      </c>
      <c r="CN707" s="43">
        <f t="shared" si="714"/>
        <v>2203.7776654007635</v>
      </c>
      <c r="CO707" s="43">
        <f t="shared" si="715"/>
        <v>950.42413151450467</v>
      </c>
      <c r="CQ707" s="61">
        <v>0.59514441275509511</v>
      </c>
      <c r="CR707" s="61">
        <v>0.74932722168502597</v>
      </c>
      <c r="CS707" s="61">
        <v>0.54075615448689862</v>
      </c>
      <c r="CT707" s="61">
        <v>0.27199259385112895</v>
      </c>
      <c r="CU707" s="61">
        <v>0.32872711801832688</v>
      </c>
      <c r="CV707" s="61">
        <v>0.89737537235837417</v>
      </c>
      <c r="CW707" s="61">
        <v>0.74380436685921536</v>
      </c>
      <c r="CX707" s="61">
        <v>0.47682914268382526</v>
      </c>
      <c r="CY707" s="61">
        <v>0.51228103350155485</v>
      </c>
      <c r="CZ707" s="61">
        <v>0.90707728547814537</v>
      </c>
      <c r="DA707" s="61">
        <v>0.68652966405875093</v>
      </c>
      <c r="DB707" s="61">
        <v>0.42025050357235183</v>
      </c>
      <c r="DC707" s="61">
        <v>0.10563689845408986</v>
      </c>
      <c r="DD707" s="61">
        <v>0.66964898643560011</v>
      </c>
      <c r="DE707" s="61">
        <v>0.90640247453056955</v>
      </c>
      <c r="DF707" s="61">
        <v>1.7790505949052515E-2</v>
      </c>
      <c r="DG707" s="61">
        <v>0.75498832435401275</v>
      </c>
      <c r="DH707" s="61">
        <v>3.6624769988860217E-2</v>
      </c>
      <c r="DI707" s="61">
        <v>0.32178006863493436</v>
      </c>
      <c r="DJ707" s="61">
        <v>0.25481344221414692</v>
      </c>
      <c r="DL707" s="43">
        <v>13880</v>
      </c>
      <c r="DM707" s="41">
        <f t="shared" si="716"/>
        <v>1</v>
      </c>
      <c r="DN707" s="41">
        <f t="shared" si="717"/>
        <v>1</v>
      </c>
      <c r="DO707" s="41">
        <f t="shared" si="718"/>
        <v>1</v>
      </c>
      <c r="DP707" s="41">
        <f t="shared" si="719"/>
        <v>0.99950000000000006</v>
      </c>
      <c r="DQ707" s="41">
        <f t="shared" si="657"/>
        <v>1</v>
      </c>
      <c r="DR707" s="41"/>
      <c r="DU707" s="41">
        <f t="shared" si="720"/>
        <v>0.48662482315283967</v>
      </c>
      <c r="DV707" s="41">
        <f t="shared" si="721"/>
        <v>1.425</v>
      </c>
      <c r="DW707" s="43">
        <f t="shared" si="658"/>
        <v>1384.8472438972474</v>
      </c>
    </row>
    <row r="708" spans="35:127" x14ac:dyDescent="0.25">
      <c r="AI708" s="42">
        <v>10.425000000000001</v>
      </c>
      <c r="AJ708" s="41">
        <f t="shared" si="659"/>
        <v>1</v>
      </c>
      <c r="AK708" s="41">
        <f t="shared" si="660"/>
        <v>1</v>
      </c>
      <c r="AL708" s="41">
        <f t="shared" si="661"/>
        <v>1</v>
      </c>
      <c r="AM708" s="6"/>
      <c r="AN708" s="41">
        <f t="shared" si="662"/>
        <v>1.5149999999999999</v>
      </c>
      <c r="AO708" s="41">
        <f t="shared" si="663"/>
        <v>1.3049999999999999</v>
      </c>
      <c r="AP708" s="41">
        <f t="shared" si="664"/>
        <v>1.3049999999999999</v>
      </c>
      <c r="AQ708" s="41">
        <f t="shared" si="665"/>
        <v>2.2650000000000001</v>
      </c>
      <c r="AR708" s="41">
        <f t="shared" si="666"/>
        <v>2.34</v>
      </c>
      <c r="AS708" s="41">
        <f t="shared" si="667"/>
        <v>2.2650000000000001</v>
      </c>
      <c r="AT708" s="41">
        <f t="shared" si="668"/>
        <v>2.0550000000000002</v>
      </c>
      <c r="AU708" s="41">
        <f t="shared" si="669"/>
        <v>1.365</v>
      </c>
      <c r="AV708" s="41">
        <f t="shared" si="670"/>
        <v>1.425</v>
      </c>
      <c r="AW708" s="41">
        <f t="shared" si="671"/>
        <v>1.35</v>
      </c>
      <c r="AX708" s="41">
        <f t="shared" si="672"/>
        <v>1.3049999999999999</v>
      </c>
      <c r="AY708" s="41">
        <f t="shared" si="673"/>
        <v>5.9829342399047842</v>
      </c>
      <c r="AZ708" s="41">
        <f t="shared" si="674"/>
        <v>6.0051122748139933</v>
      </c>
      <c r="BA708" s="41">
        <f t="shared" si="675"/>
        <v>5.9868773081237254</v>
      </c>
      <c r="BB708" s="41">
        <f t="shared" si="676"/>
        <v>5.9984675674588042</v>
      </c>
      <c r="BC708" s="41">
        <f t="shared" si="677"/>
        <v>5.9983970426880022</v>
      </c>
      <c r="BD708" s="41">
        <f t="shared" si="678"/>
        <v>5.9766288209278304</v>
      </c>
      <c r="BE708" s="41">
        <f t="shared" si="679"/>
        <v>6.0175287711828389</v>
      </c>
      <c r="BF708" s="41">
        <f t="shared" si="680"/>
        <v>5.9777951610424109</v>
      </c>
      <c r="BG708" s="41">
        <f t="shared" si="681"/>
        <v>5.9555015196449501</v>
      </c>
      <c r="BH708" s="41">
        <f t="shared" si="682"/>
        <v>5.9943486191230786</v>
      </c>
      <c r="BI708" s="41">
        <f t="shared" si="683"/>
        <v>5.9555015196449501</v>
      </c>
      <c r="BJ708" s="41">
        <f t="shared" si="684"/>
        <v>0.53540533959227299</v>
      </c>
      <c r="BK708" s="41">
        <f t="shared" si="685"/>
        <v>1.6411220648999518</v>
      </c>
      <c r="BL708" s="41">
        <f t="shared" si="686"/>
        <v>0.65358569298050129</v>
      </c>
      <c r="BM708" s="41">
        <f t="shared" si="687"/>
        <v>1.1737702032863571</v>
      </c>
      <c r="BN708" s="41">
        <f t="shared" si="688"/>
        <v>1.1695998733281567</v>
      </c>
      <c r="BO708" s="41">
        <f t="shared" si="689"/>
        <v>0.38908897180161767</v>
      </c>
      <c r="BP708" s="41">
        <f t="shared" si="690"/>
        <v>3.066926258998691</v>
      </c>
      <c r="BQ708" s="41">
        <f t="shared" si="691"/>
        <v>0.41276571917334437</v>
      </c>
      <c r="BR708" s="41">
        <f t="shared" si="692"/>
        <v>0.13318833361655619</v>
      </c>
      <c r="BS708" s="41">
        <f t="shared" si="693"/>
        <v>0.95339559020548315</v>
      </c>
      <c r="BT708" s="41">
        <f t="shared" si="694"/>
        <v>5367.9485285664468</v>
      </c>
      <c r="BU708" s="41">
        <f t="shared" si="695"/>
        <v>4632.4386115311027</v>
      </c>
      <c r="BV708" s="41">
        <f t="shared" si="696"/>
        <v>4625.3998931777151</v>
      </c>
      <c r="BW708" s="41">
        <f t="shared" si="697"/>
        <v>8035.7600331358553</v>
      </c>
      <c r="BX708" s="41">
        <f t="shared" si="698"/>
        <v>8301.795999361846</v>
      </c>
      <c r="BY708" s="41">
        <f t="shared" si="699"/>
        <v>8021.1187148014915</v>
      </c>
      <c r="BZ708" s="41">
        <f t="shared" si="700"/>
        <v>7302.2972790253089</v>
      </c>
      <c r="CA708" s="41">
        <f t="shared" si="701"/>
        <v>4834.390872539916</v>
      </c>
      <c r="CB708" s="41">
        <f t="shared" si="702"/>
        <v>5037.4718187900689</v>
      </c>
      <c r="CC708" s="41">
        <f t="shared" si="703"/>
        <v>4787.8811610617495</v>
      </c>
      <c r="CD708" s="43">
        <f t="shared" si="704"/>
        <v>4625.3998931777151</v>
      </c>
      <c r="CE708" s="43">
        <f t="shared" si="705"/>
        <v>1544.3433385170565</v>
      </c>
      <c r="CF708" s="43">
        <f t="shared" si="706"/>
        <v>2329.0072004131293</v>
      </c>
      <c r="CG708" s="43">
        <f t="shared" si="707"/>
        <v>1469.777711969371</v>
      </c>
      <c r="CH708" s="43">
        <f t="shared" si="708"/>
        <v>3418.610513046779</v>
      </c>
      <c r="CI708" s="43">
        <f t="shared" si="709"/>
        <v>3525.5298078835576</v>
      </c>
      <c r="CJ708" s="43">
        <f t="shared" si="710"/>
        <v>1968.260352217914</v>
      </c>
      <c r="CK708" s="43">
        <f t="shared" si="711"/>
        <v>5013.6425837607931</v>
      </c>
      <c r="CL708" s="43">
        <f t="shared" si="712"/>
        <v>1221.7274709821841</v>
      </c>
      <c r="CM708" s="43">
        <f t="shared" si="713"/>
        <v>724.4990731550796</v>
      </c>
      <c r="CN708" s="43">
        <f t="shared" si="714"/>
        <v>1836.3701094054095</v>
      </c>
      <c r="CO708" s="43">
        <f t="shared" si="715"/>
        <v>724.4990731550796</v>
      </c>
      <c r="CQ708" s="61">
        <v>0.39914664504531938</v>
      </c>
      <c r="CR708" s="61">
        <v>0.11561518452959163</v>
      </c>
      <c r="CS708" s="61">
        <v>0.1220999250976631</v>
      </c>
      <c r="CT708" s="61">
        <v>0.96573824155918242</v>
      </c>
      <c r="CU708" s="61">
        <v>0.97700405533844925</v>
      </c>
      <c r="CV708" s="61">
        <v>0.96612349605521686</v>
      </c>
      <c r="CW708" s="61">
        <v>0.91432229617785743</v>
      </c>
      <c r="CX708" s="61">
        <v>0.19367053776870735</v>
      </c>
      <c r="CY708" s="61">
        <v>0.28137227612998994</v>
      </c>
      <c r="CZ708" s="61">
        <v>0.17267755979644117</v>
      </c>
      <c r="DA708" s="61">
        <v>0.21943155752122501</v>
      </c>
      <c r="DB708" s="61">
        <v>0.63029765605116472</v>
      </c>
      <c r="DC708" s="61">
        <v>0.28195522416321406</v>
      </c>
      <c r="DD708" s="61">
        <v>0.50058990885583732</v>
      </c>
      <c r="DE708" s="61">
        <v>0.49918689941583516</v>
      </c>
      <c r="DF708" s="61">
        <v>0.13796133048503767</v>
      </c>
      <c r="DG708" s="61">
        <v>0.82906630872088849</v>
      </c>
      <c r="DH708" s="61">
        <v>0.15123367575514546</v>
      </c>
      <c r="DI708" s="61">
        <v>1.582567015705616E-2</v>
      </c>
      <c r="DJ708" s="61">
        <v>0.41918132405375996</v>
      </c>
      <c r="DL708" s="43">
        <v>13900</v>
      </c>
      <c r="DM708" s="41">
        <f t="shared" si="716"/>
        <v>1</v>
      </c>
      <c r="DN708" s="41">
        <f t="shared" si="717"/>
        <v>1</v>
      </c>
      <c r="DO708" s="41">
        <f t="shared" si="718"/>
        <v>1</v>
      </c>
      <c r="DP708" s="41">
        <f t="shared" si="719"/>
        <v>0.99950000000000006</v>
      </c>
      <c r="DQ708" s="41">
        <f t="shared" si="657"/>
        <v>1</v>
      </c>
      <c r="DR708" s="41"/>
      <c r="DU708" s="41">
        <f t="shared" si="720"/>
        <v>0.23649259610984463</v>
      </c>
      <c r="DV708" s="41">
        <f t="shared" si="721"/>
        <v>1.3049999999999999</v>
      </c>
      <c r="DW708" s="43">
        <f t="shared" si="658"/>
        <v>884.11582321950596</v>
      </c>
    </row>
    <row r="709" spans="35:127" x14ac:dyDescent="0.25">
      <c r="AI709" s="42">
        <v>10.44</v>
      </c>
      <c r="AJ709" s="41">
        <f t="shared" si="659"/>
        <v>1</v>
      </c>
      <c r="AK709" s="41">
        <f t="shared" si="660"/>
        <v>1</v>
      </c>
      <c r="AL709" s="41">
        <f t="shared" si="661"/>
        <v>1</v>
      </c>
      <c r="AM709" s="6"/>
      <c r="AN709" s="41">
        <f t="shared" si="662"/>
        <v>1.86</v>
      </c>
      <c r="AO709" s="41">
        <f t="shared" si="663"/>
        <v>1.7250000000000001</v>
      </c>
      <c r="AP709" s="41">
        <f t="shared" si="664"/>
        <v>1.7549999999999999</v>
      </c>
      <c r="AQ709" s="41">
        <f t="shared" si="665"/>
        <v>2.34</v>
      </c>
      <c r="AR709" s="41">
        <f t="shared" si="666"/>
        <v>1.83</v>
      </c>
      <c r="AS709" s="41">
        <f t="shared" si="667"/>
        <v>1.5149999999999999</v>
      </c>
      <c r="AT709" s="41">
        <f t="shared" si="668"/>
        <v>1.47</v>
      </c>
      <c r="AU709" s="41">
        <f t="shared" si="669"/>
        <v>1.5149999999999999</v>
      </c>
      <c r="AV709" s="41">
        <f t="shared" si="670"/>
        <v>1.47</v>
      </c>
      <c r="AW709" s="41">
        <f t="shared" si="671"/>
        <v>1.38</v>
      </c>
      <c r="AX709" s="41">
        <f t="shared" si="672"/>
        <v>1.38</v>
      </c>
      <c r="AY709" s="41">
        <f t="shared" si="673"/>
        <v>5.9944870924217524</v>
      </c>
      <c r="AZ709" s="41">
        <f t="shared" si="674"/>
        <v>6.0445334931191024</v>
      </c>
      <c r="BA709" s="41">
        <f t="shared" si="675"/>
        <v>5.9946090566586365</v>
      </c>
      <c r="BB709" s="41">
        <f t="shared" si="676"/>
        <v>6.0167442358689378</v>
      </c>
      <c r="BC709" s="41">
        <f t="shared" si="677"/>
        <v>5.999901444605424</v>
      </c>
      <c r="BD709" s="41">
        <f t="shared" si="678"/>
        <v>5.9669104095875269</v>
      </c>
      <c r="BE709" s="41">
        <f t="shared" si="679"/>
        <v>5.9858111709532089</v>
      </c>
      <c r="BF709" s="41">
        <f t="shared" si="680"/>
        <v>5.9824586203572796</v>
      </c>
      <c r="BG709" s="41">
        <f t="shared" si="681"/>
        <v>6.0087470438653456</v>
      </c>
      <c r="BH709" s="41">
        <f t="shared" si="682"/>
        <v>5.9781059009174724</v>
      </c>
      <c r="BI709" s="41">
        <f t="shared" si="683"/>
        <v>5.9669104095875269</v>
      </c>
      <c r="BJ709" s="41">
        <f t="shared" si="684"/>
        <v>0.96008623032382101</v>
      </c>
      <c r="BK709" s="41">
        <f t="shared" si="685"/>
        <v>11.895887343362114</v>
      </c>
      <c r="BL709" s="41">
        <f t="shared" si="686"/>
        <v>0.96601794880018788</v>
      </c>
      <c r="BM709" s="41">
        <f t="shared" si="687"/>
        <v>2.9482294072244817</v>
      </c>
      <c r="BN709" s="41">
        <f t="shared" si="688"/>
        <v>1.2618478215279136</v>
      </c>
      <c r="BO709" s="41">
        <f t="shared" si="689"/>
        <v>0.2377326666866775</v>
      </c>
      <c r="BP709" s="41">
        <f t="shared" si="690"/>
        <v>0.61928087098923768</v>
      </c>
      <c r="BQ709" s="41">
        <f t="shared" si="691"/>
        <v>0.52267365315173242</v>
      </c>
      <c r="BR709" s="41">
        <f t="shared" si="692"/>
        <v>1.9710396915831097</v>
      </c>
      <c r="BS709" s="41">
        <f t="shared" si="693"/>
        <v>0.41931247166692953</v>
      </c>
      <c r="BT709" s="41">
        <f t="shared" si="694"/>
        <v>6596.712459176576</v>
      </c>
      <c r="BU709" s="41">
        <f t="shared" si="695"/>
        <v>6143.4041807260328</v>
      </c>
      <c r="BV709" s="41">
        <f t="shared" si="696"/>
        <v>6224.3807208650642</v>
      </c>
      <c r="BW709" s="41">
        <f t="shared" si="697"/>
        <v>8314.4825855531071</v>
      </c>
      <c r="BX709" s="41">
        <f t="shared" si="698"/>
        <v>6493.2443064674499</v>
      </c>
      <c r="BY709" s="41">
        <f t="shared" si="699"/>
        <v>5360.7553385036599</v>
      </c>
      <c r="BZ709" s="41">
        <f t="shared" si="700"/>
        <v>5209.7566332168253</v>
      </c>
      <c r="CA709" s="41">
        <f t="shared" si="701"/>
        <v>5367.7351590148037</v>
      </c>
      <c r="CB709" s="41">
        <f t="shared" si="702"/>
        <v>5219.7282200612735</v>
      </c>
      <c r="CC709" s="41">
        <f t="shared" si="703"/>
        <v>4887.6430776117213</v>
      </c>
      <c r="CD709" s="43">
        <f t="shared" si="704"/>
        <v>4887.6430776117213</v>
      </c>
      <c r="CE709" s="43">
        <f t="shared" si="705"/>
        <v>2538.9721783162463</v>
      </c>
      <c r="CF709" s="43">
        <f t="shared" si="706"/>
        <v>8288.5277909547985</v>
      </c>
      <c r="CG709" s="43">
        <f t="shared" si="707"/>
        <v>2403.0322312135445</v>
      </c>
      <c r="CH709" s="43">
        <f t="shared" si="708"/>
        <v>5597.4003617066101</v>
      </c>
      <c r="CI709" s="43">
        <f t="shared" si="709"/>
        <v>2863.8116937615614</v>
      </c>
      <c r="CJ709" s="43">
        <f t="shared" si="710"/>
        <v>1029.0747945976475</v>
      </c>
      <c r="CK709" s="43">
        <f t="shared" si="711"/>
        <v>1611.5769405769931</v>
      </c>
      <c r="CL709" s="43">
        <f t="shared" si="712"/>
        <v>1525.8709837393703</v>
      </c>
      <c r="CM709" s="43">
        <f t="shared" si="713"/>
        <v>2875.1128582545161</v>
      </c>
      <c r="CN709" s="43">
        <f t="shared" si="714"/>
        <v>1244.9097077723357</v>
      </c>
      <c r="CO709" s="43">
        <f t="shared" si="715"/>
        <v>1029.0747945976475</v>
      </c>
      <c r="CQ709" s="61">
        <v>0.80223477802571286</v>
      </c>
      <c r="CR709" s="61">
        <v>0.68548794784786204</v>
      </c>
      <c r="CS709" s="61">
        <v>0.71779970807545845</v>
      </c>
      <c r="CT709" s="61">
        <v>0.99572778865940403</v>
      </c>
      <c r="CU709" s="61">
        <v>0.78643508795332084</v>
      </c>
      <c r="CV709" s="61">
        <v>0.39495058181717657</v>
      </c>
      <c r="CW709" s="61">
        <v>0.34974671112203626</v>
      </c>
      <c r="CX709" s="61">
        <v>0.40028793562641285</v>
      </c>
      <c r="CY709" s="61">
        <v>0.33930380826908968</v>
      </c>
      <c r="CZ709" s="61">
        <v>0.20226321098072841</v>
      </c>
      <c r="DA709" s="61">
        <v>0.42188305953965444</v>
      </c>
      <c r="DB709" s="61">
        <v>0.98898461780588987</v>
      </c>
      <c r="DC709" s="61">
        <v>0.42426569046235529</v>
      </c>
      <c r="DD709" s="61">
        <v>0.81897915885174255</v>
      </c>
      <c r="DE709" s="61">
        <v>0.5290858742100254</v>
      </c>
      <c r="DF709" s="61">
        <v>5.7476991163488922E-2</v>
      </c>
      <c r="DG709" s="61">
        <v>0.26424430528360809</v>
      </c>
      <c r="DH709" s="61">
        <v>0.21246590931591947</v>
      </c>
      <c r="DI709" s="61">
        <v>0.69624769061350522</v>
      </c>
      <c r="DJ709" s="61">
        <v>0.1549080297055242</v>
      </c>
      <c r="DL709" s="43">
        <v>13920</v>
      </c>
      <c r="DM709" s="41">
        <f t="shared" si="716"/>
        <v>1</v>
      </c>
      <c r="DN709" s="41">
        <f t="shared" si="717"/>
        <v>1</v>
      </c>
      <c r="DO709" s="41">
        <f t="shared" si="718"/>
        <v>1</v>
      </c>
      <c r="DP709" s="41">
        <f t="shared" si="719"/>
        <v>0.99950000000000006</v>
      </c>
      <c r="DQ709" s="41">
        <f t="shared" si="657"/>
        <v>1</v>
      </c>
      <c r="DR709" s="41"/>
      <c r="DU709" s="41">
        <f t="shared" si="720"/>
        <v>0.32909087406246706</v>
      </c>
      <c r="DV709" s="41">
        <f t="shared" si="721"/>
        <v>1.38</v>
      </c>
      <c r="DW709" s="43">
        <f t="shared" si="658"/>
        <v>1102.8765007527591</v>
      </c>
    </row>
    <row r="710" spans="35:127" x14ac:dyDescent="0.25">
      <c r="AI710" s="42">
        <v>10.455</v>
      </c>
      <c r="AJ710" s="41">
        <f t="shared" si="659"/>
        <v>1</v>
      </c>
      <c r="AK710" s="41">
        <f t="shared" si="660"/>
        <v>1</v>
      </c>
      <c r="AL710" s="41">
        <f t="shared" si="661"/>
        <v>1</v>
      </c>
      <c r="AM710" s="6"/>
      <c r="AN710" s="41">
        <f t="shared" si="662"/>
        <v>1.5</v>
      </c>
      <c r="AO710" s="41">
        <f t="shared" si="663"/>
        <v>1.74</v>
      </c>
      <c r="AP710" s="41">
        <f t="shared" si="664"/>
        <v>1.17</v>
      </c>
      <c r="AQ710" s="41">
        <f t="shared" si="665"/>
        <v>1.665</v>
      </c>
      <c r="AR710" s="41">
        <f t="shared" si="666"/>
        <v>1.95</v>
      </c>
      <c r="AS710" s="41">
        <f t="shared" si="667"/>
        <v>1.665</v>
      </c>
      <c r="AT710" s="41">
        <f t="shared" si="668"/>
        <v>1.425</v>
      </c>
      <c r="AU710" s="41">
        <f t="shared" si="669"/>
        <v>1.89</v>
      </c>
      <c r="AV710" s="41">
        <f t="shared" si="670"/>
        <v>1.62</v>
      </c>
      <c r="AW710" s="41">
        <f t="shared" si="671"/>
        <v>1.44</v>
      </c>
      <c r="AX710" s="41">
        <f t="shared" si="672"/>
        <v>1.17</v>
      </c>
      <c r="AY710" s="41">
        <f t="shared" si="673"/>
        <v>6.0124657727193007</v>
      </c>
      <c r="AZ710" s="41">
        <f t="shared" si="674"/>
        <v>6.0481115578696274</v>
      </c>
      <c r="BA710" s="41">
        <f t="shared" si="675"/>
        <v>6.0013290006545486</v>
      </c>
      <c r="BB710" s="41">
        <f t="shared" si="676"/>
        <v>6.0048375489837884</v>
      </c>
      <c r="BC710" s="41">
        <f t="shared" si="677"/>
        <v>5.9976823342084185</v>
      </c>
      <c r="BD710" s="41">
        <f t="shared" si="678"/>
        <v>6.0099980373157393</v>
      </c>
      <c r="BE710" s="41">
        <f t="shared" si="679"/>
        <v>6.0086061329909226</v>
      </c>
      <c r="BF710" s="41">
        <f t="shared" si="680"/>
        <v>5.9956801054705835</v>
      </c>
      <c r="BG710" s="41">
        <f t="shared" si="681"/>
        <v>6.0000025533813348</v>
      </c>
      <c r="BH710" s="41">
        <f t="shared" si="682"/>
        <v>6.0272304373772965</v>
      </c>
      <c r="BI710" s="41">
        <f t="shared" si="683"/>
        <v>5.9956801054705835</v>
      </c>
      <c r="BJ710" s="41">
        <f t="shared" si="684"/>
        <v>2.3770466338502234</v>
      </c>
      <c r="BK710" s="41">
        <f t="shared" si="685"/>
        <v>14.229839791759346</v>
      </c>
      <c r="BL710" s="41">
        <f t="shared" si="686"/>
        <v>1.3560787036715081</v>
      </c>
      <c r="BM710" s="41">
        <f t="shared" si="687"/>
        <v>1.6185494812185899</v>
      </c>
      <c r="BN710" s="41">
        <f t="shared" si="688"/>
        <v>1.1281614239290094</v>
      </c>
      <c r="BO710" s="41">
        <f t="shared" si="689"/>
        <v>2.0992532482496538</v>
      </c>
      <c r="BP710" s="41">
        <f t="shared" si="690"/>
        <v>1.9570960433503002</v>
      </c>
      <c r="BQ710" s="41">
        <f t="shared" si="691"/>
        <v>1.0197023243734198</v>
      </c>
      <c r="BR710" s="41">
        <f t="shared" si="692"/>
        <v>1.2683015750532873</v>
      </c>
      <c r="BS710" s="41">
        <f t="shared" si="693"/>
        <v>4.9945893207815573</v>
      </c>
      <c r="BT710" s="41">
        <f t="shared" si="694"/>
        <v>5327.9012023914638</v>
      </c>
      <c r="BU710" s="41">
        <f t="shared" si="695"/>
        <v>6198.6589222198872</v>
      </c>
      <c r="BV710" s="41">
        <f t="shared" si="696"/>
        <v>4151.912334974113</v>
      </c>
      <c r="BW710" s="41">
        <f t="shared" si="697"/>
        <v>5910.2175143638842</v>
      </c>
      <c r="BX710" s="41">
        <f t="shared" si="698"/>
        <v>6917.7511712478781</v>
      </c>
      <c r="BY710" s="41">
        <f t="shared" si="699"/>
        <v>5912.7565554565363</v>
      </c>
      <c r="BZ710" s="41">
        <f t="shared" si="700"/>
        <v>5059.8812909126855</v>
      </c>
      <c r="CA710" s="41">
        <f t="shared" si="701"/>
        <v>6703.7780351603033</v>
      </c>
      <c r="CB710" s="41">
        <f t="shared" si="702"/>
        <v>5748.1663433319718</v>
      </c>
      <c r="CC710" s="41">
        <f t="shared" si="703"/>
        <v>5121.0614297302909</v>
      </c>
      <c r="CD710" s="43">
        <f t="shared" si="704"/>
        <v>4151.912334974113</v>
      </c>
      <c r="CE710" s="43">
        <f t="shared" si="705"/>
        <v>3221.810460769786</v>
      </c>
      <c r="CF710" s="43">
        <f t="shared" si="706"/>
        <v>9144.0613414975833</v>
      </c>
      <c r="CG710" s="43">
        <f t="shared" si="707"/>
        <v>1898.0960562652322</v>
      </c>
      <c r="CH710" s="43">
        <f t="shared" si="708"/>
        <v>2950.9857036775643</v>
      </c>
      <c r="CI710" s="43">
        <f t="shared" si="709"/>
        <v>2885.4271329267635</v>
      </c>
      <c r="CJ710" s="43">
        <f t="shared" si="710"/>
        <v>3360.7525126456248</v>
      </c>
      <c r="CK710" s="43">
        <f t="shared" si="711"/>
        <v>2777.2233693935814</v>
      </c>
      <c r="CL710" s="43">
        <f t="shared" si="712"/>
        <v>2658.8166273032243</v>
      </c>
      <c r="CM710" s="43">
        <f t="shared" si="713"/>
        <v>2541.6524124036619</v>
      </c>
      <c r="CN710" s="43">
        <f t="shared" si="714"/>
        <v>4483.3460498426448</v>
      </c>
      <c r="CO710" s="43">
        <f t="shared" si="715"/>
        <v>1898.0960562652322</v>
      </c>
      <c r="CQ710" s="61">
        <v>0.38211009555861497</v>
      </c>
      <c r="CR710" s="61">
        <v>0.69154288828331123</v>
      </c>
      <c r="CS710" s="61">
        <v>1.9358539395622931E-2</v>
      </c>
      <c r="CT710" s="61">
        <v>0.60887492012977384</v>
      </c>
      <c r="CU710" s="61">
        <v>0.86594240624315744</v>
      </c>
      <c r="CV710" s="61">
        <v>0.60620957808244247</v>
      </c>
      <c r="CW710" s="61">
        <v>0.26927059971103795</v>
      </c>
      <c r="CX710" s="61">
        <v>0.83189078667106053</v>
      </c>
      <c r="CY710" s="61">
        <v>0.5491694757434642</v>
      </c>
      <c r="CZ710" s="61">
        <v>0.29063391763912449</v>
      </c>
      <c r="DA710" s="61">
        <v>0.75763122787649584</v>
      </c>
      <c r="DB710" s="61">
        <v>0.99318461778758549</v>
      </c>
      <c r="DC710" s="61">
        <v>0.55730249183389236</v>
      </c>
      <c r="DD710" s="61">
        <v>0.62512047890259159</v>
      </c>
      <c r="DE710" s="61">
        <v>0.48497121110387409</v>
      </c>
      <c r="DF710" s="61">
        <v>0.71766125575845652</v>
      </c>
      <c r="DG710" s="61">
        <v>0.69379064710200578</v>
      </c>
      <c r="DH710" s="61">
        <v>0.44529651832256512</v>
      </c>
      <c r="DI710" s="61">
        <v>0.53109108477327083</v>
      </c>
      <c r="DJ710" s="61">
        <v>0.92397769625832316</v>
      </c>
      <c r="DL710" s="43">
        <v>13940</v>
      </c>
      <c r="DM710" s="41">
        <f t="shared" si="716"/>
        <v>1</v>
      </c>
      <c r="DN710" s="41">
        <f t="shared" si="717"/>
        <v>1</v>
      </c>
      <c r="DO710" s="41">
        <f t="shared" si="718"/>
        <v>1</v>
      </c>
      <c r="DP710" s="41">
        <f t="shared" si="719"/>
        <v>0.99950000000000006</v>
      </c>
      <c r="DQ710" s="41">
        <f t="shared" si="657"/>
        <v>1</v>
      </c>
      <c r="DR710" s="41"/>
      <c r="DU710" s="41">
        <f t="shared" si="720"/>
        <v>0.54964256512451271</v>
      </c>
      <c r="DV710" s="41">
        <f t="shared" si="721"/>
        <v>1.17</v>
      </c>
      <c r="DW710" s="43">
        <f t="shared" si="658"/>
        <v>1208.4144722812789</v>
      </c>
    </row>
    <row r="711" spans="35:127" x14ac:dyDescent="0.25">
      <c r="AI711" s="42">
        <v>10.47</v>
      </c>
      <c r="AJ711" s="41">
        <f t="shared" si="659"/>
        <v>1</v>
      </c>
      <c r="AK711" s="41">
        <f t="shared" si="660"/>
        <v>1</v>
      </c>
      <c r="AL711" s="41">
        <f t="shared" si="661"/>
        <v>1</v>
      </c>
      <c r="AM711" s="6"/>
      <c r="AN711" s="41">
        <f t="shared" si="662"/>
        <v>1.77</v>
      </c>
      <c r="AO711" s="41">
        <f t="shared" si="663"/>
        <v>1.38</v>
      </c>
      <c r="AP711" s="41">
        <f t="shared" si="664"/>
        <v>1.38</v>
      </c>
      <c r="AQ711" s="41">
        <f t="shared" si="665"/>
        <v>1.665</v>
      </c>
      <c r="AR711" s="41">
        <f t="shared" si="666"/>
        <v>1.5149999999999999</v>
      </c>
      <c r="AS711" s="41">
        <f t="shared" si="667"/>
        <v>1.605</v>
      </c>
      <c r="AT711" s="41">
        <f t="shared" si="668"/>
        <v>1.575</v>
      </c>
      <c r="AU711" s="41">
        <f t="shared" si="669"/>
        <v>2.2949999999999999</v>
      </c>
      <c r="AV711" s="41">
        <f t="shared" si="670"/>
        <v>1.425</v>
      </c>
      <c r="AW711" s="41">
        <f t="shared" si="671"/>
        <v>1.5149999999999999</v>
      </c>
      <c r="AX711" s="41">
        <f t="shared" si="672"/>
        <v>1.38</v>
      </c>
      <c r="AY711" s="41">
        <f t="shared" si="673"/>
        <v>6.0303390486303785</v>
      </c>
      <c r="AZ711" s="41">
        <f t="shared" si="674"/>
        <v>6.0303289056682337</v>
      </c>
      <c r="BA711" s="41">
        <f t="shared" si="675"/>
        <v>5.9958309937059617</v>
      </c>
      <c r="BB711" s="41">
        <f t="shared" si="676"/>
        <v>6.0367066084574512</v>
      </c>
      <c r="BC711" s="41">
        <f t="shared" si="677"/>
        <v>6.0165729273825264</v>
      </c>
      <c r="BD711" s="41">
        <f t="shared" si="678"/>
        <v>6.0185153265517712</v>
      </c>
      <c r="BE711" s="41">
        <f t="shared" si="679"/>
        <v>5.9936837640800507</v>
      </c>
      <c r="BF711" s="41">
        <f t="shared" si="680"/>
        <v>5.9988732880145665</v>
      </c>
      <c r="BG711" s="41">
        <f t="shared" si="681"/>
        <v>5.9797358999846741</v>
      </c>
      <c r="BH711" s="41">
        <f t="shared" si="682"/>
        <v>6.0153141925011413</v>
      </c>
      <c r="BI711" s="41">
        <f t="shared" si="683"/>
        <v>5.9797358999846741</v>
      </c>
      <c r="BJ711" s="41">
        <f t="shared" si="684"/>
        <v>5.8383693071981737</v>
      </c>
      <c r="BK711" s="41">
        <f t="shared" si="685"/>
        <v>5.8353972271073253</v>
      </c>
      <c r="BL711" s="41">
        <f t="shared" si="686"/>
        <v>1.027500559409819</v>
      </c>
      <c r="BM711" s="41">
        <f t="shared" si="687"/>
        <v>8.0360864369082616</v>
      </c>
      <c r="BN711" s="41">
        <f t="shared" si="688"/>
        <v>2.9229264949982037</v>
      </c>
      <c r="BO711" s="41">
        <f t="shared" si="689"/>
        <v>3.2229706529321849</v>
      </c>
      <c r="BP711" s="41">
        <f t="shared" si="690"/>
        <v>0.92191324144560993</v>
      </c>
      <c r="BQ711" s="41">
        <f t="shared" si="691"/>
        <v>1.1980511088440362</v>
      </c>
      <c r="BR711" s="41">
        <f t="shared" si="692"/>
        <v>0.45538720886564654</v>
      </c>
      <c r="BS711" s="41">
        <f t="shared" si="693"/>
        <v>2.7435263857245933</v>
      </c>
      <c r="BT711" s="41">
        <f t="shared" si="694"/>
        <v>6296.2610629699138</v>
      </c>
      <c r="BU711" s="41">
        <f t="shared" si="695"/>
        <v>4908.945174932107</v>
      </c>
      <c r="BV711" s="41">
        <f t="shared" si="696"/>
        <v>4894.8836489648011</v>
      </c>
      <c r="BW711" s="41">
        <f t="shared" si="697"/>
        <v>5925.8802050352424</v>
      </c>
      <c r="BX711" s="41">
        <f t="shared" si="698"/>
        <v>5383.017860328292</v>
      </c>
      <c r="BY711" s="41">
        <f t="shared" si="699"/>
        <v>5703.7215755773677</v>
      </c>
      <c r="BZ711" s="41">
        <f t="shared" si="700"/>
        <v>5585.5515718658316</v>
      </c>
      <c r="CA711" s="41">
        <f t="shared" si="701"/>
        <v>8142.4692944857725</v>
      </c>
      <c r="CB711" s="41">
        <f t="shared" si="702"/>
        <v>5047.7107605785031</v>
      </c>
      <c r="CC711" s="41">
        <f t="shared" si="703"/>
        <v>5382.4547368641697</v>
      </c>
      <c r="CD711" s="43">
        <f t="shared" si="704"/>
        <v>4894.8836489648011</v>
      </c>
      <c r="CE711" s="43">
        <f t="shared" si="705"/>
        <v>5958.1155980219564</v>
      </c>
      <c r="CF711" s="43">
        <f t="shared" si="706"/>
        <v>4644.1279449437679</v>
      </c>
      <c r="CG711" s="43">
        <f t="shared" si="707"/>
        <v>1948.767360607912</v>
      </c>
      <c r="CH711" s="43">
        <f t="shared" si="708"/>
        <v>6575.4641573091194</v>
      </c>
      <c r="CI711" s="43">
        <f t="shared" si="709"/>
        <v>3608.3732703966834</v>
      </c>
      <c r="CJ711" s="43">
        <f t="shared" si="710"/>
        <v>4014.1453082336411</v>
      </c>
      <c r="CK711" s="43">
        <f t="shared" si="711"/>
        <v>2106.7619293534412</v>
      </c>
      <c r="CL711" s="43">
        <f t="shared" si="712"/>
        <v>3499.534181583821</v>
      </c>
      <c r="CM711" s="43">
        <f t="shared" si="713"/>
        <v>1339.6617434776297</v>
      </c>
      <c r="CN711" s="43">
        <f t="shared" si="714"/>
        <v>3495.8845413626605</v>
      </c>
      <c r="CO711" s="43">
        <f t="shared" si="715"/>
        <v>1339.6617434776297</v>
      </c>
      <c r="CQ711" s="61">
        <v>0.72334229356263424</v>
      </c>
      <c r="CR711" s="61">
        <v>0.20369234129361846</v>
      </c>
      <c r="CS711" s="61">
        <v>0.21590952283215747</v>
      </c>
      <c r="CT711" s="61">
        <v>0.61423189810529388</v>
      </c>
      <c r="CU711" s="61">
        <v>0.40866526543307236</v>
      </c>
      <c r="CV711" s="61">
        <v>0.52609106655515636</v>
      </c>
      <c r="CW711" s="61">
        <v>0.49979643526393569</v>
      </c>
      <c r="CX711" s="61">
        <v>0.97126240715462298</v>
      </c>
      <c r="CY711" s="61">
        <v>0.26915540615230127</v>
      </c>
      <c r="CZ711" s="61">
        <v>0.40171143683223021</v>
      </c>
      <c r="DA711" s="61">
        <v>0.94369632160133554</v>
      </c>
      <c r="DB711" s="61">
        <v>0.94363928659954888</v>
      </c>
      <c r="DC711" s="61">
        <v>0.44827284420450553</v>
      </c>
      <c r="DD711" s="61">
        <v>0.97143163156340107</v>
      </c>
      <c r="DE711" s="61">
        <v>0.81672774009303872</v>
      </c>
      <c r="DF711" s="61">
        <v>0.84122808072818467</v>
      </c>
      <c r="DG711" s="61">
        <v>0.40626372378555775</v>
      </c>
      <c r="DH711" s="61">
        <v>0.50866025805362969</v>
      </c>
      <c r="DI711" s="61">
        <v>0.17513636048213765</v>
      </c>
      <c r="DJ711" s="61">
        <v>0.79965200756700383</v>
      </c>
      <c r="DL711" s="43">
        <v>13960</v>
      </c>
      <c r="DM711" s="41">
        <f t="shared" si="716"/>
        <v>1</v>
      </c>
      <c r="DN711" s="41">
        <f t="shared" si="717"/>
        <v>1</v>
      </c>
      <c r="DO711" s="41">
        <f t="shared" si="718"/>
        <v>1</v>
      </c>
      <c r="DP711" s="41">
        <f t="shared" si="719"/>
        <v>0.99950000000000006</v>
      </c>
      <c r="DQ711" s="41">
        <f t="shared" si="657"/>
        <v>1</v>
      </c>
      <c r="DR711" s="41"/>
      <c r="DU711" s="41">
        <f t="shared" si="720"/>
        <v>0.91385979404086271</v>
      </c>
      <c r="DV711" s="41">
        <f t="shared" si="721"/>
        <v>1.38</v>
      </c>
      <c r="DW711" s="43">
        <f t="shared" si="658"/>
        <v>1837.8444407270867</v>
      </c>
    </row>
    <row r="712" spans="35:127" x14ac:dyDescent="0.25">
      <c r="AI712" s="42">
        <v>10.484999999999999</v>
      </c>
      <c r="AJ712" s="41">
        <f t="shared" si="659"/>
        <v>1</v>
      </c>
      <c r="AK712" s="41">
        <f t="shared" si="660"/>
        <v>1</v>
      </c>
      <c r="AL712" s="41">
        <f t="shared" si="661"/>
        <v>1</v>
      </c>
      <c r="AM712" s="6"/>
      <c r="AN712" s="41">
        <f t="shared" si="662"/>
        <v>1.425</v>
      </c>
      <c r="AO712" s="41">
        <f t="shared" si="663"/>
        <v>2.2650000000000001</v>
      </c>
      <c r="AP712" s="41">
        <f t="shared" si="664"/>
        <v>1.395</v>
      </c>
      <c r="AQ712" s="41">
        <f t="shared" si="665"/>
        <v>1.635</v>
      </c>
      <c r="AR712" s="41">
        <f t="shared" si="666"/>
        <v>1.1399999999999999</v>
      </c>
      <c r="AS712" s="41">
        <f t="shared" si="667"/>
        <v>1.7549999999999999</v>
      </c>
      <c r="AT712" s="41">
        <f t="shared" si="668"/>
        <v>1.635</v>
      </c>
      <c r="AU712" s="41">
        <f t="shared" si="669"/>
        <v>1.365</v>
      </c>
      <c r="AV712" s="41">
        <f t="shared" si="670"/>
        <v>1.1850000000000001</v>
      </c>
      <c r="AW712" s="41">
        <f t="shared" si="671"/>
        <v>1.41</v>
      </c>
      <c r="AX712" s="41">
        <f t="shared" si="672"/>
        <v>1.1399999999999999</v>
      </c>
      <c r="AY712" s="41">
        <f t="shared" si="673"/>
        <v>6.0111683641621854</v>
      </c>
      <c r="AZ712" s="41">
        <f t="shared" si="674"/>
        <v>5.9838991051651904</v>
      </c>
      <c r="BA712" s="41">
        <f t="shared" si="675"/>
        <v>6.0251787365240936</v>
      </c>
      <c r="BB712" s="41">
        <f t="shared" si="676"/>
        <v>5.9706748933076597</v>
      </c>
      <c r="BC712" s="41">
        <f t="shared" si="677"/>
        <v>6.0158287990294435</v>
      </c>
      <c r="BD712" s="41">
        <f t="shared" si="678"/>
        <v>5.9993363399800845</v>
      </c>
      <c r="BE712" s="41">
        <f t="shared" si="679"/>
        <v>5.9565998861418468</v>
      </c>
      <c r="BF712" s="41">
        <f t="shared" si="680"/>
        <v>6.0233683230218347</v>
      </c>
      <c r="BG712" s="41">
        <f t="shared" si="681"/>
        <v>5.9943812807402992</v>
      </c>
      <c r="BH712" s="41">
        <f t="shared" si="682"/>
        <v>5.9998825216166471</v>
      </c>
      <c r="BI712" s="41">
        <f t="shared" si="683"/>
        <v>5.9565998861418468</v>
      </c>
      <c r="BJ712" s="41">
        <f t="shared" si="684"/>
        <v>2.2267132927211448</v>
      </c>
      <c r="BK712" s="41">
        <f t="shared" si="685"/>
        <v>0.5621908453731389</v>
      </c>
      <c r="BL712" s="41">
        <f t="shared" si="686"/>
        <v>4.50544480771718</v>
      </c>
      <c r="BM712" s="41">
        <f t="shared" si="687"/>
        <v>0.28774571727282494</v>
      </c>
      <c r="BN712" s="41">
        <f t="shared" si="688"/>
        <v>2.8155043026785012</v>
      </c>
      <c r="BO712" s="41">
        <f t="shared" si="689"/>
        <v>1.2263753717102859</v>
      </c>
      <c r="BP712" s="41">
        <f t="shared" si="690"/>
        <v>0.14083531869130372</v>
      </c>
      <c r="BQ712" s="41">
        <f t="shared" si="691"/>
        <v>4.1136476206631016</v>
      </c>
      <c r="BR712" s="41">
        <f t="shared" si="692"/>
        <v>0.95496950764036848</v>
      </c>
      <c r="BS712" s="41">
        <f t="shared" si="693"/>
        <v>1.2606436120472808</v>
      </c>
      <c r="BT712" s="41">
        <f t="shared" si="694"/>
        <v>5060.9600106242297</v>
      </c>
      <c r="BU712" s="41">
        <f t="shared" si="695"/>
        <v>8025.9958864379869</v>
      </c>
      <c r="BV712" s="41">
        <f t="shared" si="696"/>
        <v>4960.1838081611886</v>
      </c>
      <c r="BW712" s="41">
        <f t="shared" si="697"/>
        <v>5787.1943104193697</v>
      </c>
      <c r="BX712" s="41">
        <f t="shared" si="698"/>
        <v>4050.3372012587188</v>
      </c>
      <c r="BY712" s="41">
        <f t="shared" si="699"/>
        <v>6226.8344765840584</v>
      </c>
      <c r="BZ712" s="41">
        <f t="shared" si="700"/>
        <v>5780.3690466087382</v>
      </c>
      <c r="CA712" s="41">
        <f t="shared" si="701"/>
        <v>4852.7839549971877</v>
      </c>
      <c r="CB712" s="41">
        <f t="shared" si="702"/>
        <v>4202.7071354928457</v>
      </c>
      <c r="CC712" s="41">
        <f t="shared" si="703"/>
        <v>5002.9836253873473</v>
      </c>
      <c r="CD712" s="43">
        <f t="shared" si="704"/>
        <v>4050.3372012587188</v>
      </c>
      <c r="CE712" s="43">
        <f t="shared" si="705"/>
        <v>2962.35357129359</v>
      </c>
      <c r="CF712" s="43">
        <f t="shared" si="706"/>
        <v>2365.9195245377286</v>
      </c>
      <c r="CG712" s="43">
        <f t="shared" si="707"/>
        <v>4125.0851889790956</v>
      </c>
      <c r="CH712" s="43">
        <f t="shared" si="708"/>
        <v>1221.8336127603925</v>
      </c>
      <c r="CI712" s="43">
        <f t="shared" si="709"/>
        <v>2664.8503554024351</v>
      </c>
      <c r="CJ712" s="43">
        <f t="shared" si="710"/>
        <v>2707.5638576237848</v>
      </c>
      <c r="CK712" s="43">
        <f t="shared" si="711"/>
        <v>854.7978569104805</v>
      </c>
      <c r="CL712" s="43">
        <f t="shared" si="712"/>
        <v>3856.8795138100181</v>
      </c>
      <c r="CM712" s="43">
        <f t="shared" si="713"/>
        <v>1613.2548518826577</v>
      </c>
      <c r="CN712" s="43">
        <f t="shared" si="714"/>
        <v>2205.4903080878407</v>
      </c>
      <c r="CO712" s="43">
        <f t="shared" si="715"/>
        <v>854.7978569104805</v>
      </c>
      <c r="CQ712" s="61">
        <v>0.26869341505410671</v>
      </c>
      <c r="CR712" s="61">
        <v>0.96557399091072427</v>
      </c>
      <c r="CS712" s="61">
        <v>0.22507579655932897</v>
      </c>
      <c r="CT712" s="61">
        <v>0.5747165275914965</v>
      </c>
      <c r="CU712" s="61">
        <v>1.221372429357348E-2</v>
      </c>
      <c r="CV712" s="61">
        <v>0.7071792269166729</v>
      </c>
      <c r="CW712" s="61">
        <v>0.56567860221029465</v>
      </c>
      <c r="CX712" s="61">
        <v>0.18688781944403421</v>
      </c>
      <c r="CY712" s="61">
        <v>2.8776521657364884E-2</v>
      </c>
      <c r="CZ712" s="61">
        <v>0.24422081124423578</v>
      </c>
      <c r="DA712" s="61">
        <v>0.73700852360573821</v>
      </c>
      <c r="DB712" s="61">
        <v>0.23395640643300031</v>
      </c>
      <c r="DC712" s="61">
        <v>0.90832437248036879</v>
      </c>
      <c r="DD712" s="61">
        <v>8.2620633453272863E-2</v>
      </c>
      <c r="DE712" s="61">
        <v>0.80674598253164032</v>
      </c>
      <c r="DF712" s="61">
        <v>0.5178658227386882</v>
      </c>
      <c r="DG712" s="61">
        <v>1.8146704411658221E-2</v>
      </c>
      <c r="DH712" s="61">
        <v>0.89262605277855689</v>
      </c>
      <c r="DI712" s="61">
        <v>0.41981824811911106</v>
      </c>
      <c r="DJ712" s="61">
        <v>0.52871050227343375</v>
      </c>
      <c r="DL712" s="43">
        <v>13980</v>
      </c>
      <c r="DM712" s="41">
        <f t="shared" si="716"/>
        <v>1</v>
      </c>
      <c r="DN712" s="41">
        <f t="shared" si="717"/>
        <v>1</v>
      </c>
      <c r="DO712" s="41">
        <f t="shared" si="718"/>
        <v>1</v>
      </c>
      <c r="DP712" s="41">
        <f t="shared" si="719"/>
        <v>0.99950000000000006</v>
      </c>
      <c r="DQ712" s="41">
        <f t="shared" si="657"/>
        <v>1</v>
      </c>
      <c r="DR712" s="41"/>
      <c r="DU712" s="41">
        <f t="shared" si="720"/>
        <v>0.52969656275895827</v>
      </c>
      <c r="DV712" s="41">
        <f t="shared" si="721"/>
        <v>1.1399999999999999</v>
      </c>
      <c r="DW712" s="43">
        <f t="shared" si="658"/>
        <v>1155.8681741185114</v>
      </c>
    </row>
    <row r="713" spans="35:127" x14ac:dyDescent="0.25">
      <c r="AI713" s="42">
        <v>10.5</v>
      </c>
      <c r="AJ713" s="41">
        <f t="shared" si="659"/>
        <v>1</v>
      </c>
      <c r="AK713" s="41">
        <f t="shared" si="660"/>
        <v>1</v>
      </c>
      <c r="AL713" s="41">
        <f t="shared" si="661"/>
        <v>1</v>
      </c>
      <c r="AM713" s="6"/>
      <c r="AN713" s="41">
        <f t="shared" si="662"/>
        <v>1.5449999999999999</v>
      </c>
      <c r="AO713" s="41">
        <f t="shared" si="663"/>
        <v>1.5449999999999999</v>
      </c>
      <c r="AP713" s="41">
        <f t="shared" si="664"/>
        <v>1.7549999999999999</v>
      </c>
      <c r="AQ713" s="41">
        <f t="shared" si="665"/>
        <v>1.44</v>
      </c>
      <c r="AR713" s="41">
        <f t="shared" si="666"/>
        <v>2.1</v>
      </c>
      <c r="AS713" s="41">
        <f t="shared" si="667"/>
        <v>1.05</v>
      </c>
      <c r="AT713" s="41">
        <f t="shared" si="668"/>
        <v>1.29</v>
      </c>
      <c r="AU713" s="41">
        <f t="shared" si="669"/>
        <v>1.395</v>
      </c>
      <c r="AV713" s="41">
        <f t="shared" si="670"/>
        <v>1.335</v>
      </c>
      <c r="AW713" s="41">
        <f t="shared" si="671"/>
        <v>1.365</v>
      </c>
      <c r="AX713" s="41">
        <f t="shared" si="672"/>
        <v>1.05</v>
      </c>
      <c r="AY713" s="41">
        <f t="shared" si="673"/>
        <v>5.9619783341583323</v>
      </c>
      <c r="AZ713" s="41">
        <f t="shared" si="674"/>
        <v>5.9960960898570477</v>
      </c>
      <c r="BA713" s="41">
        <f t="shared" si="675"/>
        <v>5.9848363195620236</v>
      </c>
      <c r="BB713" s="41">
        <f t="shared" si="676"/>
        <v>6.0014631079730281</v>
      </c>
      <c r="BC713" s="41">
        <f t="shared" si="677"/>
        <v>5.9800172478217686</v>
      </c>
      <c r="BD713" s="41">
        <f t="shared" si="678"/>
        <v>6.0002209125206063</v>
      </c>
      <c r="BE713" s="41">
        <f t="shared" si="679"/>
        <v>6.0095591516497278</v>
      </c>
      <c r="BF713" s="41">
        <f t="shared" si="680"/>
        <v>6.0098163505342521</v>
      </c>
      <c r="BG713" s="41">
        <f t="shared" si="681"/>
        <v>6.0228858140782426</v>
      </c>
      <c r="BH713" s="41">
        <f t="shared" si="682"/>
        <v>6.0069976310853876</v>
      </c>
      <c r="BI713" s="41">
        <f t="shared" si="683"/>
        <v>5.9619783341583323</v>
      </c>
      <c r="BJ713" s="41">
        <f t="shared" si="684"/>
        <v>0.18508498792199654</v>
      </c>
      <c r="BK713" s="41">
        <f t="shared" si="685"/>
        <v>1.0413455356414849</v>
      </c>
      <c r="BL713" s="41">
        <f t="shared" si="686"/>
        <v>0.58948667552188316</v>
      </c>
      <c r="BM713" s="41">
        <f t="shared" si="687"/>
        <v>1.3652834314016586</v>
      </c>
      <c r="BN713" s="41">
        <f t="shared" si="688"/>
        <v>0.46191978982613224</v>
      </c>
      <c r="BO713" s="41">
        <f t="shared" si="689"/>
        <v>1.2823518612985976</v>
      </c>
      <c r="BP713" s="41">
        <f t="shared" si="690"/>
        <v>2.0533522651209806</v>
      </c>
      <c r="BQ713" s="41">
        <f t="shared" si="691"/>
        <v>2.0801287224832357</v>
      </c>
      <c r="BR713" s="41">
        <f t="shared" si="692"/>
        <v>4.0150852850202794</v>
      </c>
      <c r="BS713" s="41">
        <f t="shared" si="693"/>
        <v>1.804728344096695</v>
      </c>
      <c r="BT713" s="41">
        <f t="shared" si="694"/>
        <v>5464.6490481515521</v>
      </c>
      <c r="BU713" s="41">
        <f t="shared" si="695"/>
        <v>5480.2626230981405</v>
      </c>
      <c r="BV713" s="41">
        <f t="shared" si="696"/>
        <v>6219.3049896698412</v>
      </c>
      <c r="BW713" s="41">
        <f t="shared" si="697"/>
        <v>5110.1030456517856</v>
      </c>
      <c r="BX713" s="41">
        <f t="shared" si="698"/>
        <v>7438.9066420575373</v>
      </c>
      <c r="BY713" s="41">
        <f t="shared" si="699"/>
        <v>3725.7311644197143</v>
      </c>
      <c r="BZ713" s="41">
        <f t="shared" si="700"/>
        <v>4580.8873576221804</v>
      </c>
      <c r="CA713" s="41">
        <f t="shared" si="701"/>
        <v>4953.8562869782108</v>
      </c>
      <c r="CB713" s="41">
        <f t="shared" si="702"/>
        <v>4745.9392616589112</v>
      </c>
      <c r="CC713" s="41">
        <f t="shared" si="703"/>
        <v>4846.1848662918246</v>
      </c>
      <c r="CD713" s="43">
        <f t="shared" si="704"/>
        <v>3725.7311644197143</v>
      </c>
      <c r="CE713" s="43">
        <f t="shared" si="705"/>
        <v>925.98501459865372</v>
      </c>
      <c r="CF713" s="43">
        <f t="shared" si="706"/>
        <v>2196.4220286513514</v>
      </c>
      <c r="CG713" s="43">
        <f t="shared" si="707"/>
        <v>1877.1716839582127</v>
      </c>
      <c r="CH713" s="43">
        <f t="shared" si="708"/>
        <v>2344.0333115124995</v>
      </c>
      <c r="CI713" s="43">
        <f t="shared" si="709"/>
        <v>1988.3482730662124</v>
      </c>
      <c r="CJ713" s="43">
        <f t="shared" si="710"/>
        <v>1656.4669665424628</v>
      </c>
      <c r="CK713" s="43">
        <f t="shared" si="711"/>
        <v>2575.2021030542901</v>
      </c>
      <c r="CL713" s="43">
        <f t="shared" si="712"/>
        <v>2802.9102402649014</v>
      </c>
      <c r="CM713" s="43">
        <f t="shared" si="713"/>
        <v>3726.6493452872069</v>
      </c>
      <c r="CN713" s="43">
        <f t="shared" si="714"/>
        <v>2554.6325896268067</v>
      </c>
      <c r="CO713" s="43">
        <f t="shared" si="715"/>
        <v>925.98501459865372</v>
      </c>
      <c r="CQ713" s="61">
        <v>0.45801366716414804</v>
      </c>
      <c r="CR713" s="61">
        <v>0.45846116712868823</v>
      </c>
      <c r="CS713" s="61">
        <v>0.71377034551057139</v>
      </c>
      <c r="CT713" s="61">
        <v>0.29792209161365657</v>
      </c>
      <c r="CU713" s="61">
        <v>0.93000869543518716</v>
      </c>
      <c r="CV713" s="61">
        <v>1.0607741294093032E-3</v>
      </c>
      <c r="CW713" s="61">
        <v>0.10541066905888263</v>
      </c>
      <c r="CX713" s="61">
        <v>0.22863771614578943</v>
      </c>
      <c r="CY713" s="61">
        <v>0.14911152654968962</v>
      </c>
      <c r="CZ713" s="61">
        <v>0.18450223957054013</v>
      </c>
      <c r="DA713" s="61">
        <v>3.4101844261515968E-2</v>
      </c>
      <c r="DB713" s="61">
        <v>0.45350873854078844</v>
      </c>
      <c r="DC713" s="61">
        <v>0.24855823448166581</v>
      </c>
      <c r="DD713" s="61">
        <v>0.55994024141978227</v>
      </c>
      <c r="DE713" s="61">
        <v>0.17878976101716482</v>
      </c>
      <c r="DF713" s="61">
        <v>0.53541875758578428</v>
      </c>
      <c r="DG713" s="61">
        <v>0.71023228486702517</v>
      </c>
      <c r="DH713" s="61">
        <v>0.71459705850508315</v>
      </c>
      <c r="DI713" s="61">
        <v>0.8881318494528444</v>
      </c>
      <c r="DJ713" s="61">
        <v>0.66514230039866262</v>
      </c>
      <c r="DL713" s="43">
        <v>14000</v>
      </c>
      <c r="DM713" s="41">
        <f t="shared" si="716"/>
        <v>1</v>
      </c>
      <c r="DN713" s="41">
        <f t="shared" si="717"/>
        <v>1</v>
      </c>
      <c r="DO713" s="41">
        <f t="shared" si="718"/>
        <v>1</v>
      </c>
      <c r="DP713" s="41">
        <f t="shared" si="719"/>
        <v>0.99950000000000006</v>
      </c>
      <c r="DQ713" s="41">
        <f t="shared" si="657"/>
        <v>1</v>
      </c>
      <c r="DR713" s="41"/>
      <c r="DU713" s="41">
        <f t="shared" si="720"/>
        <v>0.12966270908415872</v>
      </c>
      <c r="DV713" s="41">
        <f t="shared" si="721"/>
        <v>1.05</v>
      </c>
      <c r="DW713" s="43">
        <f t="shared" si="658"/>
        <v>526.72838392574135</v>
      </c>
    </row>
    <row r="714" spans="35:127" x14ac:dyDescent="0.25">
      <c r="AL714" s="6"/>
      <c r="AM714" s="6"/>
      <c r="AN714" s="41">
        <f t="shared" si="662"/>
        <v>1.59</v>
      </c>
      <c r="AO714" s="41">
        <f t="shared" si="663"/>
        <v>1.23</v>
      </c>
      <c r="AP714" s="41">
        <f t="shared" si="664"/>
        <v>1.6950000000000001</v>
      </c>
      <c r="AQ714" s="41">
        <f t="shared" si="665"/>
        <v>1.425</v>
      </c>
      <c r="AR714" s="41">
        <f t="shared" si="666"/>
        <v>1.62</v>
      </c>
      <c r="AS714" s="41">
        <f t="shared" si="667"/>
        <v>1.335</v>
      </c>
      <c r="AT714" s="41">
        <f t="shared" si="668"/>
        <v>1.365</v>
      </c>
      <c r="AU714" s="41">
        <f t="shared" si="669"/>
        <v>1.905</v>
      </c>
      <c r="AV714" s="41">
        <f t="shared" si="670"/>
        <v>1.86</v>
      </c>
      <c r="AW714" s="41">
        <f t="shared" si="671"/>
        <v>1.65</v>
      </c>
      <c r="AX714" s="41">
        <f t="shared" si="672"/>
        <v>1.23</v>
      </c>
      <c r="AY714" s="41">
        <f t="shared" si="673"/>
        <v>5.9934480345133263</v>
      </c>
      <c r="AZ714" s="41">
        <f t="shared" si="674"/>
        <v>5.9935564147064495</v>
      </c>
      <c r="BA714" s="41">
        <f t="shared" si="675"/>
        <v>5.9537656839445789</v>
      </c>
      <c r="BB714" s="41">
        <f t="shared" si="676"/>
        <v>5.994080996382773</v>
      </c>
      <c r="BC714" s="41">
        <f t="shared" si="677"/>
        <v>5.9943740959313887</v>
      </c>
      <c r="BD714" s="41">
        <f t="shared" si="678"/>
        <v>5.9796505704160321</v>
      </c>
      <c r="BE714" s="41">
        <f t="shared" si="679"/>
        <v>5.9680881497436697</v>
      </c>
      <c r="BF714" s="41">
        <f t="shared" si="680"/>
        <v>6.0013829919701109</v>
      </c>
      <c r="BG714" s="41">
        <f t="shared" si="681"/>
        <v>5.9874476720037428</v>
      </c>
      <c r="BH714" s="41">
        <f t="shared" si="682"/>
        <v>5.9925502060084916</v>
      </c>
      <c r="BI714" s="41">
        <f t="shared" si="683"/>
        <v>5.9537656839445789</v>
      </c>
      <c r="BJ714" s="41">
        <f t="shared" si="684"/>
        <v>0.91100155207709088</v>
      </c>
      <c r="BK714" s="41">
        <f t="shared" si="685"/>
        <v>0.91600228545110196</v>
      </c>
      <c r="BL714" s="41">
        <f t="shared" si="686"/>
        <v>0.12193830238215271</v>
      </c>
      <c r="BM714" s="41">
        <f t="shared" si="687"/>
        <v>0.94059622963396283</v>
      </c>
      <c r="BN714" s="41">
        <f t="shared" si="688"/>
        <v>0.9546230597630222</v>
      </c>
      <c r="BO714" s="41">
        <f t="shared" si="689"/>
        <v>0.45342421103037001</v>
      </c>
      <c r="BP714" s="41">
        <f t="shared" si="690"/>
        <v>0.25236927475842091</v>
      </c>
      <c r="BQ714" s="41">
        <f t="shared" si="691"/>
        <v>1.3597770452971367</v>
      </c>
      <c r="BR714" s="41">
        <f t="shared" si="692"/>
        <v>0.67270917782151574</v>
      </c>
      <c r="BS714" s="41">
        <f t="shared" si="693"/>
        <v>0.87060788119261845</v>
      </c>
      <c r="BT714" s="41">
        <f t="shared" si="694"/>
        <v>5638.6364150139043</v>
      </c>
      <c r="BU714" s="41">
        <f t="shared" si="695"/>
        <v>4362.0034579257381</v>
      </c>
      <c r="BV714" s="41">
        <f t="shared" si="696"/>
        <v>5991.0668715721176</v>
      </c>
      <c r="BW714" s="41">
        <f t="shared" si="697"/>
        <v>5053.7617403971954</v>
      </c>
      <c r="BX714" s="41">
        <f t="shared" si="698"/>
        <v>5745.4696027542641</v>
      </c>
      <c r="BY714" s="41">
        <f t="shared" si="699"/>
        <v>4728.8742353203525</v>
      </c>
      <c r="BZ714" s="41">
        <f t="shared" si="700"/>
        <v>4830.4641276633138</v>
      </c>
      <c r="CA714" s="41">
        <f t="shared" si="701"/>
        <v>6760.1953647089103</v>
      </c>
      <c r="CB714" s="41">
        <f t="shared" si="702"/>
        <v>6592.8380098195648</v>
      </c>
      <c r="CC714" s="41">
        <f t="shared" si="703"/>
        <v>5850.976855370267</v>
      </c>
      <c r="CD714" s="43">
        <f t="shared" si="704"/>
        <v>4362.0034579257381</v>
      </c>
      <c r="CE714" s="43">
        <f t="shared" si="705"/>
        <v>2114.2023926964721</v>
      </c>
      <c r="CF714" s="43">
        <f t="shared" si="706"/>
        <v>1639.997806934809</v>
      </c>
      <c r="CG714" s="43">
        <f t="shared" si="707"/>
        <v>824.57402899134763</v>
      </c>
      <c r="CH714" s="43">
        <f t="shared" si="708"/>
        <v>1925.3352330195319</v>
      </c>
      <c r="CI714" s="43">
        <f t="shared" si="709"/>
        <v>2205.0622393899248</v>
      </c>
      <c r="CJ714" s="43">
        <f t="shared" si="710"/>
        <v>1252.3435862681722</v>
      </c>
      <c r="CK714" s="43">
        <f t="shared" si="711"/>
        <v>955.30217920152904</v>
      </c>
      <c r="CL714" s="43">
        <f t="shared" si="712"/>
        <v>3094.7011049365797</v>
      </c>
      <c r="CM714" s="43">
        <f t="shared" si="713"/>
        <v>2125.2816763922183</v>
      </c>
      <c r="CN714" s="43">
        <f t="shared" si="714"/>
        <v>2144.7916914351085</v>
      </c>
      <c r="CO714" s="43">
        <f t="shared" si="715"/>
        <v>824.57402899134763</v>
      </c>
      <c r="CQ714" s="61">
        <v>0.52322476981711663</v>
      </c>
      <c r="CR714" s="61">
        <v>5.5964020471444775E-2</v>
      </c>
      <c r="CS714" s="61">
        <v>0.65677914979911456</v>
      </c>
      <c r="CT714" s="61">
        <v>0.26784509950107416</v>
      </c>
      <c r="CU714" s="61">
        <v>0.55086100210064004</v>
      </c>
      <c r="CV714" s="61">
        <v>0.15081294931006906</v>
      </c>
      <c r="CW714" s="61">
        <v>0.19867290720284436</v>
      </c>
      <c r="CX714" s="61">
        <v>0.83755947357917393</v>
      </c>
      <c r="CY714" s="61">
        <v>0.80056835473282206</v>
      </c>
      <c r="CZ714" s="61">
        <v>0.60187302320257119</v>
      </c>
      <c r="DA714" s="61">
        <v>0.40170696720501742</v>
      </c>
      <c r="DB714" s="61">
        <v>0.40380040731893208</v>
      </c>
      <c r="DC714" s="61">
        <v>1.2676438443993465E-2</v>
      </c>
      <c r="DD714" s="61">
        <v>0.41397048646310608</v>
      </c>
      <c r="DE714" s="61">
        <v>0.41967812160544682</v>
      </c>
      <c r="DF714" s="61">
        <v>0.174037717572603</v>
      </c>
      <c r="DG714" s="61">
        <v>6.4598320597369474E-2</v>
      </c>
      <c r="DH714" s="61">
        <v>0.55836476342131103</v>
      </c>
      <c r="DI714" s="61">
        <v>0.29165806662387328</v>
      </c>
      <c r="DJ714" s="61">
        <v>0.38447697087133759</v>
      </c>
      <c r="DU714" s="41">
        <f t="shared" si="720"/>
        <v>0.31946331662469107</v>
      </c>
      <c r="DV714" s="41">
        <f t="shared" si="721"/>
        <v>1.23</v>
      </c>
      <c r="DW714" s="43">
        <f t="shared" si="658"/>
        <v>968.51307195476772</v>
      </c>
    </row>
    <row r="715" spans="35:127" x14ac:dyDescent="0.25">
      <c r="AL715" s="6"/>
      <c r="AM715" s="6"/>
      <c r="AN715" s="41">
        <f t="shared" si="662"/>
        <v>1.605</v>
      </c>
      <c r="AO715" s="41">
        <f t="shared" si="663"/>
        <v>1.7849999999999999</v>
      </c>
      <c r="AP715" s="41">
        <f t="shared" si="664"/>
        <v>1.47</v>
      </c>
      <c r="AQ715" s="41">
        <f t="shared" si="665"/>
        <v>1.41</v>
      </c>
      <c r="AR715" s="41">
        <f t="shared" si="666"/>
        <v>1.56</v>
      </c>
      <c r="AS715" s="41">
        <f t="shared" si="667"/>
        <v>2.085</v>
      </c>
      <c r="AT715" s="41">
        <f t="shared" si="668"/>
        <v>2.0249999999999999</v>
      </c>
      <c r="AU715" s="41">
        <f t="shared" si="669"/>
        <v>1.56</v>
      </c>
      <c r="AV715" s="41">
        <f t="shared" si="670"/>
        <v>1.365</v>
      </c>
      <c r="AW715" s="41">
        <f t="shared" si="671"/>
        <v>2.25</v>
      </c>
      <c r="AX715" s="41">
        <f t="shared" si="672"/>
        <v>1.365</v>
      </c>
      <c r="AY715" s="41">
        <f t="shared" si="673"/>
        <v>5.9988633788563552</v>
      </c>
      <c r="AZ715" s="41">
        <f t="shared" si="674"/>
        <v>6.0482562863992788</v>
      </c>
      <c r="BA715" s="41">
        <f t="shared" si="675"/>
        <v>5.9810660130586779</v>
      </c>
      <c r="BB715" s="41">
        <f t="shared" si="676"/>
        <v>6.019345556175816</v>
      </c>
      <c r="BC715" s="41">
        <f t="shared" si="677"/>
        <v>5.9674535461801304</v>
      </c>
      <c r="BD715" s="41">
        <f t="shared" si="678"/>
        <v>6.0317720517952447</v>
      </c>
      <c r="BE715" s="41">
        <f t="shared" si="679"/>
        <v>5.9844080268901161</v>
      </c>
      <c r="BF715" s="41">
        <f t="shared" si="680"/>
        <v>5.9798208248808145</v>
      </c>
      <c r="BG715" s="41">
        <f t="shared" si="681"/>
        <v>6.0149633458713643</v>
      </c>
      <c r="BH715" s="41">
        <f t="shared" si="682"/>
        <v>6.0002675642419039</v>
      </c>
      <c r="BI715" s="41">
        <f t="shared" si="683"/>
        <v>5.9674535461801304</v>
      </c>
      <c r="BJ715" s="41">
        <f t="shared" si="684"/>
        <v>1.1974521592619651</v>
      </c>
      <c r="BK715" s="41">
        <f t="shared" si="685"/>
        <v>14.333296636893573</v>
      </c>
      <c r="BL715" s="41">
        <f t="shared" si="686"/>
        <v>0.48710463293458495</v>
      </c>
      <c r="BM715" s="41">
        <f t="shared" si="687"/>
        <v>3.36040345853496</v>
      </c>
      <c r="BN715" s="41">
        <f t="shared" si="688"/>
        <v>0.24437440686782561</v>
      </c>
      <c r="BO715" s="41">
        <f t="shared" si="689"/>
        <v>6.2737954223535768</v>
      </c>
      <c r="BP715" s="41">
        <f t="shared" si="690"/>
        <v>0.57685276039946964</v>
      </c>
      <c r="BQ715" s="41">
        <f t="shared" si="691"/>
        <v>0.45734930719902261</v>
      </c>
      <c r="BR715" s="41">
        <f t="shared" si="692"/>
        <v>2.6955079234901702</v>
      </c>
      <c r="BS715" s="41">
        <f t="shared" si="693"/>
        <v>1.2853737135410046</v>
      </c>
      <c r="BT715" s="41">
        <f t="shared" si="694"/>
        <v>5694.4019276676972</v>
      </c>
      <c r="BU715" s="41">
        <f t="shared" si="695"/>
        <v>6359.0451499083783</v>
      </c>
      <c r="BV715" s="41">
        <f t="shared" si="696"/>
        <v>5207.6912473924986</v>
      </c>
      <c r="BW715" s="41">
        <f t="shared" si="697"/>
        <v>5011.0916511146861</v>
      </c>
      <c r="BX715" s="41">
        <f t="shared" si="698"/>
        <v>5520.2369170648435</v>
      </c>
      <c r="BY715" s="41">
        <f t="shared" si="699"/>
        <v>7417.6632806420503</v>
      </c>
      <c r="BZ715" s="41">
        <f t="shared" si="700"/>
        <v>7175.8643650557851</v>
      </c>
      <c r="CA715" s="41">
        <f t="shared" si="701"/>
        <v>5525.9541775964981</v>
      </c>
      <c r="CB715" s="41">
        <f t="shared" si="702"/>
        <v>4849.3969981745249</v>
      </c>
      <c r="CC715" s="41">
        <f t="shared" si="703"/>
        <v>7983.740674655598</v>
      </c>
      <c r="CD715" s="43">
        <f t="shared" si="704"/>
        <v>4849.3969981745249</v>
      </c>
      <c r="CE715" s="43">
        <f t="shared" si="705"/>
        <v>2446.7748043211977</v>
      </c>
      <c r="CF715" s="43">
        <f t="shared" si="706"/>
        <v>9414.5841616244597</v>
      </c>
      <c r="CG715" s="43">
        <f t="shared" si="707"/>
        <v>1429.283374814559</v>
      </c>
      <c r="CH715" s="43">
        <f t="shared" si="708"/>
        <v>3600.8472719863835</v>
      </c>
      <c r="CI715" s="43">
        <f t="shared" si="709"/>
        <v>1074.3414598990737</v>
      </c>
      <c r="CJ715" s="43">
        <f t="shared" si="710"/>
        <v>7275.4709846343294</v>
      </c>
      <c r="CK715" s="43">
        <f t="shared" si="711"/>
        <v>2142.6310409407556</v>
      </c>
      <c r="CL715" s="43">
        <f t="shared" si="712"/>
        <v>1469.7331449558678</v>
      </c>
      <c r="CM715" s="43">
        <f t="shared" si="713"/>
        <v>3122.071429409501</v>
      </c>
      <c r="CN715" s="43">
        <f t="shared" si="714"/>
        <v>3553.7518797549487</v>
      </c>
      <c r="CO715" s="43">
        <f t="shared" si="715"/>
        <v>1074.3414598990737</v>
      </c>
      <c r="CQ715" s="61">
        <v>0.52740037030330233</v>
      </c>
      <c r="CR715" s="61">
        <v>0.74932681261153622</v>
      </c>
      <c r="CS715" s="61">
        <v>0.33914733660318652</v>
      </c>
      <c r="CT715" s="61">
        <v>0.25154348855238873</v>
      </c>
      <c r="CU715" s="61">
        <v>0.4714362559167451</v>
      </c>
      <c r="CV715" s="61">
        <v>0.92236460834854039</v>
      </c>
      <c r="CW715" s="61">
        <v>0.90338752119005239</v>
      </c>
      <c r="CX715" s="61">
        <v>0.46145535363376455</v>
      </c>
      <c r="CY715" s="61">
        <v>0.19674667256636291</v>
      </c>
      <c r="CZ715" s="61">
        <v>0.96362914383661247</v>
      </c>
      <c r="DA715" s="61">
        <v>0.50846318633123222</v>
      </c>
      <c r="DB715" s="61">
        <v>0.99331965009004763</v>
      </c>
      <c r="DC715" s="61">
        <v>0.19282520176490214</v>
      </c>
      <c r="DD715" s="61">
        <v>0.85101061995830574</v>
      </c>
      <c r="DE715" s="61">
        <v>6.0680578789693684E-2</v>
      </c>
      <c r="DF715" s="61">
        <v>0.95130636904844001</v>
      </c>
      <c r="DG715" s="61">
        <v>0.24182612104843249</v>
      </c>
      <c r="DH715" s="61">
        <v>0.17623413527677634</v>
      </c>
      <c r="DI715" s="61">
        <v>0.7947266607162774</v>
      </c>
      <c r="DJ715" s="61">
        <v>0.53634280501740317</v>
      </c>
      <c r="DU715" s="41">
        <f t="shared" si="720"/>
        <v>0.3729079132497396</v>
      </c>
      <c r="DV715" s="41">
        <f t="shared" si="721"/>
        <v>1.365</v>
      </c>
      <c r="DW715" s="43">
        <f t="shared" si="658"/>
        <v>1161.24358614637</v>
      </c>
    </row>
    <row r="716" spans="35:127" x14ac:dyDescent="0.25">
      <c r="AL716" s="6"/>
      <c r="AM716" s="6"/>
      <c r="AN716" s="41">
        <f t="shared" si="662"/>
        <v>1.605</v>
      </c>
      <c r="AO716" s="41">
        <f t="shared" si="663"/>
        <v>1.41</v>
      </c>
      <c r="AP716" s="41">
        <f t="shared" si="664"/>
        <v>1.5449999999999999</v>
      </c>
      <c r="AQ716" s="41">
        <f t="shared" si="665"/>
        <v>1.425</v>
      </c>
      <c r="AR716" s="41">
        <f t="shared" si="666"/>
        <v>1.845</v>
      </c>
      <c r="AS716" s="41">
        <f t="shared" si="667"/>
        <v>1.08</v>
      </c>
      <c r="AT716" s="41">
        <f t="shared" si="668"/>
        <v>1.98</v>
      </c>
      <c r="AU716" s="41">
        <f t="shared" si="669"/>
        <v>2.0249999999999999</v>
      </c>
      <c r="AV716" s="41">
        <f t="shared" si="670"/>
        <v>1.29</v>
      </c>
      <c r="AW716" s="41">
        <f t="shared" si="671"/>
        <v>1.4850000000000001</v>
      </c>
      <c r="AX716" s="41">
        <f t="shared" si="672"/>
        <v>1.08</v>
      </c>
      <c r="AY716" s="41">
        <f t="shared" si="673"/>
        <v>5.9946383831826529</v>
      </c>
      <c r="AZ716" s="41">
        <f t="shared" si="674"/>
        <v>6.0173348230396071</v>
      </c>
      <c r="BA716" s="41">
        <f t="shared" si="675"/>
        <v>6.0416508369272925</v>
      </c>
      <c r="BB716" s="41">
        <f t="shared" si="676"/>
        <v>5.9614264168492843</v>
      </c>
      <c r="BC716" s="41">
        <f t="shared" si="677"/>
        <v>6.0133363962226127</v>
      </c>
      <c r="BD716" s="41">
        <f t="shared" si="678"/>
        <v>5.9952185283444139</v>
      </c>
      <c r="BE716" s="41">
        <f t="shared" si="679"/>
        <v>6.0070519992309555</v>
      </c>
      <c r="BF716" s="41">
        <f t="shared" si="680"/>
        <v>6.0178290095069915</v>
      </c>
      <c r="BG716" s="41">
        <f t="shared" si="681"/>
        <v>6.0116103951281126</v>
      </c>
      <c r="BH716" s="41">
        <f t="shared" si="682"/>
        <v>5.9884299989891163</v>
      </c>
      <c r="BI716" s="41">
        <f t="shared" si="683"/>
        <v>5.9614264168492843</v>
      </c>
      <c r="BJ716" s="41">
        <f t="shared" si="684"/>
        <v>0.96744968024564437</v>
      </c>
      <c r="BK716" s="41">
        <f t="shared" si="685"/>
        <v>3.0371468001077941</v>
      </c>
      <c r="BL716" s="41">
        <f t="shared" si="686"/>
        <v>10.296306641089274</v>
      </c>
      <c r="BM716" s="41">
        <f t="shared" si="687"/>
        <v>0.17996982521734642</v>
      </c>
      <c r="BN716" s="41">
        <f t="shared" si="688"/>
        <v>2.4835573021688999</v>
      </c>
      <c r="BO716" s="41">
        <f t="shared" si="689"/>
        <v>0.99621135751392609</v>
      </c>
      <c r="BP716" s="41">
        <f t="shared" si="690"/>
        <v>1.8096799732386264</v>
      </c>
      <c r="BQ716" s="41">
        <f t="shared" si="691"/>
        <v>3.1136008425464432</v>
      </c>
      <c r="BR716" s="41">
        <f t="shared" si="692"/>
        <v>2.2768367442367259</v>
      </c>
      <c r="BS716" s="41">
        <f t="shared" si="693"/>
        <v>0.70696157753342836</v>
      </c>
      <c r="BT716" s="41">
        <f t="shared" si="694"/>
        <v>5692.3962926302747</v>
      </c>
      <c r="BU716" s="41">
        <f t="shared" si="695"/>
        <v>5010.2546157978859</v>
      </c>
      <c r="BV716" s="41">
        <f t="shared" si="696"/>
        <v>5501.0411088106457</v>
      </c>
      <c r="BW716" s="41">
        <f t="shared" si="697"/>
        <v>5039.9769884224052</v>
      </c>
      <c r="BX716" s="41">
        <f t="shared" si="698"/>
        <v>6553.7929320844023</v>
      </c>
      <c r="BY716" s="41">
        <f t="shared" si="699"/>
        <v>3830.5828486795358</v>
      </c>
      <c r="BZ716" s="41">
        <f t="shared" si="700"/>
        <v>7029.6626068865626</v>
      </c>
      <c r="CA716" s="41">
        <f t="shared" si="701"/>
        <v>7195.873907635365</v>
      </c>
      <c r="CB716" s="41">
        <f t="shared" si="702"/>
        <v>4581.669088310643</v>
      </c>
      <c r="CC716" s="41">
        <f t="shared" si="703"/>
        <v>5264.0685681494006</v>
      </c>
      <c r="CD716" s="43">
        <f t="shared" si="704"/>
        <v>3830.5828486795358</v>
      </c>
      <c r="CE716" s="43">
        <f t="shared" si="705"/>
        <v>2199.2728185017027</v>
      </c>
      <c r="CF716" s="43">
        <f t="shared" si="706"/>
        <v>3423.2757363207647</v>
      </c>
      <c r="CG716" s="43">
        <f t="shared" si="707"/>
        <v>6906.5171574551541</v>
      </c>
      <c r="CH716" s="43">
        <f t="shared" si="708"/>
        <v>842.17935112318708</v>
      </c>
      <c r="CI716" s="43">
        <f t="shared" si="709"/>
        <v>4050.6371371973696</v>
      </c>
      <c r="CJ716" s="43">
        <f t="shared" si="710"/>
        <v>1501.7214256594114</v>
      </c>
      <c r="CK716" s="43">
        <f t="shared" si="711"/>
        <v>3710.7009689895922</v>
      </c>
      <c r="CL716" s="43">
        <f t="shared" si="712"/>
        <v>4977.9023488931061</v>
      </c>
      <c r="CM716" s="43">
        <f t="shared" si="713"/>
        <v>2711.7243026934952</v>
      </c>
      <c r="CN716" s="43">
        <f t="shared" si="714"/>
        <v>1739.4591593297553</v>
      </c>
      <c r="CO716" s="43">
        <f t="shared" si="715"/>
        <v>842.17935112318708</v>
      </c>
      <c r="CQ716" s="61">
        <v>0.53873574517370892</v>
      </c>
      <c r="CR716" s="61">
        <v>0.25986604273181857</v>
      </c>
      <c r="CS716" s="61">
        <v>0.45960767886269449</v>
      </c>
      <c r="CT716" s="61">
        <v>0.27612909396575247</v>
      </c>
      <c r="CU716" s="61">
        <v>0.79066974701708115</v>
      </c>
      <c r="CV716" s="61">
        <v>2.3919046177004466E-3</v>
      </c>
      <c r="CW716" s="61">
        <v>0.8815479002641109</v>
      </c>
      <c r="CX716" s="61">
        <v>0.90195343558417351</v>
      </c>
      <c r="CY716" s="61">
        <v>9.6582874593462265E-2</v>
      </c>
      <c r="CZ716" s="61">
        <v>0.37104964455143497</v>
      </c>
      <c r="DA716" s="61">
        <v>0.42483900766837923</v>
      </c>
      <c r="DB716" s="61">
        <v>0.82660683789603595</v>
      </c>
      <c r="DC716" s="61">
        <v>0.98410938244644031</v>
      </c>
      <c r="DD716" s="61">
        <v>3.2059576577456173E-2</v>
      </c>
      <c r="DE716" s="61">
        <v>0.77096047667915923</v>
      </c>
      <c r="DF716" s="61">
        <v>0.43621110325478163</v>
      </c>
      <c r="DG716" s="61">
        <v>0.66612786255520717</v>
      </c>
      <c r="DH716" s="61">
        <v>0.83282924682395587</v>
      </c>
      <c r="DI716" s="61">
        <v>0.74413458625437412</v>
      </c>
      <c r="DJ716" s="61">
        <v>0.30872195170895933</v>
      </c>
      <c r="DU716" s="41">
        <f t="shared" si="720"/>
        <v>0.33051653461664754</v>
      </c>
      <c r="DV716" s="41">
        <f t="shared" si="721"/>
        <v>1.08</v>
      </c>
      <c r="DW716" s="43">
        <f t="shared" si="658"/>
        <v>864.98828981195265</v>
      </c>
    </row>
    <row r="717" spans="35:127" x14ac:dyDescent="0.25">
      <c r="AL717" s="6"/>
      <c r="AM717" s="6"/>
      <c r="AN717" s="41">
        <f t="shared" si="662"/>
        <v>1.86</v>
      </c>
      <c r="AO717" s="41">
        <f t="shared" si="663"/>
        <v>1.74</v>
      </c>
      <c r="AP717" s="41">
        <f t="shared" si="664"/>
        <v>1.7549999999999999</v>
      </c>
      <c r="AQ717" s="41">
        <f t="shared" si="665"/>
        <v>1.68</v>
      </c>
      <c r="AR717" s="41">
        <f t="shared" si="666"/>
        <v>1.26</v>
      </c>
      <c r="AS717" s="41">
        <f t="shared" si="667"/>
        <v>1.26</v>
      </c>
      <c r="AT717" s="41">
        <f t="shared" si="668"/>
        <v>1.71</v>
      </c>
      <c r="AU717" s="41">
        <f t="shared" si="669"/>
        <v>1.665</v>
      </c>
      <c r="AV717" s="41">
        <f t="shared" si="670"/>
        <v>1.4850000000000001</v>
      </c>
      <c r="AW717" s="41">
        <f t="shared" si="671"/>
        <v>1.8149999999999999</v>
      </c>
      <c r="AX717" s="41">
        <f t="shared" si="672"/>
        <v>1.26</v>
      </c>
      <c r="AY717" s="41">
        <f t="shared" si="673"/>
        <v>6.0160437517984739</v>
      </c>
      <c r="AZ717" s="41">
        <f t="shared" si="674"/>
        <v>6.0099250492356227</v>
      </c>
      <c r="BA717" s="41">
        <f t="shared" si="675"/>
        <v>6.0002293310764765</v>
      </c>
      <c r="BB717" s="41">
        <f t="shared" si="676"/>
        <v>6.0208067893328021</v>
      </c>
      <c r="BC717" s="41">
        <f t="shared" si="677"/>
        <v>5.98074550753803</v>
      </c>
      <c r="BD717" s="41">
        <f t="shared" si="678"/>
        <v>5.9661173869690076</v>
      </c>
      <c r="BE717" s="41">
        <f t="shared" si="679"/>
        <v>5.9885010321200509</v>
      </c>
      <c r="BF717" s="41">
        <f t="shared" si="680"/>
        <v>5.9806184837757357</v>
      </c>
      <c r="BG717" s="41">
        <f t="shared" si="681"/>
        <v>5.9793434701275698</v>
      </c>
      <c r="BH717" s="41">
        <f t="shared" si="682"/>
        <v>6.0260906973619939</v>
      </c>
      <c r="BI717" s="41">
        <f t="shared" si="683"/>
        <v>5.9661173869690076</v>
      </c>
      <c r="BJ717" s="41">
        <f t="shared" si="684"/>
        <v>2.8461241501244445</v>
      </c>
      <c r="BK717" s="41">
        <f t="shared" si="685"/>
        <v>2.0915494828099712</v>
      </c>
      <c r="BL717" s="41">
        <f t="shared" si="686"/>
        <v>1.2828966468309777</v>
      </c>
      <c r="BM717" s="41">
        <f t="shared" si="687"/>
        <v>3.6166269070206112</v>
      </c>
      <c r="BN717" s="41">
        <f t="shared" si="688"/>
        <v>0.47926620586524898</v>
      </c>
      <c r="BO717" s="41">
        <f t="shared" si="689"/>
        <v>0.22835700589760324</v>
      </c>
      <c r="BP717" s="41">
        <f t="shared" si="690"/>
        <v>0.70950475853355699</v>
      </c>
      <c r="BQ717" s="41">
        <f t="shared" si="691"/>
        <v>0.47619455609068945</v>
      </c>
      <c r="BR717" s="41">
        <f t="shared" si="692"/>
        <v>0.44642894011166473</v>
      </c>
      <c r="BS717" s="41">
        <f t="shared" si="693"/>
        <v>4.7166741366881713</v>
      </c>
      <c r="BT717" s="41">
        <f t="shared" si="694"/>
        <v>6608.5629700884565</v>
      </c>
      <c r="BU717" s="41">
        <f t="shared" si="695"/>
        <v>6179.059419877467</v>
      </c>
      <c r="BV717" s="41">
        <f t="shared" si="696"/>
        <v>6227.2978862454393</v>
      </c>
      <c r="BW717" s="41">
        <f t="shared" si="697"/>
        <v>5971.3870563508581</v>
      </c>
      <c r="BX717" s="41">
        <f t="shared" si="698"/>
        <v>4463.6157549078453</v>
      </c>
      <c r="BY717" s="41">
        <f t="shared" si="699"/>
        <v>4458.1537030960471</v>
      </c>
      <c r="BZ717" s="41">
        <f t="shared" si="700"/>
        <v>6061.6906655834118</v>
      </c>
      <c r="CA717" s="41">
        <f t="shared" si="701"/>
        <v>5898.286753196875</v>
      </c>
      <c r="CB717" s="41">
        <f t="shared" si="702"/>
        <v>5260.0733415839086</v>
      </c>
      <c r="CC717" s="41">
        <f t="shared" si="703"/>
        <v>6454.0608640009841</v>
      </c>
      <c r="CD717" s="43">
        <f t="shared" si="704"/>
        <v>4458.1537030960471</v>
      </c>
      <c r="CE717" s="43">
        <f t="shared" si="705"/>
        <v>4371.4925406317507</v>
      </c>
      <c r="CF717" s="43">
        <f t="shared" si="706"/>
        <v>3505.6874782031591</v>
      </c>
      <c r="CG717" s="43">
        <f t="shared" si="707"/>
        <v>2769.2542636004578</v>
      </c>
      <c r="CH717" s="43">
        <f t="shared" si="708"/>
        <v>4450.9325551300262</v>
      </c>
      <c r="CI717" s="43">
        <f t="shared" si="709"/>
        <v>1215.2029799561678</v>
      </c>
      <c r="CJ717" s="43">
        <f t="shared" si="710"/>
        <v>838.81771239128079</v>
      </c>
      <c r="CK717" s="43">
        <f t="shared" si="711"/>
        <v>2006.6131033395829</v>
      </c>
      <c r="CL717" s="43">
        <f t="shared" si="712"/>
        <v>1600.64981280502</v>
      </c>
      <c r="CM717" s="43">
        <f t="shared" si="713"/>
        <v>1382.268786100494</v>
      </c>
      <c r="CN717" s="43">
        <f t="shared" si="714"/>
        <v>5491.4172432252235</v>
      </c>
      <c r="CO717" s="43">
        <f t="shared" si="715"/>
        <v>838.81771239128079</v>
      </c>
      <c r="CQ717" s="61">
        <v>0.80590482373590866</v>
      </c>
      <c r="CR717" s="61">
        <v>0.69178898408731493</v>
      </c>
      <c r="CS717" s="61">
        <v>0.72020815720903464</v>
      </c>
      <c r="CT717" s="61">
        <v>0.62936694064008569</v>
      </c>
      <c r="CU717" s="61">
        <v>7.7307530697237725E-2</v>
      </c>
      <c r="CV717" s="61">
        <v>7.0974624421190846E-2</v>
      </c>
      <c r="CW717" s="61">
        <v>0.67237977402751381</v>
      </c>
      <c r="CX717" s="61">
        <v>0.60988548572808254</v>
      </c>
      <c r="CY717" s="61">
        <v>0.35484178101359598</v>
      </c>
      <c r="CZ717" s="61">
        <v>0.77455787082448124</v>
      </c>
      <c r="DA717" s="61">
        <v>0.80966301766212612</v>
      </c>
      <c r="DB717" s="61">
        <v>0.71643220621942838</v>
      </c>
      <c r="DC717" s="61">
        <v>0.53558552175531182</v>
      </c>
      <c r="DD717" s="61">
        <v>0.86722785900163746</v>
      </c>
      <c r="DE717" s="61">
        <v>0.18846644035521809</v>
      </c>
      <c r="DF717" s="61">
        <v>5.3039746523464881E-2</v>
      </c>
      <c r="DG717" s="61">
        <v>0.30997253650193279</v>
      </c>
      <c r="DH717" s="61">
        <v>0.18675584557443092</v>
      </c>
      <c r="DI717" s="61">
        <v>0.17011994394328134</v>
      </c>
      <c r="DJ717" s="61">
        <v>0.91555482755189066</v>
      </c>
      <c r="DU717" s="41">
        <f t="shared" si="720"/>
        <v>0.60860254180248952</v>
      </c>
      <c r="DV717" s="41">
        <f t="shared" si="721"/>
        <v>1.26</v>
      </c>
      <c r="DW717" s="43">
        <f t="shared" ref="DW717:DW780" si="722">MIN(AN717:AW717)*$K$7*SQRT($DU717)/1000</f>
        <v>1369.390476659273</v>
      </c>
    </row>
    <row r="718" spans="35:127" x14ac:dyDescent="0.25">
      <c r="AL718" s="6"/>
      <c r="AM718" s="6"/>
      <c r="AN718" s="41">
        <f t="shared" ref="AN718:AN781" si="723">INDEX($AI$13:$AI$713,MATCH(CQ718,$AK$13:$AK$713,1))</f>
        <v>1.26</v>
      </c>
      <c r="AO718" s="41">
        <f t="shared" ref="AO718:AO781" si="724">INDEX($AI$13:$AI$713,MATCH(CR718,$AK$13:$AK$713,1))</f>
        <v>1.32</v>
      </c>
      <c r="AP718" s="41">
        <f t="shared" ref="AP718:AP781" si="725">INDEX($AI$13:$AI$713,MATCH(CS718,$AK$13:$AK$713,1))</f>
        <v>1.26</v>
      </c>
      <c r="AQ718" s="41">
        <f t="shared" ref="AQ718:AQ781" si="726">INDEX($AI$13:$AI$713,MATCH(CT718,$AK$13:$AK$713,1))</f>
        <v>1.47</v>
      </c>
      <c r="AR718" s="41">
        <f t="shared" ref="AR718:AR781" si="727">INDEX($AI$13:$AI$713,MATCH(CU718,$AK$13:$AK$713,1))</f>
        <v>1.7250000000000001</v>
      </c>
      <c r="AS718" s="41">
        <f t="shared" ref="AS718:AS781" si="728">INDEX($AI$13:$AI$713,MATCH(CV718,$AK$13:$AK$713,1))</f>
        <v>1.41</v>
      </c>
      <c r="AT718" s="41">
        <f t="shared" ref="AT718:AT781" si="729">INDEX($AI$13:$AI$713,MATCH(CW718,$AK$13:$AK$713,1))</f>
        <v>1.62</v>
      </c>
      <c r="AU718" s="41">
        <f t="shared" ref="AU718:AU781" si="730">INDEX($AI$13:$AI$713,MATCH(CX718,$AK$13:$AK$713,1))</f>
        <v>1.6950000000000001</v>
      </c>
      <c r="AV718" s="41">
        <f t="shared" ref="AV718:AV781" si="731">INDEX($AI$13:$AI$713,MATCH(CY718,$AK$13:$AK$713,1))</f>
        <v>2.34</v>
      </c>
      <c r="AW718" s="41">
        <f t="shared" ref="AW718:AW781" si="732">INDEX($AI$13:$AI$713,MATCH(CZ718,$AK$13:$AK$713,1))</f>
        <v>1.365</v>
      </c>
      <c r="AX718" s="41">
        <f t="shared" ref="AX718:AX781" si="733">MIN(AN718:AW718)</f>
        <v>1.26</v>
      </c>
      <c r="AY718" s="41">
        <f t="shared" ref="AY718:AY781" si="734">_xlfn.LOGNORM.INV(DA718,$X$6,$Y$6)</f>
        <v>5.9891915058425109</v>
      </c>
      <c r="AZ718" s="41">
        <f t="shared" ref="AZ718:AZ781" si="735">_xlfn.LOGNORM.INV(DB718,$X$6,$Y$6)</f>
        <v>6.0587860351237506</v>
      </c>
      <c r="BA718" s="41">
        <f t="shared" ref="BA718:BA781" si="736">_xlfn.LOGNORM.INV(DC718,$X$6,$Y$6)</f>
        <v>6.0112442553843257</v>
      </c>
      <c r="BB718" s="41">
        <f t="shared" ref="BB718:BB781" si="737">_xlfn.LOGNORM.INV(DD718,$X$6,$Y$6)</f>
        <v>5.9657646202329362</v>
      </c>
      <c r="BC718" s="41">
        <f t="shared" ref="BC718:BC781" si="738">_xlfn.LOGNORM.INV(DE718,$X$6,$Y$6)</f>
        <v>5.9530361084074261</v>
      </c>
      <c r="BD718" s="41">
        <f t="shared" ref="BD718:BD781" si="739">_xlfn.LOGNORM.INV(DF718,$X$6,$Y$6)</f>
        <v>6.0270194196342306</v>
      </c>
      <c r="BE718" s="41">
        <f t="shared" ref="BE718:BE781" si="740">_xlfn.LOGNORM.INV(DG718,$X$6,$Y$6)</f>
        <v>6.0011376612168981</v>
      </c>
      <c r="BF718" s="41">
        <f t="shared" ref="BF718:BF781" si="741">_xlfn.LOGNORM.INV(DH718,$X$6,$Y$6)</f>
        <v>6.0328205355275921</v>
      </c>
      <c r="BG718" s="41">
        <f t="shared" ref="BG718:BG781" si="742">_xlfn.LOGNORM.INV(DI718,$X$6,$Y$6)</f>
        <v>5.981654728044056</v>
      </c>
      <c r="BH718" s="41">
        <f t="shared" ref="BH718:BH781" si="743">_xlfn.LOGNORM.INV(DJ718,$X$6,$Y$6)</f>
        <v>6.0027140924748368</v>
      </c>
      <c r="BI718" s="41">
        <f t="shared" ref="BI718:BI781" si="744">MIN(AY718:BH718)</f>
        <v>5.9530361084074261</v>
      </c>
      <c r="BJ718" s="41">
        <f t="shared" ref="BJ718:BJ781" si="745">_xlfn.LOGNORM.INV(DA718,$X$7,$Y$7)</f>
        <v>0.73470568231234779</v>
      </c>
      <c r="BK718" s="41">
        <f t="shared" ref="BK718:BK781" si="746">_xlfn.LOGNORM.INV(DB718,$X$7,$Y$7)</f>
        <v>24.268213413484585</v>
      </c>
      <c r="BL718" s="41">
        <f t="shared" ref="BL718:BL781" si="747">_xlfn.LOGNORM.INV(DC718,$X$7,$Y$7)</f>
        <v>2.2352399827945457</v>
      </c>
      <c r="BM718" s="41">
        <f t="shared" ref="BM718:BM781" si="748">_xlfn.LOGNORM.INV(DD718,$X$7,$Y$7)</f>
        <v>0.22430567383311251</v>
      </c>
      <c r="BN718" s="41">
        <f t="shared" ref="BN718:BN781" si="749">_xlfn.LOGNORM.INV(DE718,$X$7,$Y$7)</f>
        <v>0.11749740918053282</v>
      </c>
      <c r="BO718" s="41">
        <f t="shared" ref="BO718:BO781" si="750">_xlfn.LOGNORM.INV(DF718,$X$7,$Y$7)</f>
        <v>4.941931228087836</v>
      </c>
      <c r="BP718" s="41">
        <f t="shared" ref="BP718:BP781" si="751">_xlfn.LOGNORM.INV(DG718,$X$7,$Y$7)</f>
        <v>1.3430527144518392</v>
      </c>
      <c r="BQ718" s="41">
        <f t="shared" ref="BQ718:BQ781" si="752">_xlfn.LOGNORM.INV(DH718,$X$7,$Y$7)</f>
        <v>6.6127499422567526</v>
      </c>
      <c r="BR718" s="41">
        <f t="shared" ref="BR718:BR781" si="753">_xlfn.LOGNORM.INV(DI718,$X$7,$Y$7)</f>
        <v>0.5018369034777469</v>
      </c>
      <c r="BS718" s="41">
        <f t="shared" ref="BS718:BS781" si="754">_xlfn.LOGNORM.INV(DJ718,$X$7,$Y$7)</f>
        <v>1.454203891270299</v>
      </c>
      <c r="BT718" s="41">
        <f t="shared" ref="BT718:BT781" si="755">AN718*$K$6*SQRT(AY718)/1000</f>
        <v>4466.7663981329006</v>
      </c>
      <c r="BU718" s="41">
        <f t="shared" ref="BU718:BU781" si="756">AO718*$K$6*SQRT(AZ718)/1000</f>
        <v>4706.5788014971022</v>
      </c>
      <c r="BV718" s="41">
        <f t="shared" ref="BV718:BV781" si="757">AP718*$K$6*SQRT(BA718)/1000</f>
        <v>4474.982362798366</v>
      </c>
      <c r="BW718" s="41">
        <f t="shared" ref="BW718:BW781" si="758">AQ718*$K$6*SQRT(BB718)/1000</f>
        <v>5201.0255494042522</v>
      </c>
      <c r="BX718" s="41">
        <f t="shared" ref="BX718:BX781" si="759">AR718*$K$6*SQRT(BC718)/1000</f>
        <v>6096.7298718379825</v>
      </c>
      <c r="BY718" s="41">
        <f t="shared" ref="BY718:BY781" si="760">AS718*$K$6*SQRT(BD718)/1000</f>
        <v>5014.2848707501289</v>
      </c>
      <c r="BZ718" s="41">
        <f t="shared" ref="BZ718:BZ781" si="761">AT718*$K$6*SQRT(BE718)/1000</f>
        <v>5748.7100497746169</v>
      </c>
      <c r="CA718" s="41">
        <f t="shared" ref="CA718:CA781" si="762">AU718*$K$6*SQRT(BF718)/1000</f>
        <v>6030.7107770773782</v>
      </c>
      <c r="CB718" s="41">
        <f t="shared" ref="CB718:CB781" si="763">AV718*$K$6*SQRT(BG718)/1000</f>
        <v>8290.2022017971267</v>
      </c>
      <c r="CC718" s="41">
        <f t="shared" ref="CC718:CC781" si="764">AW718*$K$6*SQRT(BH718)/1000</f>
        <v>4844.4566716663194</v>
      </c>
      <c r="CD718" s="43">
        <f t="shared" ref="CD718:CD781" si="765">MIN(BT718:CC718)</f>
        <v>4466.7663981329006</v>
      </c>
      <c r="CE718" s="43">
        <f t="shared" ref="CE718:CE781" si="766">AN718*$K$7*SQRT(BJ718)/1000</f>
        <v>1504.5863647417987</v>
      </c>
      <c r="CF718" s="43">
        <f t="shared" ref="CF718:CF781" si="767">AO718*$K$7*SQRT(BK718)/1000</f>
        <v>9059.0511363937549</v>
      </c>
      <c r="CG718" s="43">
        <f t="shared" ref="CG718:CG781" si="768">AP718*$K$7*SQRT(BL718)/1000</f>
        <v>2624.3545087982548</v>
      </c>
      <c r="CH718" s="43">
        <f t="shared" ref="CH718:CH781" si="769">AQ718*$K$7*SQRT(BM718)/1000</f>
        <v>969.90085371302496</v>
      </c>
      <c r="CI718" s="43">
        <f t="shared" ref="CI718:CI781" si="770">AR718*$K$7*SQRT(BN718)/1000</f>
        <v>823.74562665625183</v>
      </c>
      <c r="CJ718" s="43">
        <f t="shared" ref="CJ718:CJ781" si="771">AS718*$K$7*SQRT(BO718)/1000</f>
        <v>4366.7400427306056</v>
      </c>
      <c r="CK718" s="43">
        <f t="shared" ref="CK718:CK781" si="772">AT718*$K$7*SQRT(BP718)/1000</f>
        <v>2615.4801073394497</v>
      </c>
      <c r="CL718" s="43">
        <f t="shared" ref="CL718:CL781" si="773">AU718*$K$7*SQRT(BQ718)/1000</f>
        <v>6072.2637919549188</v>
      </c>
      <c r="CM718" s="43">
        <f t="shared" ref="CM718:CM781" si="774">AV718*$K$7*SQRT(BR718)/1000</f>
        <v>2309.3355014681351</v>
      </c>
      <c r="CN718" s="43">
        <f t="shared" ref="CN718:CN781" si="775">AW718*$K$7*SQRT(BS718)/1000</f>
        <v>2293.1643410091674</v>
      </c>
      <c r="CO718" s="43">
        <f t="shared" ref="CO718:CO781" si="776">MIN(CE718:CN718)</f>
        <v>823.74562665625183</v>
      </c>
      <c r="CQ718" s="61">
        <v>7.7637932872502313E-2</v>
      </c>
      <c r="CR718" s="61">
        <v>0.12934792570201137</v>
      </c>
      <c r="CS718" s="61">
        <v>7.4471265787822816E-2</v>
      </c>
      <c r="CT718" s="61">
        <v>0.34341523232071491</v>
      </c>
      <c r="CU718" s="61">
        <v>0.67775301909388508</v>
      </c>
      <c r="CV718" s="61">
        <v>0.25082832222998641</v>
      </c>
      <c r="CW718" s="61">
        <v>0.55168727516792182</v>
      </c>
      <c r="CX718" s="61">
        <v>0.64579772500049071</v>
      </c>
      <c r="CY718" s="61">
        <v>0.99083145055123822</v>
      </c>
      <c r="CZ718" s="61">
        <v>0.19427903928014301</v>
      </c>
      <c r="DA718" s="61">
        <v>0.32224092063665555</v>
      </c>
      <c r="DB718" s="61">
        <v>0.99862467247573805</v>
      </c>
      <c r="DC718" s="61">
        <v>0.73823919169360264</v>
      </c>
      <c r="DD718" s="61">
        <v>5.1155088813746974E-2</v>
      </c>
      <c r="DE718" s="61">
        <v>1.1523950490096802E-2</v>
      </c>
      <c r="DF718" s="61">
        <v>0.92246860300905897</v>
      </c>
      <c r="DG718" s="61">
        <v>0.55353457150561292</v>
      </c>
      <c r="DH718" s="61">
        <v>0.9563342333626389</v>
      </c>
      <c r="DI718" s="61">
        <v>0.20098969365190189</v>
      </c>
      <c r="DJ718" s="61">
        <v>0.58439967860556008</v>
      </c>
      <c r="DU718" s="41">
        <f t="shared" ref="DU718:DU781" si="777">_xlfn.LOGNORM.INV(DA718,$X$4,$Y$4)</f>
        <v>0.28286132917519097</v>
      </c>
      <c r="DV718" s="41">
        <f t="shared" ref="DV718:DV781" si="778">AX718</f>
        <v>1.26</v>
      </c>
      <c r="DW718" s="43">
        <f t="shared" si="722"/>
        <v>933.57069630169417</v>
      </c>
    </row>
    <row r="719" spans="35:127" x14ac:dyDescent="0.25">
      <c r="AL719" s="6"/>
      <c r="AM719" s="6"/>
      <c r="AN719" s="41">
        <f t="shared" si="723"/>
        <v>1.56</v>
      </c>
      <c r="AO719" s="41">
        <f t="shared" si="724"/>
        <v>1.38</v>
      </c>
      <c r="AP719" s="41">
        <f t="shared" si="725"/>
        <v>1.1850000000000001</v>
      </c>
      <c r="AQ719" s="41">
        <f t="shared" si="726"/>
        <v>1.2</v>
      </c>
      <c r="AR719" s="41">
        <f t="shared" si="727"/>
        <v>1.44</v>
      </c>
      <c r="AS719" s="41">
        <f t="shared" si="728"/>
        <v>1.575</v>
      </c>
      <c r="AT719" s="41">
        <f t="shared" si="729"/>
        <v>1.68</v>
      </c>
      <c r="AU719" s="41">
        <f t="shared" si="730"/>
        <v>1.26</v>
      </c>
      <c r="AV719" s="41">
        <f t="shared" si="731"/>
        <v>1.71</v>
      </c>
      <c r="AW719" s="41">
        <f t="shared" si="732"/>
        <v>1.425</v>
      </c>
      <c r="AX719" s="41">
        <f t="shared" si="733"/>
        <v>1.1850000000000001</v>
      </c>
      <c r="AY719" s="41">
        <f t="shared" si="734"/>
        <v>6.0016240506501566</v>
      </c>
      <c r="AZ719" s="41">
        <f t="shared" si="735"/>
        <v>6.0212936966368478</v>
      </c>
      <c r="BA719" s="41">
        <f t="shared" si="736"/>
        <v>6.0030875650584345</v>
      </c>
      <c r="BB719" s="41">
        <f t="shared" si="737"/>
        <v>6.0327863996413802</v>
      </c>
      <c r="BC719" s="41">
        <f t="shared" si="738"/>
        <v>6.0006093554928359</v>
      </c>
      <c r="BD719" s="41">
        <f t="shared" si="739"/>
        <v>6.0047656540188932</v>
      </c>
      <c r="BE719" s="41">
        <f t="shared" si="740"/>
        <v>6.0240109896916536</v>
      </c>
      <c r="BF719" s="41">
        <f t="shared" si="741"/>
        <v>6.0119695864646259</v>
      </c>
      <c r="BG719" s="41">
        <f t="shared" si="742"/>
        <v>5.9990823511969049</v>
      </c>
      <c r="BH719" s="41">
        <f t="shared" si="743"/>
        <v>6.0126248375729707</v>
      </c>
      <c r="BI719" s="41">
        <f t="shared" si="744"/>
        <v>5.9990823511969049</v>
      </c>
      <c r="BJ719" s="41">
        <f t="shared" si="745"/>
        <v>1.3764123048423067</v>
      </c>
      <c r="BK719" s="41">
        <f t="shared" si="746"/>
        <v>3.7062584053676844</v>
      </c>
      <c r="BL719" s="41">
        <f t="shared" si="747"/>
        <v>1.4818526223927673</v>
      </c>
      <c r="BM719" s="41">
        <f t="shared" si="748"/>
        <v>6.6014322400197569</v>
      </c>
      <c r="BN719" s="41">
        <f t="shared" si="749"/>
        <v>1.3077307005202385</v>
      </c>
      <c r="BO719" s="41">
        <f t="shared" si="750"/>
        <v>1.6126935625250902</v>
      </c>
      <c r="BP719" s="41">
        <f t="shared" si="751"/>
        <v>4.2486802434442286</v>
      </c>
      <c r="BQ719" s="41">
        <f t="shared" si="752"/>
        <v>2.3183936861769623</v>
      </c>
      <c r="BR719" s="41">
        <f t="shared" si="753"/>
        <v>1.2107575712247667</v>
      </c>
      <c r="BS719" s="41">
        <f t="shared" si="754"/>
        <v>2.3961605602160243</v>
      </c>
      <c r="BT719" s="41">
        <f t="shared" si="755"/>
        <v>5536.0191950077915</v>
      </c>
      <c r="BU719" s="41">
        <f t="shared" si="756"/>
        <v>4905.2662734554933</v>
      </c>
      <c r="BV719" s="41">
        <f t="shared" si="757"/>
        <v>4205.7580497798835</v>
      </c>
      <c r="BW719" s="41">
        <f t="shared" si="758"/>
        <v>4269.5176743922293</v>
      </c>
      <c r="BX719" s="41">
        <f t="shared" si="759"/>
        <v>5109.7395577621983</v>
      </c>
      <c r="BY719" s="41">
        <f t="shared" si="760"/>
        <v>5590.7128287129626</v>
      </c>
      <c r="BZ719" s="41">
        <f t="shared" si="761"/>
        <v>5972.9757948902634</v>
      </c>
      <c r="CA719" s="41">
        <f t="shared" si="762"/>
        <v>4475.2523356814118</v>
      </c>
      <c r="CB719" s="41">
        <f t="shared" si="763"/>
        <v>6067.043622405241</v>
      </c>
      <c r="CC719" s="41">
        <f t="shared" si="764"/>
        <v>5061.5730950363168</v>
      </c>
      <c r="CD719" s="43">
        <f t="shared" si="765"/>
        <v>4205.7580497798835</v>
      </c>
      <c r="CE719" s="43">
        <f t="shared" si="766"/>
        <v>2549.6980324304322</v>
      </c>
      <c r="CF719" s="43">
        <f t="shared" si="767"/>
        <v>3701.151064747386</v>
      </c>
      <c r="CG719" s="43">
        <f t="shared" si="768"/>
        <v>2009.6051457378062</v>
      </c>
      <c r="CH719" s="43">
        <f t="shared" si="769"/>
        <v>4295.2674235683362</v>
      </c>
      <c r="CI719" s="43">
        <f t="shared" si="770"/>
        <v>2294.0956903052338</v>
      </c>
      <c r="CJ719" s="43">
        <f t="shared" si="771"/>
        <v>2786.4186067831715</v>
      </c>
      <c r="CK719" s="43">
        <f t="shared" si="772"/>
        <v>4824.2097555704522</v>
      </c>
      <c r="CL719" s="43">
        <f t="shared" si="773"/>
        <v>2672.7233942959679</v>
      </c>
      <c r="CM719" s="43">
        <f t="shared" si="774"/>
        <v>2621.2870645883049</v>
      </c>
      <c r="CN719" s="43">
        <f t="shared" si="775"/>
        <v>3073.0009843405137</v>
      </c>
      <c r="CO719" s="43">
        <f t="shared" si="776"/>
        <v>2009.6051457378062</v>
      </c>
      <c r="CQ719" s="61">
        <v>0.47751851725824213</v>
      </c>
      <c r="CR719" s="61">
        <v>0.22008804444680052</v>
      </c>
      <c r="CS719" s="61">
        <v>2.5056132138373655E-2</v>
      </c>
      <c r="CT719" s="61">
        <v>3.6739183494840622E-2</v>
      </c>
      <c r="CU719" s="61">
        <v>0.28822228639257519</v>
      </c>
      <c r="CV719" s="61">
        <v>0.48898780191201796</v>
      </c>
      <c r="CW719" s="61">
        <v>0.62796063863320162</v>
      </c>
      <c r="CX719" s="61">
        <v>7.2863926201581442E-2</v>
      </c>
      <c r="CY719" s="61">
        <v>0.6620469170215405</v>
      </c>
      <c r="CZ719" s="61">
        <v>0.26993756274050962</v>
      </c>
      <c r="DA719" s="61">
        <v>0.56310221773224434</v>
      </c>
      <c r="DB719" s="61">
        <v>0.87235026222351808</v>
      </c>
      <c r="DC719" s="61">
        <v>0.59164239641804095</v>
      </c>
      <c r="DD719" s="61">
        <v>0.95617742090955393</v>
      </c>
      <c r="DE719" s="61">
        <v>0.54310627123215194</v>
      </c>
      <c r="DF719" s="61">
        <v>0.62376181295930933</v>
      </c>
      <c r="DG719" s="61">
        <v>0.89840729486097692</v>
      </c>
      <c r="DH719" s="61">
        <v>0.74984969411461655</v>
      </c>
      <c r="DI719" s="61">
        <v>0.51281742879858838</v>
      </c>
      <c r="DJ719" s="61">
        <v>0.76009760738368592</v>
      </c>
      <c r="DU719" s="41">
        <f t="shared" si="777"/>
        <v>0.40348375895360067</v>
      </c>
      <c r="DV719" s="41">
        <f t="shared" si="778"/>
        <v>1.1850000000000001</v>
      </c>
      <c r="DW719" s="43">
        <f t="shared" si="722"/>
        <v>1048.6275334851266</v>
      </c>
    </row>
    <row r="720" spans="35:127" x14ac:dyDescent="0.25">
      <c r="AL720" s="6"/>
      <c r="AM720" s="6"/>
      <c r="AN720" s="41">
        <f t="shared" si="723"/>
        <v>1.86</v>
      </c>
      <c r="AO720" s="41">
        <f t="shared" si="724"/>
        <v>1.74</v>
      </c>
      <c r="AP720" s="41">
        <f t="shared" si="725"/>
        <v>1.395</v>
      </c>
      <c r="AQ720" s="41">
        <f t="shared" si="726"/>
        <v>1.9650000000000001</v>
      </c>
      <c r="AR720" s="41">
        <f t="shared" si="727"/>
        <v>1.77</v>
      </c>
      <c r="AS720" s="41">
        <f t="shared" si="728"/>
        <v>1.77</v>
      </c>
      <c r="AT720" s="41">
        <f t="shared" si="729"/>
        <v>1.44</v>
      </c>
      <c r="AU720" s="41">
        <f t="shared" si="730"/>
        <v>1.65</v>
      </c>
      <c r="AV720" s="41">
        <f t="shared" si="731"/>
        <v>1.2450000000000001</v>
      </c>
      <c r="AW720" s="41">
        <f t="shared" si="732"/>
        <v>1.2150000000000001</v>
      </c>
      <c r="AX720" s="41">
        <f t="shared" si="733"/>
        <v>1.2150000000000001</v>
      </c>
      <c r="AY720" s="41">
        <f t="shared" si="734"/>
        <v>5.9744535980254438</v>
      </c>
      <c r="AZ720" s="41">
        <f t="shared" si="735"/>
        <v>5.9977192891632427</v>
      </c>
      <c r="BA720" s="41">
        <f t="shared" si="736"/>
        <v>6.0001004456345077</v>
      </c>
      <c r="BB720" s="41">
        <f t="shared" si="737"/>
        <v>6.015456560579862</v>
      </c>
      <c r="BC720" s="41">
        <f t="shared" si="738"/>
        <v>5.9878248431594194</v>
      </c>
      <c r="BD720" s="41">
        <f t="shared" si="739"/>
        <v>5.9879941112887574</v>
      </c>
      <c r="BE720" s="41">
        <f t="shared" si="740"/>
        <v>6.0063820312522074</v>
      </c>
      <c r="BF720" s="41">
        <f t="shared" si="741"/>
        <v>6.0436474160808329</v>
      </c>
      <c r="BG720" s="41">
        <f t="shared" si="742"/>
        <v>5.991348023327169</v>
      </c>
      <c r="BH720" s="41">
        <f t="shared" si="743"/>
        <v>5.9473880888860977</v>
      </c>
      <c r="BI720" s="41">
        <f t="shared" si="744"/>
        <v>5.9473880888860977</v>
      </c>
      <c r="BJ720" s="41">
        <f t="shared" si="745"/>
        <v>0.34848938910697513</v>
      </c>
      <c r="BK720" s="41">
        <f t="shared" si="746"/>
        <v>1.1302677242671073</v>
      </c>
      <c r="BL720" s="41">
        <f t="shared" si="747"/>
        <v>1.2745813619527868</v>
      </c>
      <c r="BM720" s="41">
        <f t="shared" si="748"/>
        <v>2.7632538438507761</v>
      </c>
      <c r="BN720" s="41">
        <f t="shared" si="749"/>
        <v>0.68566049545366858</v>
      </c>
      <c r="BO720" s="41">
        <f t="shared" si="750"/>
        <v>0.69155333707659017</v>
      </c>
      <c r="BP720" s="41">
        <f t="shared" si="751"/>
        <v>1.7495953593256808</v>
      </c>
      <c r="BQ720" s="41">
        <f t="shared" si="752"/>
        <v>11.379480626940166</v>
      </c>
      <c r="BR720" s="41">
        <f t="shared" si="753"/>
        <v>0.81930299311192301</v>
      </c>
      <c r="BS720" s="41">
        <f t="shared" si="754"/>
        <v>8.8151820798429315E-2</v>
      </c>
      <c r="BT720" s="41">
        <f t="shared" si="755"/>
        <v>6585.6801723305598</v>
      </c>
      <c r="BU720" s="41">
        <f t="shared" si="756"/>
        <v>6172.7816004050592</v>
      </c>
      <c r="BV720" s="41">
        <f t="shared" si="757"/>
        <v>4949.850285579917</v>
      </c>
      <c r="BW720" s="41">
        <f t="shared" si="758"/>
        <v>6981.286282301724</v>
      </c>
      <c r="BX720" s="41">
        <f t="shared" si="759"/>
        <v>6274.0273216123678</v>
      </c>
      <c r="BY720" s="41">
        <f t="shared" si="760"/>
        <v>6274.1160003388477</v>
      </c>
      <c r="BZ720" s="41">
        <f t="shared" si="761"/>
        <v>5112.1967897896293</v>
      </c>
      <c r="CA720" s="41">
        <f t="shared" si="762"/>
        <v>5875.8689276473715</v>
      </c>
      <c r="CB720" s="41">
        <f t="shared" si="763"/>
        <v>4414.3851330067328</v>
      </c>
      <c r="CC720" s="41">
        <f t="shared" si="764"/>
        <v>4292.1808505936442</v>
      </c>
      <c r="CD720" s="43">
        <f t="shared" si="765"/>
        <v>4292.1808505936442</v>
      </c>
      <c r="CE720" s="43">
        <f t="shared" si="766"/>
        <v>1529.6694775077738</v>
      </c>
      <c r="CF720" s="43">
        <f t="shared" si="767"/>
        <v>2577.0912037234607</v>
      </c>
      <c r="CG720" s="43">
        <f t="shared" si="768"/>
        <v>2194.0568008471087</v>
      </c>
      <c r="CH720" s="43">
        <f t="shared" si="769"/>
        <v>4550.5388171832856</v>
      </c>
      <c r="CI720" s="43">
        <f t="shared" si="770"/>
        <v>2041.8211950421421</v>
      </c>
      <c r="CJ720" s="43">
        <f t="shared" si="771"/>
        <v>2050.5765391713016</v>
      </c>
      <c r="CK720" s="43">
        <f t="shared" si="772"/>
        <v>2653.5127478030117</v>
      </c>
      <c r="CL720" s="43">
        <f t="shared" si="773"/>
        <v>7754.1650672978203</v>
      </c>
      <c r="CM720" s="43">
        <f t="shared" si="774"/>
        <v>1569.9343771268966</v>
      </c>
      <c r="CN720" s="43">
        <f t="shared" si="775"/>
        <v>502.5529177253469</v>
      </c>
      <c r="CO720" s="43">
        <f t="shared" si="776"/>
        <v>502.5529177253469</v>
      </c>
      <c r="CQ720" s="61">
        <v>0.81018392872944489</v>
      </c>
      <c r="CR720" s="61">
        <v>0.70031393919242513</v>
      </c>
      <c r="CS720" s="61">
        <v>0.24079326922685573</v>
      </c>
      <c r="CT720" s="61">
        <v>0.87192036407941109</v>
      </c>
      <c r="CU720" s="61">
        <v>0.72372613346288162</v>
      </c>
      <c r="CV720" s="61">
        <v>0.7314475857249837</v>
      </c>
      <c r="CW720" s="61">
        <v>0.29747495684144354</v>
      </c>
      <c r="CX720" s="61">
        <v>0.58566518645076093</v>
      </c>
      <c r="CY720" s="61">
        <v>6.4339199551922466E-2</v>
      </c>
      <c r="CZ720" s="61">
        <v>4.0861134283356138E-2</v>
      </c>
      <c r="DA720" s="61">
        <v>0.11537856038854855</v>
      </c>
      <c r="DB720" s="61">
        <v>0.48570598093254258</v>
      </c>
      <c r="DC720" s="61">
        <v>0.53303172176957314</v>
      </c>
      <c r="DD720" s="61">
        <v>0.80163013317659659</v>
      </c>
      <c r="DE720" s="61">
        <v>0.2981581663846008</v>
      </c>
      <c r="DF720" s="61">
        <v>0.30109646438444582</v>
      </c>
      <c r="DG720" s="61">
        <v>0.65390433477547327</v>
      </c>
      <c r="DH720" s="61">
        <v>0.98764752388100174</v>
      </c>
      <c r="DI720" s="61">
        <v>0.36176050279502892</v>
      </c>
      <c r="DJ720" s="61">
        <v>5.285501064003828E-3</v>
      </c>
      <c r="DU720" s="41">
        <f t="shared" si="777"/>
        <v>0.18548243964567129</v>
      </c>
      <c r="DV720" s="41">
        <f t="shared" si="778"/>
        <v>1.2150000000000001</v>
      </c>
      <c r="DW720" s="43">
        <f t="shared" si="722"/>
        <v>728.98325901435771</v>
      </c>
    </row>
    <row r="721" spans="38:127" x14ac:dyDescent="0.25">
      <c r="AL721" s="6"/>
      <c r="AM721" s="6"/>
      <c r="AN721" s="41">
        <f t="shared" si="723"/>
        <v>1.845</v>
      </c>
      <c r="AO721" s="41">
        <f t="shared" si="724"/>
        <v>1.1850000000000001</v>
      </c>
      <c r="AP721" s="41">
        <f t="shared" si="725"/>
        <v>1.89</v>
      </c>
      <c r="AQ721" s="41">
        <f t="shared" si="726"/>
        <v>1.7849999999999999</v>
      </c>
      <c r="AR721" s="41">
        <f t="shared" si="727"/>
        <v>1.59</v>
      </c>
      <c r="AS721" s="41">
        <f t="shared" si="728"/>
        <v>1.89</v>
      </c>
      <c r="AT721" s="41">
        <f t="shared" si="729"/>
        <v>1.395</v>
      </c>
      <c r="AU721" s="41">
        <f t="shared" si="730"/>
        <v>1.635</v>
      </c>
      <c r="AV721" s="41">
        <f t="shared" si="731"/>
        <v>2.34</v>
      </c>
      <c r="AW721" s="41">
        <f t="shared" si="732"/>
        <v>2.2050000000000001</v>
      </c>
      <c r="AX721" s="41">
        <f t="shared" si="733"/>
        <v>1.1850000000000001</v>
      </c>
      <c r="AY721" s="41">
        <f t="shared" si="734"/>
        <v>5.9596291833118809</v>
      </c>
      <c r="AZ721" s="41">
        <f t="shared" si="735"/>
        <v>6.0152614596934795</v>
      </c>
      <c r="BA721" s="41">
        <f t="shared" si="736"/>
        <v>6.001679658097939</v>
      </c>
      <c r="BB721" s="41">
        <f t="shared" si="737"/>
        <v>5.994992101958819</v>
      </c>
      <c r="BC721" s="41">
        <f t="shared" si="738"/>
        <v>5.9991771657511936</v>
      </c>
      <c r="BD721" s="41">
        <f t="shared" si="739"/>
        <v>5.9766877023641651</v>
      </c>
      <c r="BE721" s="41">
        <f t="shared" si="740"/>
        <v>5.9943312877905131</v>
      </c>
      <c r="BF721" s="41">
        <f t="shared" si="741"/>
        <v>5.9989265782267545</v>
      </c>
      <c r="BG721" s="41">
        <f t="shared" si="742"/>
        <v>5.9792735442903338</v>
      </c>
      <c r="BH721" s="41">
        <f t="shared" si="743"/>
        <v>6.0080372856049102</v>
      </c>
      <c r="BI721" s="41">
        <f t="shared" si="744"/>
        <v>5.9596291833118809</v>
      </c>
      <c r="BJ721" s="41">
        <f t="shared" si="745"/>
        <v>0.16426962766618267</v>
      </c>
      <c r="BK721" s="41">
        <f t="shared" si="746"/>
        <v>2.736255060996454</v>
      </c>
      <c r="BL721" s="41">
        <f t="shared" si="747"/>
        <v>1.3802784308126081</v>
      </c>
      <c r="BM721" s="41">
        <f t="shared" si="748"/>
        <v>0.9848858584407989</v>
      </c>
      <c r="BN721" s="41">
        <f t="shared" si="749"/>
        <v>1.2165644048978408</v>
      </c>
      <c r="BO721" s="41">
        <f t="shared" si="750"/>
        <v>0.39025115009495376</v>
      </c>
      <c r="BP721" s="41">
        <f t="shared" si="751"/>
        <v>0.95256146787958362</v>
      </c>
      <c r="BQ721" s="41">
        <f t="shared" si="752"/>
        <v>1.2012773092617797</v>
      </c>
      <c r="BR721" s="41">
        <f t="shared" si="753"/>
        <v>0.44485123228556051</v>
      </c>
      <c r="BS721" s="41">
        <f t="shared" si="754"/>
        <v>1.9017990012141419</v>
      </c>
      <c r="BT721" s="41">
        <f t="shared" si="755"/>
        <v>6524.4601801817953</v>
      </c>
      <c r="BU721" s="41">
        <f t="shared" si="756"/>
        <v>4210.0204000490257</v>
      </c>
      <c r="BV721" s="41">
        <f t="shared" si="757"/>
        <v>6707.1312504783255</v>
      </c>
      <c r="BW721" s="41">
        <f t="shared" si="758"/>
        <v>6330.9826511139499</v>
      </c>
      <c r="BX721" s="41">
        <f t="shared" si="759"/>
        <v>5641.3307548637295</v>
      </c>
      <c r="BY721" s="41">
        <f t="shared" si="760"/>
        <v>6693.1518976312991</v>
      </c>
      <c r="BZ721" s="41">
        <f t="shared" si="761"/>
        <v>4947.4700474908796</v>
      </c>
      <c r="CA721" s="41">
        <f t="shared" si="762"/>
        <v>5800.8699033673756</v>
      </c>
      <c r="CB721" s="41">
        <f t="shared" si="763"/>
        <v>8288.5519511001003</v>
      </c>
      <c r="CC721" s="41">
        <f t="shared" si="764"/>
        <v>7829.1298974163356</v>
      </c>
      <c r="CD721" s="43">
        <f t="shared" si="765"/>
        <v>4210.0204000490257</v>
      </c>
      <c r="CE721" s="43">
        <f t="shared" si="766"/>
        <v>1041.7532981988281</v>
      </c>
      <c r="CF721" s="43">
        <f t="shared" si="767"/>
        <v>2730.7787615901166</v>
      </c>
      <c r="CG721" s="43">
        <f t="shared" si="768"/>
        <v>3093.3925277233166</v>
      </c>
      <c r="CH721" s="43">
        <f t="shared" si="769"/>
        <v>2467.8630098186172</v>
      </c>
      <c r="CI721" s="43">
        <f t="shared" si="770"/>
        <v>2443.1748789438911</v>
      </c>
      <c r="CJ721" s="43">
        <f t="shared" si="771"/>
        <v>1644.8404484124953</v>
      </c>
      <c r="CK721" s="43">
        <f t="shared" si="772"/>
        <v>1896.752170762586</v>
      </c>
      <c r="CL721" s="43">
        <f t="shared" si="773"/>
        <v>2496.48678302897</v>
      </c>
      <c r="CM721" s="43">
        <f t="shared" si="774"/>
        <v>2174.268297795878</v>
      </c>
      <c r="CN721" s="43">
        <f t="shared" si="775"/>
        <v>4236.2421641571718</v>
      </c>
      <c r="CO721" s="43">
        <f t="shared" si="776"/>
        <v>1041.7532981988281</v>
      </c>
      <c r="CQ721" s="61">
        <v>0.79916251512975578</v>
      </c>
      <c r="CR721" s="61">
        <v>2.6366049132210079E-2</v>
      </c>
      <c r="CS721" s="61">
        <v>0.82968476039996741</v>
      </c>
      <c r="CT721" s="61">
        <v>0.74914523197679894</v>
      </c>
      <c r="CU721" s="61">
        <v>0.5069515886098227</v>
      </c>
      <c r="CV721" s="61">
        <v>0.82391050359552154</v>
      </c>
      <c r="CW721" s="61">
        <v>0.22775774795665094</v>
      </c>
      <c r="CX721" s="61">
        <v>0.57051569894342213</v>
      </c>
      <c r="CY721" s="61">
        <v>0.98137876353980236</v>
      </c>
      <c r="CZ721" s="61">
        <v>0.95612664943303527</v>
      </c>
      <c r="DA721" s="61">
        <v>2.6096275335003249E-2</v>
      </c>
      <c r="DB721" s="61">
        <v>0.7989163051860132</v>
      </c>
      <c r="DC721" s="61">
        <v>0.56419376948306177</v>
      </c>
      <c r="DD721" s="61">
        <v>0.43176597297750641</v>
      </c>
      <c r="DE721" s="61">
        <v>0.5147023136928236</v>
      </c>
      <c r="DF721" s="61">
        <v>0.13861176870652869</v>
      </c>
      <c r="DG721" s="61">
        <v>0.4188434355819376</v>
      </c>
      <c r="DH721" s="61">
        <v>0.50972004206334542</v>
      </c>
      <c r="DI721" s="61">
        <v>0.16923581179315106</v>
      </c>
      <c r="DJ721" s="61">
        <v>0.68378314308524302</v>
      </c>
      <c r="DU721" s="41">
        <f t="shared" si="777"/>
        <v>0.12119916468544914</v>
      </c>
      <c r="DV721" s="41">
        <f t="shared" si="778"/>
        <v>1.1850000000000001</v>
      </c>
      <c r="DW721" s="43">
        <f t="shared" si="722"/>
        <v>574.72228971639106</v>
      </c>
    </row>
    <row r="722" spans="38:127" x14ac:dyDescent="0.25">
      <c r="AL722" s="6"/>
      <c r="AM722" s="6"/>
      <c r="AN722" s="41">
        <f t="shared" si="723"/>
        <v>1.77</v>
      </c>
      <c r="AO722" s="41">
        <f t="shared" si="724"/>
        <v>2.34</v>
      </c>
      <c r="AP722" s="41">
        <f t="shared" si="725"/>
        <v>1.395</v>
      </c>
      <c r="AQ722" s="41">
        <f t="shared" si="726"/>
        <v>1.77</v>
      </c>
      <c r="AR722" s="41">
        <f t="shared" si="727"/>
        <v>2.13</v>
      </c>
      <c r="AS722" s="41">
        <f t="shared" si="728"/>
        <v>1.41</v>
      </c>
      <c r="AT722" s="41">
        <f t="shared" si="729"/>
        <v>2.0550000000000002</v>
      </c>
      <c r="AU722" s="41">
        <f t="shared" si="730"/>
        <v>2.1</v>
      </c>
      <c r="AV722" s="41">
        <f t="shared" si="731"/>
        <v>1.26</v>
      </c>
      <c r="AW722" s="41">
        <f t="shared" si="732"/>
        <v>1.62</v>
      </c>
      <c r="AX722" s="41">
        <f t="shared" si="733"/>
        <v>1.26</v>
      </c>
      <c r="AY722" s="41">
        <f t="shared" si="734"/>
        <v>6.0114550325232514</v>
      </c>
      <c r="AZ722" s="41">
        <f t="shared" si="735"/>
        <v>6.0199360290486492</v>
      </c>
      <c r="BA722" s="41">
        <f t="shared" si="736"/>
        <v>5.9925788618815012</v>
      </c>
      <c r="BB722" s="41">
        <f t="shared" si="737"/>
        <v>6.0302444929046013</v>
      </c>
      <c r="BC722" s="41">
        <f t="shared" si="738"/>
        <v>5.9899001025503305</v>
      </c>
      <c r="BD722" s="41">
        <f t="shared" si="739"/>
        <v>6.019942940961851</v>
      </c>
      <c r="BE722" s="41">
        <f t="shared" si="740"/>
        <v>5.9844905079845612</v>
      </c>
      <c r="BF722" s="41">
        <f t="shared" si="741"/>
        <v>5.9736914082491088</v>
      </c>
      <c r="BG722" s="41">
        <f t="shared" si="742"/>
        <v>5.9948698991961455</v>
      </c>
      <c r="BH722" s="41">
        <f t="shared" si="743"/>
        <v>5.993487026330877</v>
      </c>
      <c r="BI722" s="41">
        <f t="shared" si="744"/>
        <v>5.9736914082491088</v>
      </c>
      <c r="BJ722" s="41">
        <f t="shared" si="745"/>
        <v>2.259092748101851</v>
      </c>
      <c r="BK722" s="41">
        <f t="shared" si="746"/>
        <v>3.4616875048378959</v>
      </c>
      <c r="BL722" s="41">
        <f t="shared" si="747"/>
        <v>0.87186911027237279</v>
      </c>
      <c r="BM722" s="41">
        <f t="shared" si="748"/>
        <v>5.81072111227604</v>
      </c>
      <c r="BN722" s="41">
        <f t="shared" si="749"/>
        <v>0.76149582234782653</v>
      </c>
      <c r="BO722" s="41">
        <f t="shared" si="750"/>
        <v>3.4628909479368422</v>
      </c>
      <c r="BP722" s="41">
        <f t="shared" si="751"/>
        <v>0.57926465103953662</v>
      </c>
      <c r="BQ722" s="41">
        <f t="shared" si="752"/>
        <v>0.33528621578904072</v>
      </c>
      <c r="BR722" s="41">
        <f t="shared" si="753"/>
        <v>0.97882687885446773</v>
      </c>
      <c r="BS722" s="41">
        <f t="shared" si="754"/>
        <v>0.91279751864326297</v>
      </c>
      <c r="BT722" s="41">
        <f t="shared" si="755"/>
        <v>6286.3949573280106</v>
      </c>
      <c r="BU722" s="41">
        <f t="shared" si="756"/>
        <v>8316.687647724988</v>
      </c>
      <c r="BV722" s="41">
        <f t="shared" si="757"/>
        <v>4946.7468051441001</v>
      </c>
      <c r="BW722" s="41">
        <f t="shared" si="758"/>
        <v>6296.2117000847202</v>
      </c>
      <c r="BX722" s="41">
        <f t="shared" si="759"/>
        <v>7551.408918169137</v>
      </c>
      <c r="BY722" s="41">
        <f t="shared" si="760"/>
        <v>5011.3403056915395</v>
      </c>
      <c r="BZ722" s="41">
        <f t="shared" si="761"/>
        <v>7282.2236504681432</v>
      </c>
      <c r="CA722" s="41">
        <f t="shared" si="762"/>
        <v>7434.9710529689692</v>
      </c>
      <c r="CB722" s="41">
        <f t="shared" si="763"/>
        <v>4468.8833823278583</v>
      </c>
      <c r="CC722" s="41">
        <f t="shared" si="764"/>
        <v>5745.0444691279472</v>
      </c>
      <c r="CD722" s="43">
        <f t="shared" si="765"/>
        <v>4468.8833823278583</v>
      </c>
      <c r="CE722" s="43">
        <f t="shared" si="766"/>
        <v>3706.2112868382169</v>
      </c>
      <c r="CF722" s="43">
        <f t="shared" si="767"/>
        <v>6065.2633843827925</v>
      </c>
      <c r="CG722" s="43">
        <f t="shared" si="768"/>
        <v>1814.6368689733945</v>
      </c>
      <c r="CH722" s="43">
        <f t="shared" si="769"/>
        <v>5943.9912234587164</v>
      </c>
      <c r="CI722" s="43">
        <f t="shared" si="770"/>
        <v>2589.4244429147657</v>
      </c>
      <c r="CJ722" s="43">
        <f t="shared" si="771"/>
        <v>3655.345206154891</v>
      </c>
      <c r="CK722" s="43">
        <f t="shared" si="772"/>
        <v>2178.9146402302599</v>
      </c>
      <c r="CL722" s="43">
        <f t="shared" si="773"/>
        <v>1694.0141028372593</v>
      </c>
      <c r="CM722" s="43">
        <f t="shared" si="774"/>
        <v>1736.6542588174609</v>
      </c>
      <c r="CN722" s="43">
        <f t="shared" si="775"/>
        <v>2156.2152693058879</v>
      </c>
      <c r="CO722" s="43">
        <f t="shared" si="776"/>
        <v>1694.0141028372593</v>
      </c>
      <c r="CQ722" s="61">
        <v>0.72575767556679682</v>
      </c>
      <c r="CR722" s="61">
        <v>0.98953918899169757</v>
      </c>
      <c r="CS722" s="61">
        <v>0.23656152980224732</v>
      </c>
      <c r="CT722" s="61">
        <v>0.72260300318516157</v>
      </c>
      <c r="CU722" s="61">
        <v>0.93878145037386351</v>
      </c>
      <c r="CV722" s="61">
        <v>0.25895413585587645</v>
      </c>
      <c r="CW722" s="61">
        <v>0.91016446884935454</v>
      </c>
      <c r="CX722" s="61">
        <v>0.92691309548045819</v>
      </c>
      <c r="CY722" s="61">
        <v>7.5536524607951239E-2</v>
      </c>
      <c r="CZ722" s="61">
        <v>0.55569717151465736</v>
      </c>
      <c r="DA722" s="61">
        <v>0.74164155238991314</v>
      </c>
      <c r="DB722" s="61">
        <v>0.85771706486271904</v>
      </c>
      <c r="DC722" s="61">
        <v>0.38502362462062878</v>
      </c>
      <c r="DD722" s="61">
        <v>0.94316285221704277</v>
      </c>
      <c r="DE722" s="61">
        <v>0.33503429323772826</v>
      </c>
      <c r="DF722" s="61">
        <v>0.85779433580323905</v>
      </c>
      <c r="DG722" s="61">
        <v>0.24311489574007628</v>
      </c>
      <c r="DH722" s="61">
        <v>0.10812272087519137</v>
      </c>
      <c r="DI722" s="61">
        <v>0.42937040561752604</v>
      </c>
      <c r="DJ722" s="61">
        <v>0.40245980469741305</v>
      </c>
      <c r="DU722" s="41">
        <f t="shared" si="777"/>
        <v>0.53404085391989131</v>
      </c>
      <c r="DV722" s="41">
        <f t="shared" si="778"/>
        <v>1.26</v>
      </c>
      <c r="DW722" s="43">
        <f t="shared" si="722"/>
        <v>1282.7666582047771</v>
      </c>
    </row>
    <row r="723" spans="38:127" x14ac:dyDescent="0.25">
      <c r="AL723" s="6"/>
      <c r="AM723" s="6"/>
      <c r="AN723" s="41">
        <f t="shared" si="723"/>
        <v>1.44</v>
      </c>
      <c r="AO723" s="41">
        <f t="shared" si="724"/>
        <v>2.19</v>
      </c>
      <c r="AP723" s="41">
        <f t="shared" si="725"/>
        <v>1.98</v>
      </c>
      <c r="AQ723" s="41">
        <f t="shared" si="726"/>
        <v>1.56</v>
      </c>
      <c r="AR723" s="41">
        <f t="shared" si="727"/>
        <v>1.6950000000000001</v>
      </c>
      <c r="AS723" s="41">
        <f t="shared" si="728"/>
        <v>1.98</v>
      </c>
      <c r="AT723" s="41">
        <f t="shared" si="729"/>
        <v>2.085</v>
      </c>
      <c r="AU723" s="41">
        <f t="shared" si="730"/>
        <v>1.8149999999999999</v>
      </c>
      <c r="AV723" s="41">
        <f t="shared" si="731"/>
        <v>1.7549999999999999</v>
      </c>
      <c r="AW723" s="41">
        <f t="shared" si="732"/>
        <v>1.2749999999999999</v>
      </c>
      <c r="AX723" s="41">
        <f t="shared" si="733"/>
        <v>1.2749999999999999</v>
      </c>
      <c r="AY723" s="41">
        <f t="shared" si="734"/>
        <v>6.0061822619253329</v>
      </c>
      <c r="AZ723" s="41">
        <f t="shared" si="735"/>
        <v>5.9895852169358728</v>
      </c>
      <c r="BA723" s="41">
        <f t="shared" si="736"/>
        <v>5.9980760707909262</v>
      </c>
      <c r="BB723" s="41">
        <f t="shared" si="737"/>
        <v>5.9454346156316822</v>
      </c>
      <c r="BC723" s="41">
        <f t="shared" si="738"/>
        <v>5.9786041295588479</v>
      </c>
      <c r="BD723" s="41">
        <f t="shared" si="739"/>
        <v>5.9717091678694247</v>
      </c>
      <c r="BE723" s="41">
        <f t="shared" si="740"/>
        <v>6.0060477817053881</v>
      </c>
      <c r="BF723" s="41">
        <f t="shared" si="741"/>
        <v>5.9842110005058853</v>
      </c>
      <c r="BG723" s="41">
        <f t="shared" si="742"/>
        <v>5.9645414384747335</v>
      </c>
      <c r="BH723" s="41">
        <f t="shared" si="743"/>
        <v>6.0125483271069378</v>
      </c>
      <c r="BI723" s="41">
        <f t="shared" si="744"/>
        <v>5.9454346156316822</v>
      </c>
      <c r="BJ723" s="41">
        <f t="shared" si="745"/>
        <v>1.7320673667406017</v>
      </c>
      <c r="BK723" s="41">
        <f t="shared" si="746"/>
        <v>0.7494727078155129</v>
      </c>
      <c r="BL723" s="41">
        <f t="shared" si="747"/>
        <v>1.1508056712469354</v>
      </c>
      <c r="BM723" s="41">
        <f t="shared" si="748"/>
        <v>7.9806878091359362E-2</v>
      </c>
      <c r="BN723" s="41">
        <f t="shared" si="749"/>
        <v>0.43002595758852041</v>
      </c>
      <c r="BO723" s="41">
        <f t="shared" si="750"/>
        <v>0.30323658930652653</v>
      </c>
      <c r="BP723" s="41">
        <f t="shared" si="751"/>
        <v>1.7203665936341372</v>
      </c>
      <c r="BQ723" s="41">
        <f t="shared" si="752"/>
        <v>0.57113180098096628</v>
      </c>
      <c r="BR723" s="41">
        <f t="shared" si="753"/>
        <v>0.21080498960632943</v>
      </c>
      <c r="BS723" s="41">
        <f t="shared" si="754"/>
        <v>2.3869476836789878</v>
      </c>
      <c r="BT723" s="41">
        <f t="shared" si="755"/>
        <v>5112.1117745010552</v>
      </c>
      <c r="BU723" s="41">
        <f t="shared" si="756"/>
        <v>7763.9205818695691</v>
      </c>
      <c r="BV723" s="41">
        <f t="shared" si="757"/>
        <v>7024.4086706115022</v>
      </c>
      <c r="BW723" s="41">
        <f t="shared" si="758"/>
        <v>5510.043117955971</v>
      </c>
      <c r="BX723" s="41">
        <f t="shared" si="759"/>
        <v>6003.550895637205</v>
      </c>
      <c r="BY723" s="41">
        <f t="shared" si="760"/>
        <v>7008.9523900589329</v>
      </c>
      <c r="BZ723" s="41">
        <f t="shared" si="761"/>
        <v>7401.8289741874951</v>
      </c>
      <c r="CA723" s="41">
        <f t="shared" si="762"/>
        <v>6431.5947758886941</v>
      </c>
      <c r="CB723" s="41">
        <f t="shared" si="763"/>
        <v>6208.751046761492</v>
      </c>
      <c r="CC723" s="41">
        <f t="shared" si="764"/>
        <v>4528.7471127789358</v>
      </c>
      <c r="CD723" s="43">
        <f t="shared" si="765"/>
        <v>4528.7471127789358</v>
      </c>
      <c r="CE723" s="43">
        <f t="shared" si="766"/>
        <v>2640.1874298879916</v>
      </c>
      <c r="CF723" s="43">
        <f t="shared" si="767"/>
        <v>2641.2645553244556</v>
      </c>
      <c r="CG723" s="43">
        <f t="shared" si="768"/>
        <v>2959.0756227384254</v>
      </c>
      <c r="CH723" s="43">
        <f t="shared" si="769"/>
        <v>613.95230856798798</v>
      </c>
      <c r="CI723" s="43">
        <f t="shared" si="770"/>
        <v>1548.4846891891882</v>
      </c>
      <c r="CJ723" s="43">
        <f t="shared" si="771"/>
        <v>1518.9583621469928</v>
      </c>
      <c r="CK723" s="43">
        <f t="shared" si="772"/>
        <v>3809.837365777284</v>
      </c>
      <c r="CL723" s="43">
        <f t="shared" si="773"/>
        <v>1910.8855569809773</v>
      </c>
      <c r="CM723" s="43">
        <f t="shared" si="774"/>
        <v>1122.5545152783554</v>
      </c>
      <c r="CN723" s="43">
        <f t="shared" si="775"/>
        <v>2744.236346965854</v>
      </c>
      <c r="CO723" s="43">
        <f t="shared" si="776"/>
        <v>613.95230856798798</v>
      </c>
      <c r="CQ723" s="61">
        <v>0.30488388415239098</v>
      </c>
      <c r="CR723" s="61">
        <v>0.95175833277314403</v>
      </c>
      <c r="CS723" s="61">
        <v>0.88080083407681131</v>
      </c>
      <c r="CT723" s="61">
        <v>0.46246164845165949</v>
      </c>
      <c r="CU723" s="61">
        <v>0.65068855922454327</v>
      </c>
      <c r="CV723" s="61">
        <v>0.87651312385453162</v>
      </c>
      <c r="CW723" s="61">
        <v>0.9210546716604654</v>
      </c>
      <c r="CX723" s="61">
        <v>0.76938004657695691</v>
      </c>
      <c r="CY723" s="61">
        <v>0.71082819084014259</v>
      </c>
      <c r="CZ723" s="61">
        <v>8.518267625072995E-2</v>
      </c>
      <c r="DA723" s="61">
        <v>0.65022731217630092</v>
      </c>
      <c r="DB723" s="61">
        <v>0.32932460089000459</v>
      </c>
      <c r="DC723" s="61">
        <v>0.49280170974530157</v>
      </c>
      <c r="DD723" s="61">
        <v>3.9673676803027025E-3</v>
      </c>
      <c r="DE723" s="61">
        <v>0.16092100211891669</v>
      </c>
      <c r="DF723" s="61">
        <v>9.0799667318528732E-2</v>
      </c>
      <c r="DG723" s="61">
        <v>0.64774396874863616</v>
      </c>
      <c r="DH723" s="61">
        <v>0.23876255606888763</v>
      </c>
      <c r="DI723" s="61">
        <v>4.5029011528869511E-2</v>
      </c>
      <c r="DJ723" s="61">
        <v>0.75891299462362183</v>
      </c>
      <c r="DU723" s="41">
        <f t="shared" si="777"/>
        <v>0.45951579101314033</v>
      </c>
      <c r="DV723" s="41">
        <f t="shared" si="778"/>
        <v>1.2749999999999999</v>
      </c>
      <c r="DW723" s="43">
        <f t="shared" si="722"/>
        <v>1204.0659695832214</v>
      </c>
    </row>
    <row r="724" spans="38:127" x14ac:dyDescent="0.25">
      <c r="AL724" s="6"/>
      <c r="AM724" s="6"/>
      <c r="AN724" s="41">
        <f t="shared" si="723"/>
        <v>2.1749999999999998</v>
      </c>
      <c r="AO724" s="41">
        <f t="shared" si="724"/>
        <v>1.38</v>
      </c>
      <c r="AP724" s="41">
        <f t="shared" si="725"/>
        <v>1.83</v>
      </c>
      <c r="AQ724" s="41">
        <f t="shared" si="726"/>
        <v>1.7549999999999999</v>
      </c>
      <c r="AR724" s="41">
        <f t="shared" si="727"/>
        <v>1.8</v>
      </c>
      <c r="AS724" s="41">
        <f t="shared" si="728"/>
        <v>1.26</v>
      </c>
      <c r="AT724" s="41">
        <f t="shared" si="729"/>
        <v>1.6950000000000001</v>
      </c>
      <c r="AU724" s="41">
        <f t="shared" si="730"/>
        <v>1.74</v>
      </c>
      <c r="AV724" s="41">
        <f t="shared" si="731"/>
        <v>1.59</v>
      </c>
      <c r="AW724" s="41">
        <f t="shared" si="732"/>
        <v>1.7250000000000001</v>
      </c>
      <c r="AX724" s="41">
        <f t="shared" si="733"/>
        <v>1.26</v>
      </c>
      <c r="AY724" s="41">
        <f t="shared" si="734"/>
        <v>5.9903597604779559</v>
      </c>
      <c r="AZ724" s="41">
        <f t="shared" si="735"/>
        <v>5.9868175896892772</v>
      </c>
      <c r="BA724" s="41">
        <f t="shared" si="736"/>
        <v>5.9948883762593237</v>
      </c>
      <c r="BB724" s="41">
        <f t="shared" si="737"/>
        <v>5.974055590281929</v>
      </c>
      <c r="BC724" s="41">
        <f t="shared" si="738"/>
        <v>6.0047991257087441</v>
      </c>
      <c r="BD724" s="41">
        <f t="shared" si="739"/>
        <v>5.980095067919093</v>
      </c>
      <c r="BE724" s="41">
        <f t="shared" si="740"/>
        <v>5.9607156695643644</v>
      </c>
      <c r="BF724" s="41">
        <f t="shared" si="741"/>
        <v>6.0074447132685735</v>
      </c>
      <c r="BG724" s="41">
        <f t="shared" si="742"/>
        <v>6.0286396519842711</v>
      </c>
      <c r="BH724" s="41">
        <f t="shared" si="743"/>
        <v>5.9908342368097109</v>
      </c>
      <c r="BI724" s="41">
        <f t="shared" si="744"/>
        <v>5.9607156695643644</v>
      </c>
      <c r="BJ724" s="41">
        <f t="shared" si="745"/>
        <v>0.77939265865828244</v>
      </c>
      <c r="BK724" s="41">
        <f t="shared" si="746"/>
        <v>0.65161502585755093</v>
      </c>
      <c r="BL724" s="41">
        <f t="shared" si="747"/>
        <v>0.97974060719657907</v>
      </c>
      <c r="BM724" s="41">
        <f t="shared" si="748"/>
        <v>0.34153143836658956</v>
      </c>
      <c r="BN724" s="41">
        <f t="shared" si="749"/>
        <v>1.615417234295627</v>
      </c>
      <c r="BO724" s="41">
        <f t="shared" si="750"/>
        <v>0.46374311816548514</v>
      </c>
      <c r="BP724" s="41">
        <f t="shared" si="751"/>
        <v>0.17358965412916413</v>
      </c>
      <c r="BQ724" s="41">
        <f t="shared" si="752"/>
        <v>1.8458511993613449</v>
      </c>
      <c r="BR724" s="41">
        <f t="shared" si="753"/>
        <v>5.3608776815529415</v>
      </c>
      <c r="BS724" s="41">
        <f t="shared" si="754"/>
        <v>0.79830624303563613</v>
      </c>
      <c r="BT724" s="41">
        <f t="shared" si="755"/>
        <v>7711.2415851014766</v>
      </c>
      <c r="BU724" s="41">
        <f t="shared" si="756"/>
        <v>4891.2030784598865</v>
      </c>
      <c r="BV724" s="41">
        <f t="shared" si="757"/>
        <v>6490.5311052632705</v>
      </c>
      <c r="BW724" s="41">
        <f t="shared" si="758"/>
        <v>6213.7009212032399</v>
      </c>
      <c r="BX724" s="41">
        <f t="shared" si="759"/>
        <v>6389.4038977510018</v>
      </c>
      <c r="BY724" s="41">
        <f t="shared" si="760"/>
        <v>4463.3730266836455</v>
      </c>
      <c r="BZ724" s="41">
        <f t="shared" si="761"/>
        <v>5994.5626158347504</v>
      </c>
      <c r="CA724" s="41">
        <f t="shared" si="762"/>
        <v>6177.784218870569</v>
      </c>
      <c r="CB724" s="41">
        <f t="shared" si="763"/>
        <v>5655.1663242763461</v>
      </c>
      <c r="CC724" s="41">
        <f t="shared" si="764"/>
        <v>6116.0544933395749</v>
      </c>
      <c r="CD724" s="43">
        <f t="shared" si="765"/>
        <v>4463.3730266836455</v>
      </c>
      <c r="CE724" s="43">
        <f t="shared" si="766"/>
        <v>2675.0216043910941</v>
      </c>
      <c r="CF724" s="43">
        <f t="shared" si="767"/>
        <v>1551.9027717559386</v>
      </c>
      <c r="CG724" s="43">
        <f t="shared" si="768"/>
        <v>2523.4605591794352</v>
      </c>
      <c r="CH724" s="43">
        <f t="shared" si="769"/>
        <v>1428.8358609687593</v>
      </c>
      <c r="CI724" s="43">
        <f t="shared" si="770"/>
        <v>3187.1663997814412</v>
      </c>
      <c r="CJ724" s="43">
        <f t="shared" si="771"/>
        <v>1195.3612171396712</v>
      </c>
      <c r="CK724" s="43">
        <f t="shared" si="772"/>
        <v>983.83325597996452</v>
      </c>
      <c r="CL724" s="43">
        <f t="shared" si="773"/>
        <v>3293.3468290248379</v>
      </c>
      <c r="CM724" s="43">
        <f t="shared" si="774"/>
        <v>5128.6723022340948</v>
      </c>
      <c r="CN724" s="43">
        <f t="shared" si="775"/>
        <v>2147.1566947809583</v>
      </c>
      <c r="CO724" s="43">
        <f t="shared" si="776"/>
        <v>983.83325597996452</v>
      </c>
      <c r="CQ724" s="61">
        <v>0.94946138256637935</v>
      </c>
      <c r="CR724" s="61">
        <v>0.21340728010393584</v>
      </c>
      <c r="CS724" s="61">
        <v>0.77640607307437048</v>
      </c>
      <c r="CT724" s="61">
        <v>0.71711676729577667</v>
      </c>
      <c r="CU724" s="61">
        <v>0.75054008024730468</v>
      </c>
      <c r="CV724" s="61">
        <v>7.226024720518931E-2</v>
      </c>
      <c r="CW724" s="61">
        <v>0.65430604526791614</v>
      </c>
      <c r="CX724" s="61">
        <v>0.69294303804904722</v>
      </c>
      <c r="CY724" s="61">
        <v>0.51245054114041888</v>
      </c>
      <c r="CZ724" s="61">
        <v>0.68067053336850714</v>
      </c>
      <c r="DA724" s="61">
        <v>0.34343712184484587</v>
      </c>
      <c r="DB724" s="61">
        <v>0.28094832193849473</v>
      </c>
      <c r="DC724" s="61">
        <v>0.42973245403712912</v>
      </c>
      <c r="DD724" s="61">
        <v>0.11154770022768068</v>
      </c>
      <c r="DE724" s="61">
        <v>0.62439455257535326</v>
      </c>
      <c r="DF724" s="61">
        <v>0.17980866186480216</v>
      </c>
      <c r="DG724" s="61">
        <v>2.9579148770444541E-2</v>
      </c>
      <c r="DH724" s="61">
        <v>0.67321219465202042</v>
      </c>
      <c r="DI724" s="61">
        <v>0.93348700733428847</v>
      </c>
      <c r="DJ724" s="61">
        <v>0.35219203378599784</v>
      </c>
      <c r="DU724" s="41">
        <f t="shared" si="777"/>
        <v>0.29247039755484533</v>
      </c>
      <c r="DV724" s="41">
        <f t="shared" si="778"/>
        <v>1.26</v>
      </c>
      <c r="DW724" s="43">
        <f t="shared" si="722"/>
        <v>949.2954079870143</v>
      </c>
    </row>
    <row r="725" spans="38:127" x14ac:dyDescent="0.25">
      <c r="AL725" s="6"/>
      <c r="AM725" s="6"/>
      <c r="AN725" s="41">
        <f t="shared" si="723"/>
        <v>1.905</v>
      </c>
      <c r="AO725" s="41">
        <f t="shared" si="724"/>
        <v>1.71</v>
      </c>
      <c r="AP725" s="41">
        <f t="shared" si="725"/>
        <v>1.7250000000000001</v>
      </c>
      <c r="AQ725" s="41">
        <f t="shared" si="726"/>
        <v>1.26</v>
      </c>
      <c r="AR725" s="41">
        <f t="shared" si="727"/>
        <v>1.635</v>
      </c>
      <c r="AS725" s="41">
        <f t="shared" si="728"/>
        <v>1.845</v>
      </c>
      <c r="AT725" s="41">
        <f t="shared" si="729"/>
        <v>1.7250000000000001</v>
      </c>
      <c r="AU725" s="41">
        <f t="shared" si="730"/>
        <v>1.9950000000000001</v>
      </c>
      <c r="AV725" s="41">
        <f t="shared" si="731"/>
        <v>1.74</v>
      </c>
      <c r="AW725" s="41">
        <f t="shared" si="732"/>
        <v>1.1850000000000001</v>
      </c>
      <c r="AX725" s="41">
        <f t="shared" si="733"/>
        <v>1.1850000000000001</v>
      </c>
      <c r="AY725" s="41">
        <f t="shared" si="734"/>
        <v>5.9998033014995444</v>
      </c>
      <c r="AZ725" s="41">
        <f t="shared" si="735"/>
        <v>5.9593279015556693</v>
      </c>
      <c r="BA725" s="41">
        <f t="shared" si="736"/>
        <v>6.0004534238603533</v>
      </c>
      <c r="BB725" s="41">
        <f t="shared" si="737"/>
        <v>5.9879022382678935</v>
      </c>
      <c r="BC725" s="41">
        <f t="shared" si="738"/>
        <v>5.9725971623393903</v>
      </c>
      <c r="BD725" s="41">
        <f t="shared" si="739"/>
        <v>6.0028591396878275</v>
      </c>
      <c r="BE725" s="41">
        <f t="shared" si="740"/>
        <v>5.9998831199221589</v>
      </c>
      <c r="BF725" s="41">
        <f t="shared" si="741"/>
        <v>5.976658815922443</v>
      </c>
      <c r="BG725" s="41">
        <f t="shared" si="742"/>
        <v>6.0091167098391614</v>
      </c>
      <c r="BH725" s="41">
        <f t="shared" si="743"/>
        <v>6.0278425515901723</v>
      </c>
      <c r="BI725" s="41">
        <f t="shared" si="744"/>
        <v>5.9593279015556693</v>
      </c>
      <c r="BJ725" s="41">
        <f t="shared" si="745"/>
        <v>1.255614673658074</v>
      </c>
      <c r="BK725" s="41">
        <f t="shared" si="746"/>
        <v>0.16177469508509609</v>
      </c>
      <c r="BL725" s="41">
        <f t="shared" si="747"/>
        <v>1.2974833460325912</v>
      </c>
      <c r="BM725" s="41">
        <f t="shared" si="748"/>
        <v>0.68834866568876207</v>
      </c>
      <c r="BN725" s="41">
        <f t="shared" si="749"/>
        <v>0.31719795983796167</v>
      </c>
      <c r="BO725" s="41">
        <f t="shared" si="750"/>
        <v>1.4648803505963759</v>
      </c>
      <c r="BP725" s="41">
        <f t="shared" si="751"/>
        <v>1.2606816691032048</v>
      </c>
      <c r="BQ725" s="41">
        <f t="shared" si="752"/>
        <v>0.38968056934571127</v>
      </c>
      <c r="BR725" s="41">
        <f t="shared" si="753"/>
        <v>2.0080918933724292</v>
      </c>
      <c r="BS725" s="41">
        <f t="shared" si="754"/>
        <v>5.1505235178367306</v>
      </c>
      <c r="BT725" s="41">
        <f t="shared" si="755"/>
        <v>6759.3055932146472</v>
      </c>
      <c r="BU725" s="41">
        <f t="shared" si="756"/>
        <v>6046.9078019971939</v>
      </c>
      <c r="BV725" s="41">
        <f t="shared" si="757"/>
        <v>6120.9626474547413</v>
      </c>
      <c r="BW725" s="41">
        <f t="shared" si="758"/>
        <v>4466.2856014319304</v>
      </c>
      <c r="BX725" s="41">
        <f t="shared" si="759"/>
        <v>5788.1258340205422</v>
      </c>
      <c r="BY725" s="41">
        <f t="shared" si="760"/>
        <v>6548.0809860775626</v>
      </c>
      <c r="BZ725" s="41">
        <f t="shared" si="761"/>
        <v>6120.6717617661616</v>
      </c>
      <c r="CA725" s="41">
        <f t="shared" si="762"/>
        <v>7064.9765964879998</v>
      </c>
      <c r="CB725" s="41">
        <f t="shared" si="763"/>
        <v>6178.6438618561224</v>
      </c>
      <c r="CC725" s="41">
        <f t="shared" si="764"/>
        <v>4214.4207895832833</v>
      </c>
      <c r="CD725" s="43">
        <f t="shared" si="765"/>
        <v>4214.4207895832833</v>
      </c>
      <c r="CE725" s="43">
        <f t="shared" si="766"/>
        <v>2973.8088422989849</v>
      </c>
      <c r="CF725" s="43">
        <f t="shared" si="767"/>
        <v>958.16716159005773</v>
      </c>
      <c r="CG725" s="43">
        <f t="shared" si="768"/>
        <v>2737.3471161787998</v>
      </c>
      <c r="CH725" s="43">
        <f t="shared" si="769"/>
        <v>1456.3463101503639</v>
      </c>
      <c r="CI725" s="43">
        <f t="shared" si="770"/>
        <v>1282.8409859269998</v>
      </c>
      <c r="CJ725" s="43">
        <f t="shared" si="771"/>
        <v>3110.9091228715833</v>
      </c>
      <c r="CK725" s="43">
        <f t="shared" si="772"/>
        <v>2698.2469551961885</v>
      </c>
      <c r="CL725" s="43">
        <f t="shared" si="773"/>
        <v>1734.950757208708</v>
      </c>
      <c r="CM725" s="43">
        <f t="shared" si="774"/>
        <v>3435.0330263569849</v>
      </c>
      <c r="CN725" s="43">
        <f t="shared" si="775"/>
        <v>3746.5705485649523</v>
      </c>
      <c r="CO725" s="43">
        <f t="shared" si="776"/>
        <v>958.16716159005773</v>
      </c>
      <c r="CQ725" s="61">
        <v>0.83949180656537481</v>
      </c>
      <c r="CR725" s="61">
        <v>0.6640393311381958</v>
      </c>
      <c r="CS725" s="61">
        <v>0.67868905116869294</v>
      </c>
      <c r="CT725" s="61">
        <v>7.4022630531675682E-2</v>
      </c>
      <c r="CU725" s="61">
        <v>0.57352547162544032</v>
      </c>
      <c r="CV725" s="61">
        <v>0.79596773689407641</v>
      </c>
      <c r="CW725" s="61">
        <v>0.68079413148689127</v>
      </c>
      <c r="CX725" s="61">
        <v>0.88680393748642927</v>
      </c>
      <c r="CY725" s="61">
        <v>0.69184410907448313</v>
      </c>
      <c r="CZ725" s="61">
        <v>3.079014426395521E-2</v>
      </c>
      <c r="DA725" s="61">
        <v>0.52713874106169267</v>
      </c>
      <c r="DB725" s="61">
        <v>2.5193478583348528E-2</v>
      </c>
      <c r="DC725" s="61">
        <v>0.54002212708919783</v>
      </c>
      <c r="DD725" s="61">
        <v>0.29950004554658638</v>
      </c>
      <c r="DE725" s="61">
        <v>9.8287563920354426E-2</v>
      </c>
      <c r="DF725" s="61">
        <v>0.58721616957693268</v>
      </c>
      <c r="DG725" s="61">
        <v>0.5287223711630048</v>
      </c>
      <c r="DH725" s="61">
        <v>0.13829241265045611</v>
      </c>
      <c r="DI725" s="61">
        <v>0.7026510079188325</v>
      </c>
      <c r="DJ725" s="61">
        <v>0.92822845695544332</v>
      </c>
      <c r="DU725" s="41">
        <f t="shared" si="777"/>
        <v>0.38305023064081872</v>
      </c>
      <c r="DV725" s="41">
        <f t="shared" si="778"/>
        <v>1.1850000000000001</v>
      </c>
      <c r="DW725" s="43">
        <f t="shared" si="722"/>
        <v>1021.7298737954036</v>
      </c>
    </row>
    <row r="726" spans="38:127" x14ac:dyDescent="0.25">
      <c r="AL726" s="6"/>
      <c r="AM726" s="6"/>
      <c r="AN726" s="41">
        <f t="shared" si="723"/>
        <v>1.32</v>
      </c>
      <c r="AO726" s="41">
        <f t="shared" si="724"/>
        <v>1.635</v>
      </c>
      <c r="AP726" s="41">
        <f t="shared" si="725"/>
        <v>1.2</v>
      </c>
      <c r="AQ726" s="41">
        <f t="shared" si="726"/>
        <v>1.2450000000000001</v>
      </c>
      <c r="AR726" s="41">
        <f t="shared" si="727"/>
        <v>1.65</v>
      </c>
      <c r="AS726" s="41">
        <f t="shared" si="728"/>
        <v>1.2</v>
      </c>
      <c r="AT726" s="41">
        <f t="shared" si="729"/>
        <v>1.95</v>
      </c>
      <c r="AU726" s="41">
        <f t="shared" si="730"/>
        <v>2.2799999999999998</v>
      </c>
      <c r="AV726" s="41">
        <f t="shared" si="731"/>
        <v>1.095</v>
      </c>
      <c r="AW726" s="41">
        <f t="shared" si="732"/>
        <v>1.2150000000000001</v>
      </c>
      <c r="AX726" s="41">
        <f t="shared" si="733"/>
        <v>1.095</v>
      </c>
      <c r="AY726" s="41">
        <f t="shared" si="734"/>
        <v>6.0160808464949511</v>
      </c>
      <c r="AZ726" s="41">
        <f t="shared" si="735"/>
        <v>6.011386480507471</v>
      </c>
      <c r="BA726" s="41">
        <f t="shared" si="736"/>
        <v>6.0146049420890266</v>
      </c>
      <c r="BB726" s="41">
        <f t="shared" si="737"/>
        <v>6.0072035103964216</v>
      </c>
      <c r="BC726" s="41">
        <f t="shared" si="738"/>
        <v>6.0163268710398521</v>
      </c>
      <c r="BD726" s="41">
        <f t="shared" si="739"/>
        <v>5.9908140138808941</v>
      </c>
      <c r="BE726" s="41">
        <f t="shared" si="740"/>
        <v>6.0259061623559829</v>
      </c>
      <c r="BF726" s="41">
        <f t="shared" si="741"/>
        <v>6.0054277530346747</v>
      </c>
      <c r="BG726" s="41">
        <f t="shared" si="742"/>
        <v>6.0004060201866061</v>
      </c>
      <c r="BH726" s="41">
        <f t="shared" si="743"/>
        <v>6.0276390312628694</v>
      </c>
      <c r="BI726" s="41">
        <f t="shared" si="744"/>
        <v>5.9908140138808941</v>
      </c>
      <c r="BJ726" s="41">
        <f t="shared" si="745"/>
        <v>2.8514417395501428</v>
      </c>
      <c r="BK726" s="41">
        <f t="shared" si="746"/>
        <v>2.2513072964910439</v>
      </c>
      <c r="BL726" s="41">
        <f t="shared" si="747"/>
        <v>2.6473200206978249</v>
      </c>
      <c r="BM726" s="41">
        <f t="shared" si="748"/>
        <v>1.8235505554410874</v>
      </c>
      <c r="BN726" s="41">
        <f t="shared" si="749"/>
        <v>2.8869612906859334</v>
      </c>
      <c r="BO726" s="41">
        <f t="shared" si="750"/>
        <v>0.79749086089858623</v>
      </c>
      <c r="BP726" s="41">
        <f t="shared" si="751"/>
        <v>4.6731499993366201</v>
      </c>
      <c r="BQ726" s="41">
        <f t="shared" si="752"/>
        <v>1.6674303038825919</v>
      </c>
      <c r="BR726" s="41">
        <f t="shared" si="753"/>
        <v>1.2943840126986388</v>
      </c>
      <c r="BS726" s="41">
        <f t="shared" si="754"/>
        <v>5.098146228746522</v>
      </c>
      <c r="BT726" s="41">
        <f t="shared" si="755"/>
        <v>4689.9623732540795</v>
      </c>
      <c r="BU726" s="41">
        <f t="shared" si="756"/>
        <v>5806.8910455861596</v>
      </c>
      <c r="BV726" s="41">
        <f t="shared" si="757"/>
        <v>4263.0791380033888</v>
      </c>
      <c r="BW726" s="41">
        <f t="shared" si="758"/>
        <v>4420.2223820269401</v>
      </c>
      <c r="BX726" s="41">
        <f t="shared" si="759"/>
        <v>5862.5728363478256</v>
      </c>
      <c r="BY726" s="41">
        <f t="shared" si="760"/>
        <v>4254.6394229682764</v>
      </c>
      <c r="BZ726" s="41">
        <f t="shared" si="761"/>
        <v>6934.0088064710808</v>
      </c>
      <c r="CA726" s="41">
        <f t="shared" si="762"/>
        <v>8093.6685567986906</v>
      </c>
      <c r="CB726" s="41">
        <f t="shared" si="763"/>
        <v>3885.4652893714488</v>
      </c>
      <c r="CC726" s="41">
        <f t="shared" si="764"/>
        <v>4321.0420384525796</v>
      </c>
      <c r="CD726" s="43">
        <f t="shared" si="765"/>
        <v>3885.4652893714488</v>
      </c>
      <c r="CE726" s="43">
        <f t="shared" si="766"/>
        <v>3105.2463481000091</v>
      </c>
      <c r="CF726" s="43">
        <f t="shared" si="767"/>
        <v>3417.6298458126034</v>
      </c>
      <c r="CG726" s="43">
        <f t="shared" si="768"/>
        <v>2720.0340791114854</v>
      </c>
      <c r="CH726" s="43">
        <f t="shared" si="769"/>
        <v>2342.1684830673285</v>
      </c>
      <c r="CI726" s="43">
        <f t="shared" si="770"/>
        <v>3905.6588122704229</v>
      </c>
      <c r="CJ726" s="43">
        <f t="shared" si="771"/>
        <v>1492.9112155020432</v>
      </c>
      <c r="CK726" s="43">
        <f t="shared" si="772"/>
        <v>5872.5855104286802</v>
      </c>
      <c r="CL726" s="43">
        <f t="shared" si="773"/>
        <v>4101.5552801488366</v>
      </c>
      <c r="CM726" s="43">
        <f t="shared" si="774"/>
        <v>1735.5437522665954</v>
      </c>
      <c r="CN726" s="43">
        <f t="shared" si="775"/>
        <v>3821.8382196017305</v>
      </c>
      <c r="CO726" s="43">
        <f t="shared" si="776"/>
        <v>1492.9112155020432</v>
      </c>
      <c r="CQ726" s="61">
        <v>0.12921400573603514</v>
      </c>
      <c r="CR726" s="61">
        <v>0.57792632943502531</v>
      </c>
      <c r="CS726" s="61">
        <v>3.877010966439276E-2</v>
      </c>
      <c r="CT726" s="61">
        <v>6.7574505286183251E-2</v>
      </c>
      <c r="CU726" s="61">
        <v>0.59964099477225208</v>
      </c>
      <c r="CV726" s="61">
        <v>3.4818777635687748E-2</v>
      </c>
      <c r="CW726" s="61">
        <v>0.85998417256660387</v>
      </c>
      <c r="CX726" s="61">
        <v>0.96882282560955968</v>
      </c>
      <c r="CY726" s="61">
        <v>4.1993462664784431E-3</v>
      </c>
      <c r="CZ726" s="61">
        <v>4.4973490434698782E-2</v>
      </c>
      <c r="DA726" s="61">
        <v>0.8101636537868987</v>
      </c>
      <c r="DB726" s="61">
        <v>0.74053751987859995</v>
      </c>
      <c r="DC726" s="61">
        <v>0.78962138132057191</v>
      </c>
      <c r="DD726" s="61">
        <v>0.6688682862982871</v>
      </c>
      <c r="DE726" s="61">
        <v>0.81346343222038375</v>
      </c>
      <c r="DF726" s="61">
        <v>0.35181725714926226</v>
      </c>
      <c r="DG726" s="61">
        <v>0.9141274752174493</v>
      </c>
      <c r="DH726" s="61">
        <v>0.63621346154434877</v>
      </c>
      <c r="DI726" s="61">
        <v>0.53908403615456213</v>
      </c>
      <c r="DJ726" s="61">
        <v>0.92683589328247185</v>
      </c>
      <c r="DU726" s="41">
        <f t="shared" si="777"/>
        <v>0.60924562770869184</v>
      </c>
      <c r="DV726" s="41">
        <f t="shared" si="778"/>
        <v>1.095</v>
      </c>
      <c r="DW726" s="43">
        <f t="shared" si="722"/>
        <v>1190.6941145507344</v>
      </c>
    </row>
    <row r="727" spans="38:127" x14ac:dyDescent="0.25">
      <c r="AL727" s="6"/>
      <c r="AM727" s="6"/>
      <c r="AN727" s="41">
        <f t="shared" si="723"/>
        <v>1.335</v>
      </c>
      <c r="AO727" s="41">
        <f t="shared" si="724"/>
        <v>1.635</v>
      </c>
      <c r="AP727" s="41">
        <f t="shared" si="725"/>
        <v>1.71</v>
      </c>
      <c r="AQ727" s="41">
        <f t="shared" si="726"/>
        <v>1.8</v>
      </c>
      <c r="AR727" s="41">
        <f t="shared" si="727"/>
        <v>1.665</v>
      </c>
      <c r="AS727" s="41">
        <f t="shared" si="728"/>
        <v>2.1749999999999998</v>
      </c>
      <c r="AT727" s="41">
        <f t="shared" si="729"/>
        <v>1.125</v>
      </c>
      <c r="AU727" s="41">
        <f t="shared" si="730"/>
        <v>1.7849999999999999</v>
      </c>
      <c r="AV727" s="41">
        <f t="shared" si="731"/>
        <v>1.4550000000000001</v>
      </c>
      <c r="AW727" s="41">
        <f t="shared" si="732"/>
        <v>1.95</v>
      </c>
      <c r="AX727" s="41">
        <f t="shared" si="733"/>
        <v>1.125</v>
      </c>
      <c r="AY727" s="41">
        <f t="shared" si="734"/>
        <v>6.0010113536648673</v>
      </c>
      <c r="AZ727" s="41">
        <f t="shared" si="735"/>
        <v>6.023882416854514</v>
      </c>
      <c r="BA727" s="41">
        <f t="shared" si="736"/>
        <v>6.0127670509279767</v>
      </c>
      <c r="BB727" s="41">
        <f t="shared" si="737"/>
        <v>5.9949952603969177</v>
      </c>
      <c r="BC727" s="41">
        <f t="shared" si="738"/>
        <v>5.9954857782668149</v>
      </c>
      <c r="BD727" s="41">
        <f t="shared" si="739"/>
        <v>5.9999122913572451</v>
      </c>
      <c r="BE727" s="41">
        <f t="shared" si="740"/>
        <v>6.0023964822845155</v>
      </c>
      <c r="BF727" s="41">
        <f t="shared" si="741"/>
        <v>6.0115380809935095</v>
      </c>
      <c r="BG727" s="41">
        <f t="shared" si="742"/>
        <v>6.0011589715577545</v>
      </c>
      <c r="BH727" s="41">
        <f t="shared" si="743"/>
        <v>6.0289426598205536</v>
      </c>
      <c r="BI727" s="41">
        <f t="shared" si="744"/>
        <v>5.9949952603969177</v>
      </c>
      <c r="BJ727" s="41">
        <f t="shared" si="745"/>
        <v>1.3345223700981865</v>
      </c>
      <c r="BK727" s="41">
        <f t="shared" si="746"/>
        <v>4.2213164746258744</v>
      </c>
      <c r="BL727" s="41">
        <f t="shared" si="747"/>
        <v>2.4133792015059004</v>
      </c>
      <c r="BM727" s="41">
        <f t="shared" si="748"/>
        <v>0.985042952675248</v>
      </c>
      <c r="BN727" s="41">
        <f t="shared" si="749"/>
        <v>1.0097459147455747</v>
      </c>
      <c r="BO727" s="41">
        <f t="shared" si="750"/>
        <v>1.2625385972943999</v>
      </c>
      <c r="BP727" s="41">
        <f t="shared" si="751"/>
        <v>1.4310956995267947</v>
      </c>
      <c r="BQ727" s="41">
        <f t="shared" si="752"/>
        <v>2.2685605167479772</v>
      </c>
      <c r="BR727" s="41">
        <f t="shared" si="753"/>
        <v>1.3444972845524876</v>
      </c>
      <c r="BS727" s="41">
        <f t="shared" si="754"/>
        <v>5.4430685809229828</v>
      </c>
      <c r="BT727" s="41">
        <f t="shared" si="755"/>
        <v>4737.3130568528586</v>
      </c>
      <c r="BU727" s="41">
        <f t="shared" si="756"/>
        <v>5812.9233370646689</v>
      </c>
      <c r="BV727" s="41">
        <f t="shared" si="757"/>
        <v>6073.9595448051396</v>
      </c>
      <c r="BW727" s="41">
        <f t="shared" si="758"/>
        <v>6384.1858677382515</v>
      </c>
      <c r="BX727" s="41">
        <f t="shared" si="759"/>
        <v>5905.6135151056469</v>
      </c>
      <c r="BY727" s="41">
        <f t="shared" si="760"/>
        <v>7717.3875039992326</v>
      </c>
      <c r="BZ727" s="41">
        <f t="shared" si="761"/>
        <v>3992.5784400094276</v>
      </c>
      <c r="CA727" s="41">
        <f t="shared" si="762"/>
        <v>6339.7132820959232</v>
      </c>
      <c r="CB727" s="41">
        <f t="shared" si="763"/>
        <v>5163.2024528167549</v>
      </c>
      <c r="CC727" s="41">
        <f t="shared" si="764"/>
        <v>6935.7556348987819</v>
      </c>
      <c r="CD727" s="43">
        <f t="shared" si="765"/>
        <v>3992.5784400094276</v>
      </c>
      <c r="CE727" s="43">
        <f t="shared" si="766"/>
        <v>2148.493637845263</v>
      </c>
      <c r="CF727" s="43">
        <f t="shared" si="767"/>
        <v>4679.8463084187997</v>
      </c>
      <c r="CG727" s="43">
        <f t="shared" si="768"/>
        <v>3700.8268853845543</v>
      </c>
      <c r="CH727" s="43">
        <f t="shared" si="769"/>
        <v>2488.7998187244725</v>
      </c>
      <c r="CI727" s="43">
        <f t="shared" si="770"/>
        <v>2330.8276826632596</v>
      </c>
      <c r="CJ727" s="43">
        <f t="shared" si="771"/>
        <v>3404.6421420732145</v>
      </c>
      <c r="CK727" s="43">
        <f t="shared" si="772"/>
        <v>1874.8940809558851</v>
      </c>
      <c r="CL727" s="43">
        <f t="shared" si="773"/>
        <v>3745.4437769371534</v>
      </c>
      <c r="CM727" s="43">
        <f t="shared" si="774"/>
        <v>2350.3516000449977</v>
      </c>
      <c r="CN727" s="43">
        <f t="shared" si="775"/>
        <v>6337.9147276468029</v>
      </c>
      <c r="CO727" s="43">
        <f t="shared" si="776"/>
        <v>1874.8940809558851</v>
      </c>
      <c r="CQ727" s="61">
        <v>0.14631395002627234</v>
      </c>
      <c r="CR727" s="61">
        <v>0.5731813480043868</v>
      </c>
      <c r="CS727" s="61">
        <v>0.6626464457032285</v>
      </c>
      <c r="CT727" s="61">
        <v>0.75774811948754806</v>
      </c>
      <c r="CU727" s="61">
        <v>0.60787240702282297</v>
      </c>
      <c r="CV727" s="61">
        <v>0.94921680258852481</v>
      </c>
      <c r="CW727" s="61">
        <v>8.6758350316656907E-3</v>
      </c>
      <c r="CX727" s="61">
        <v>0.74960614627363176</v>
      </c>
      <c r="CY727" s="61">
        <v>0.30719817571268626</v>
      </c>
      <c r="CZ727" s="61">
        <v>0.86521925329172156</v>
      </c>
      <c r="DA727" s="61">
        <v>0.55104454212125631</v>
      </c>
      <c r="DB727" s="61">
        <v>0.89726926241625793</v>
      </c>
      <c r="DC727" s="61">
        <v>0.76229099903426278</v>
      </c>
      <c r="DD727" s="61">
        <v>0.43182792155190641</v>
      </c>
      <c r="DE727" s="61">
        <v>0.44146779407358439</v>
      </c>
      <c r="DF727" s="61">
        <v>0.52930102711832561</v>
      </c>
      <c r="DG727" s="61">
        <v>0.57821719327978238</v>
      </c>
      <c r="DH727" s="61">
        <v>0.74297576585982694</v>
      </c>
      <c r="DI727" s="61">
        <v>0.55395447349444049</v>
      </c>
      <c r="DJ727" s="61">
        <v>0.93540569588846889</v>
      </c>
      <c r="DU727" s="41">
        <f t="shared" si="777"/>
        <v>0.39648952859511499</v>
      </c>
      <c r="DV727" s="41">
        <f t="shared" si="778"/>
        <v>1.125</v>
      </c>
      <c r="DW727" s="43">
        <f t="shared" si="722"/>
        <v>986.86616805809285</v>
      </c>
    </row>
    <row r="728" spans="38:127" x14ac:dyDescent="0.25">
      <c r="AL728" s="6"/>
      <c r="AM728" s="6"/>
      <c r="AN728" s="41">
        <f t="shared" si="723"/>
        <v>1.425</v>
      </c>
      <c r="AO728" s="41">
        <f t="shared" si="724"/>
        <v>1.395</v>
      </c>
      <c r="AP728" s="41">
        <f t="shared" si="725"/>
        <v>1.86</v>
      </c>
      <c r="AQ728" s="41">
        <f t="shared" si="726"/>
        <v>1.56</v>
      </c>
      <c r="AR728" s="41">
        <f t="shared" si="727"/>
        <v>1.2749999999999999</v>
      </c>
      <c r="AS728" s="41">
        <f t="shared" si="728"/>
        <v>1.8</v>
      </c>
      <c r="AT728" s="41">
        <f t="shared" si="729"/>
        <v>2.2200000000000002</v>
      </c>
      <c r="AU728" s="41">
        <f t="shared" si="730"/>
        <v>1.6950000000000001</v>
      </c>
      <c r="AV728" s="41">
        <f t="shared" si="731"/>
        <v>1.9950000000000001</v>
      </c>
      <c r="AW728" s="41">
        <f t="shared" si="732"/>
        <v>2.1</v>
      </c>
      <c r="AX728" s="41">
        <f t="shared" si="733"/>
        <v>1.2749999999999999</v>
      </c>
      <c r="AY728" s="41">
        <f t="shared" si="734"/>
        <v>6.0096914282967333</v>
      </c>
      <c r="AZ728" s="41">
        <f t="shared" si="735"/>
        <v>5.9991559824573999</v>
      </c>
      <c r="BA728" s="41">
        <f t="shared" si="736"/>
        <v>6.0260861467872093</v>
      </c>
      <c r="BB728" s="41">
        <f t="shared" si="737"/>
        <v>5.9898301629383583</v>
      </c>
      <c r="BC728" s="41">
        <f t="shared" si="738"/>
        <v>5.9715643923360746</v>
      </c>
      <c r="BD728" s="41">
        <f t="shared" si="739"/>
        <v>5.965419374457726</v>
      </c>
      <c r="BE728" s="41">
        <f t="shared" si="740"/>
        <v>6.0102447817117657</v>
      </c>
      <c r="BF728" s="41">
        <f t="shared" si="741"/>
        <v>6.0065451671976469</v>
      </c>
      <c r="BG728" s="41">
        <f t="shared" si="742"/>
        <v>5.9701324507339519</v>
      </c>
      <c r="BH728" s="41">
        <f t="shared" si="743"/>
        <v>5.9757509494493002</v>
      </c>
      <c r="BI728" s="41">
        <f t="shared" si="744"/>
        <v>5.965419374457726</v>
      </c>
      <c r="BJ728" s="41">
        <f t="shared" si="745"/>
        <v>2.0670801315580012</v>
      </c>
      <c r="BK728" s="41">
        <f t="shared" si="746"/>
        <v>1.215264649453428</v>
      </c>
      <c r="BL728" s="41">
        <f t="shared" si="747"/>
        <v>4.7155960018999492</v>
      </c>
      <c r="BM728" s="41">
        <f t="shared" si="748"/>
        <v>0.75880885475229254</v>
      </c>
      <c r="BN728" s="41">
        <f t="shared" si="749"/>
        <v>0.30101917565278491</v>
      </c>
      <c r="BO728" s="41">
        <f t="shared" si="750"/>
        <v>0.22041009212315021</v>
      </c>
      <c r="BP728" s="41">
        <f t="shared" si="751"/>
        <v>2.1255067099180356</v>
      </c>
      <c r="BQ728" s="41">
        <f t="shared" si="752"/>
        <v>1.7640401465906306</v>
      </c>
      <c r="BR728" s="41">
        <f t="shared" si="753"/>
        <v>0.2799392212682793</v>
      </c>
      <c r="BS728" s="41">
        <f t="shared" si="754"/>
        <v>0.37216544433047544</v>
      </c>
      <c r="BT728" s="41">
        <f t="shared" si="755"/>
        <v>5060.3382369449218</v>
      </c>
      <c r="BU728" s="41">
        <f t="shared" si="756"/>
        <v>4949.4606974928238</v>
      </c>
      <c r="BV728" s="41">
        <f t="shared" si="757"/>
        <v>6614.0764046552595</v>
      </c>
      <c r="BW728" s="41">
        <f t="shared" si="758"/>
        <v>5530.5770600164042</v>
      </c>
      <c r="BX728" s="41">
        <f t="shared" si="759"/>
        <v>4513.2858441351927</v>
      </c>
      <c r="BY728" s="41">
        <f t="shared" si="760"/>
        <v>6368.4184316466526</v>
      </c>
      <c r="BZ728" s="41">
        <f t="shared" si="761"/>
        <v>7883.8372403366629</v>
      </c>
      <c r="CA728" s="41">
        <f t="shared" si="762"/>
        <v>6017.563356134463</v>
      </c>
      <c r="CB728" s="41">
        <f t="shared" si="763"/>
        <v>7061.1181520807613</v>
      </c>
      <c r="CC728" s="41">
        <f t="shared" si="764"/>
        <v>7436.252614783808</v>
      </c>
      <c r="CD728" s="43">
        <f t="shared" si="765"/>
        <v>4513.2858441351927</v>
      </c>
      <c r="CE728" s="43">
        <f t="shared" si="766"/>
        <v>2854.1934022561504</v>
      </c>
      <c r="CF728" s="43">
        <f t="shared" si="767"/>
        <v>2142.39485813906</v>
      </c>
      <c r="CG728" s="43">
        <f t="shared" si="768"/>
        <v>5626.9248739944542</v>
      </c>
      <c r="CH728" s="43">
        <f t="shared" si="769"/>
        <v>1893.1310154703215</v>
      </c>
      <c r="CI728" s="43">
        <f t="shared" si="770"/>
        <v>974.53433088722227</v>
      </c>
      <c r="CJ728" s="43">
        <f t="shared" si="771"/>
        <v>1177.2755386621102</v>
      </c>
      <c r="CK728" s="43">
        <f t="shared" si="772"/>
        <v>4508.9362167618501</v>
      </c>
      <c r="CL728" s="43">
        <f t="shared" si="773"/>
        <v>3136.2726597090245</v>
      </c>
      <c r="CM728" s="43">
        <f t="shared" si="774"/>
        <v>1470.4987251466837</v>
      </c>
      <c r="CN728" s="43">
        <f t="shared" si="775"/>
        <v>1784.7491965174877</v>
      </c>
      <c r="CO728" s="43">
        <f t="shared" si="776"/>
        <v>974.53433088722227</v>
      </c>
      <c r="CQ728" s="61">
        <v>0.27905715454789815</v>
      </c>
      <c r="CR728" s="61">
        <v>0.22566972194529489</v>
      </c>
      <c r="CS728" s="61">
        <v>0.81009889979647554</v>
      </c>
      <c r="CT728" s="61">
        <v>0.46670647132012122</v>
      </c>
      <c r="CU728" s="61">
        <v>9.086081243027766E-2</v>
      </c>
      <c r="CV728" s="61">
        <v>0.75787378003998895</v>
      </c>
      <c r="CW728" s="61">
        <v>0.9581819010803404</v>
      </c>
      <c r="CX728" s="61">
        <v>0.65055524094137118</v>
      </c>
      <c r="CY728" s="61">
        <v>0.88805553129009451</v>
      </c>
      <c r="CZ728" s="61">
        <v>0.92649868623002674</v>
      </c>
      <c r="DA728" s="61">
        <v>0.71248101037164402</v>
      </c>
      <c r="DB728" s="61">
        <v>0.51428122575575808</v>
      </c>
      <c r="DC728" s="61">
        <v>0.91551984541218567</v>
      </c>
      <c r="DD728" s="61">
        <v>0.33376277633685536</v>
      </c>
      <c r="DE728" s="61">
        <v>8.962000792464242E-2</v>
      </c>
      <c r="DF728" s="61">
        <v>4.936248970634971E-2</v>
      </c>
      <c r="DG728" s="61">
        <v>0.72179700354656551</v>
      </c>
      <c r="DH728" s="61">
        <v>0.65689627356148428</v>
      </c>
      <c r="DI728" s="61">
        <v>7.8558508827643148E-2</v>
      </c>
      <c r="DJ728" s="61">
        <v>0.12850976376990253</v>
      </c>
      <c r="DU728" s="41">
        <f t="shared" si="777"/>
        <v>0.50786512620032287</v>
      </c>
      <c r="DV728" s="41">
        <f t="shared" si="778"/>
        <v>1.2749999999999999</v>
      </c>
      <c r="DW728" s="43">
        <f t="shared" si="722"/>
        <v>1265.8267174917132</v>
      </c>
    </row>
    <row r="729" spans="38:127" x14ac:dyDescent="0.25">
      <c r="AL729" s="6"/>
      <c r="AM729" s="6"/>
      <c r="AN729" s="41">
        <f t="shared" si="723"/>
        <v>1.2450000000000001</v>
      </c>
      <c r="AO729" s="41">
        <f t="shared" si="724"/>
        <v>1.6950000000000001</v>
      </c>
      <c r="AP729" s="41">
        <f t="shared" si="725"/>
        <v>1.4850000000000001</v>
      </c>
      <c r="AQ729" s="41">
        <f t="shared" si="726"/>
        <v>1.38</v>
      </c>
      <c r="AR729" s="41">
        <f t="shared" si="727"/>
        <v>1.7849999999999999</v>
      </c>
      <c r="AS729" s="41">
        <f t="shared" si="728"/>
        <v>1.83</v>
      </c>
      <c r="AT729" s="41">
        <f t="shared" si="729"/>
        <v>1.56</v>
      </c>
      <c r="AU729" s="41">
        <f t="shared" si="730"/>
        <v>2.0699999999999998</v>
      </c>
      <c r="AV729" s="41">
        <f t="shared" si="731"/>
        <v>1.62</v>
      </c>
      <c r="AW729" s="41">
        <f t="shared" si="732"/>
        <v>2.2799999999999998</v>
      </c>
      <c r="AX729" s="41">
        <f t="shared" si="733"/>
        <v>1.2450000000000001</v>
      </c>
      <c r="AY729" s="41">
        <f t="shared" si="734"/>
        <v>6.0082255502039033</v>
      </c>
      <c r="AZ729" s="41">
        <f t="shared" si="735"/>
        <v>5.9865242776781091</v>
      </c>
      <c r="BA729" s="41">
        <f t="shared" si="736"/>
        <v>6.0021291360638998</v>
      </c>
      <c r="BB729" s="41">
        <f t="shared" si="737"/>
        <v>6.0017521988617082</v>
      </c>
      <c r="BC729" s="41">
        <f t="shared" si="738"/>
        <v>6.0074207875085799</v>
      </c>
      <c r="BD729" s="41">
        <f t="shared" si="739"/>
        <v>6.0141556815437029</v>
      </c>
      <c r="BE729" s="41">
        <f t="shared" si="740"/>
        <v>5.981739706135917</v>
      </c>
      <c r="BF729" s="41">
        <f t="shared" si="741"/>
        <v>6.018867842884057</v>
      </c>
      <c r="BG729" s="41">
        <f t="shared" si="742"/>
        <v>5.9796185572671918</v>
      </c>
      <c r="BH729" s="41">
        <f t="shared" si="743"/>
        <v>5.9968416720154076</v>
      </c>
      <c r="BI729" s="41">
        <f t="shared" si="744"/>
        <v>5.9796185572671918</v>
      </c>
      <c r="BJ729" s="41">
        <f t="shared" si="745"/>
        <v>1.9199253955251125</v>
      </c>
      <c r="BK729" s="41">
        <f t="shared" si="746"/>
        <v>0.64202157470440491</v>
      </c>
      <c r="BL729" s="41">
        <f t="shared" si="747"/>
        <v>1.4119284811701815</v>
      </c>
      <c r="BM729" s="41">
        <f t="shared" si="748"/>
        <v>1.3853381247265695</v>
      </c>
      <c r="BN729" s="41">
        <f t="shared" si="749"/>
        <v>1.8436270302835993</v>
      </c>
      <c r="BO729" s="41">
        <f t="shared" si="750"/>
        <v>2.5881272387816958</v>
      </c>
      <c r="BP729" s="41">
        <f t="shared" si="751"/>
        <v>0.50399979846009724</v>
      </c>
      <c r="BQ729" s="41">
        <f t="shared" si="752"/>
        <v>3.2806267847616697</v>
      </c>
      <c r="BR729" s="41">
        <f t="shared" si="753"/>
        <v>0.45268992944301312</v>
      </c>
      <c r="BS729" s="41">
        <f t="shared" si="754"/>
        <v>1.0812893958688832</v>
      </c>
      <c r="BT729" s="41">
        <f t="shared" si="755"/>
        <v>4420.5983848615178</v>
      </c>
      <c r="BU729" s="41">
        <f t="shared" si="756"/>
        <v>6007.5261776682519</v>
      </c>
      <c r="BV729" s="41">
        <f t="shared" si="757"/>
        <v>5270.0861723003964</v>
      </c>
      <c r="BW729" s="41">
        <f t="shared" si="758"/>
        <v>4897.300032794049</v>
      </c>
      <c r="BX729" s="41">
        <f t="shared" si="759"/>
        <v>6337.5418801388714</v>
      </c>
      <c r="BY729" s="41">
        <f t="shared" si="760"/>
        <v>6500.9528777155065</v>
      </c>
      <c r="BZ729" s="41">
        <f t="shared" si="761"/>
        <v>5526.8407258457073</v>
      </c>
      <c r="CA729" s="41">
        <f t="shared" si="762"/>
        <v>7356.4170886984475</v>
      </c>
      <c r="CB729" s="41">
        <f t="shared" si="763"/>
        <v>5738.3938236035647</v>
      </c>
      <c r="CC729" s="41">
        <f t="shared" si="764"/>
        <v>8087.8806468070698</v>
      </c>
      <c r="CD729" s="43">
        <f t="shared" si="765"/>
        <v>4420.5983848615178</v>
      </c>
      <c r="CE729" s="43">
        <f t="shared" si="766"/>
        <v>2403.2635812876338</v>
      </c>
      <c r="CF729" s="43">
        <f t="shared" si="767"/>
        <v>1892.0577633734606</v>
      </c>
      <c r="CG729" s="43">
        <f t="shared" si="768"/>
        <v>2458.2309387065325</v>
      </c>
      <c r="CH729" s="43">
        <f t="shared" si="769"/>
        <v>2262.8035778221206</v>
      </c>
      <c r="CI729" s="43">
        <f t="shared" si="770"/>
        <v>3376.4834949473266</v>
      </c>
      <c r="CJ729" s="43">
        <f t="shared" si="771"/>
        <v>4101.4155978072686</v>
      </c>
      <c r="CK729" s="43">
        <f t="shared" si="772"/>
        <v>1542.8711453449814</v>
      </c>
      <c r="CL729" s="43">
        <f t="shared" si="773"/>
        <v>5223.2238166409061</v>
      </c>
      <c r="CM729" s="43">
        <f t="shared" si="774"/>
        <v>1518.4668263462122</v>
      </c>
      <c r="CN729" s="43">
        <f t="shared" si="775"/>
        <v>3302.9020623996253</v>
      </c>
      <c r="CO729" s="43">
        <f t="shared" si="776"/>
        <v>1518.4668263462122</v>
      </c>
      <c r="CQ729" s="61">
        <v>6.0741839434750311E-2</v>
      </c>
      <c r="CR729" s="61">
        <v>0.65073057819700997</v>
      </c>
      <c r="CS729" s="61">
        <v>0.36033265412078141</v>
      </c>
      <c r="CT729" s="61">
        <v>0.21335310678627251</v>
      </c>
      <c r="CU729" s="61">
        <v>0.73670151257638605</v>
      </c>
      <c r="CV729" s="61">
        <v>0.78778919815673876</v>
      </c>
      <c r="CW729" s="61">
        <v>0.47250679573415277</v>
      </c>
      <c r="CX729" s="61">
        <v>0.91770685580880662</v>
      </c>
      <c r="CY729" s="61">
        <v>0.56434776658223995</v>
      </c>
      <c r="CZ729" s="61">
        <v>0.96821731566016345</v>
      </c>
      <c r="DA729" s="61">
        <v>0.6871107255679475</v>
      </c>
      <c r="DB729" s="61">
        <v>0.27602808197230677</v>
      </c>
      <c r="DC729" s="61">
        <v>0.57299782190717019</v>
      </c>
      <c r="DD729" s="61">
        <v>0.56561696423138663</v>
      </c>
      <c r="DE729" s="61">
        <v>0.67278234998770725</v>
      </c>
      <c r="DF729" s="61">
        <v>0.78311730746410202</v>
      </c>
      <c r="DG729" s="61">
        <v>0.20218502450036024</v>
      </c>
      <c r="DH729" s="61">
        <v>0.84543221957040704</v>
      </c>
      <c r="DI729" s="61">
        <v>0.17362666768136681</v>
      </c>
      <c r="DJ729" s="61">
        <v>0.46827388677395854</v>
      </c>
      <c r="DU729" s="41">
        <f t="shared" si="777"/>
        <v>0.48708195364123708</v>
      </c>
      <c r="DV729" s="41">
        <f t="shared" si="778"/>
        <v>1.2450000000000001</v>
      </c>
      <c r="DW729" s="43">
        <f t="shared" si="722"/>
        <v>1210.4873305641404</v>
      </c>
    </row>
    <row r="730" spans="38:127" x14ac:dyDescent="0.25">
      <c r="AL730" s="6"/>
      <c r="AM730" s="6"/>
      <c r="AN730" s="41">
        <f t="shared" si="723"/>
        <v>1.47</v>
      </c>
      <c r="AO730" s="41">
        <f t="shared" si="724"/>
        <v>2.3250000000000002</v>
      </c>
      <c r="AP730" s="41">
        <f t="shared" si="725"/>
        <v>1.32</v>
      </c>
      <c r="AQ730" s="41">
        <f t="shared" si="726"/>
        <v>1.68</v>
      </c>
      <c r="AR730" s="41">
        <f t="shared" si="727"/>
        <v>1.53</v>
      </c>
      <c r="AS730" s="41">
        <f t="shared" si="728"/>
        <v>1.44</v>
      </c>
      <c r="AT730" s="41">
        <f t="shared" si="729"/>
        <v>1.6950000000000001</v>
      </c>
      <c r="AU730" s="41">
        <f t="shared" si="730"/>
        <v>1.53</v>
      </c>
      <c r="AV730" s="41">
        <f t="shared" si="731"/>
        <v>1.53</v>
      </c>
      <c r="AW730" s="41">
        <f t="shared" si="732"/>
        <v>1.425</v>
      </c>
      <c r="AX730" s="41">
        <f t="shared" si="733"/>
        <v>1.32</v>
      </c>
      <c r="AY730" s="41">
        <f t="shared" si="734"/>
        <v>6.0175304191142018</v>
      </c>
      <c r="AZ730" s="41">
        <f t="shared" si="735"/>
        <v>5.9645725104336744</v>
      </c>
      <c r="BA730" s="41">
        <f t="shared" si="736"/>
        <v>5.9683730872240517</v>
      </c>
      <c r="BB730" s="41">
        <f t="shared" si="737"/>
        <v>6.0194714607700153</v>
      </c>
      <c r="BC730" s="41">
        <f t="shared" si="738"/>
        <v>5.9840411134909086</v>
      </c>
      <c r="BD730" s="41">
        <f t="shared" si="739"/>
        <v>5.962632863766963</v>
      </c>
      <c r="BE730" s="41">
        <f t="shared" si="740"/>
        <v>6.0016207804750765</v>
      </c>
      <c r="BF730" s="41">
        <f t="shared" si="741"/>
        <v>6.0169545005219662</v>
      </c>
      <c r="BG730" s="41">
        <f t="shared" si="742"/>
        <v>5.9805734551427356</v>
      </c>
      <c r="BH730" s="41">
        <f t="shared" si="743"/>
        <v>6.0115646474208511</v>
      </c>
      <c r="BI730" s="41">
        <f t="shared" si="744"/>
        <v>5.962632863766963</v>
      </c>
      <c r="BJ730" s="41">
        <f t="shared" si="745"/>
        <v>3.0671805308536273</v>
      </c>
      <c r="BK730" s="41">
        <f t="shared" si="746"/>
        <v>0.21113770270389343</v>
      </c>
      <c r="BL730" s="41">
        <f t="shared" si="747"/>
        <v>0.25604327142224687</v>
      </c>
      <c r="BM730" s="41">
        <f t="shared" si="748"/>
        <v>3.3817491862165783</v>
      </c>
      <c r="BN730" s="41">
        <f t="shared" si="749"/>
        <v>0.56624429893750217</v>
      </c>
      <c r="BO730" s="41">
        <f t="shared" si="750"/>
        <v>0.19133928918963541</v>
      </c>
      <c r="BP730" s="41">
        <f t="shared" si="751"/>
        <v>1.3761852811752255</v>
      </c>
      <c r="BQ730" s="41">
        <f t="shared" si="752"/>
        <v>2.9795849084591595</v>
      </c>
      <c r="BR730" s="41">
        <f t="shared" si="753"/>
        <v>0.47511040465991294</v>
      </c>
      <c r="BS730" s="41">
        <f t="shared" si="754"/>
        <v>2.271597508214243</v>
      </c>
      <c r="BT730" s="41">
        <f t="shared" si="755"/>
        <v>5223.5418345495955</v>
      </c>
      <c r="BU730" s="41">
        <f t="shared" si="756"/>
        <v>8225.2899052721514</v>
      </c>
      <c r="BV730" s="41">
        <f t="shared" si="757"/>
        <v>4671.3295663642612</v>
      </c>
      <c r="BW730" s="41">
        <f t="shared" si="758"/>
        <v>5970.7248356435293</v>
      </c>
      <c r="BX730" s="41">
        <f t="shared" si="759"/>
        <v>5421.5979759698557</v>
      </c>
      <c r="BY730" s="41">
        <f t="shared" si="760"/>
        <v>5093.5447040001663</v>
      </c>
      <c r="BZ730" s="41">
        <f t="shared" si="761"/>
        <v>6015.0961404326026</v>
      </c>
      <c r="CA730" s="41">
        <f t="shared" si="762"/>
        <v>5436.487450625531</v>
      </c>
      <c r="CB730" s="41">
        <f t="shared" si="763"/>
        <v>5420.0268826628962</v>
      </c>
      <c r="CC730" s="41">
        <f t="shared" si="764"/>
        <v>5061.1268284997623</v>
      </c>
      <c r="CD730" s="43">
        <f t="shared" si="765"/>
        <v>4671.3295663642612</v>
      </c>
      <c r="CE730" s="43">
        <f t="shared" si="766"/>
        <v>3586.5499313855757</v>
      </c>
      <c r="CF730" s="43">
        <f t="shared" si="767"/>
        <v>1488.3179868705877</v>
      </c>
      <c r="CG730" s="43">
        <f t="shared" si="768"/>
        <v>930.50881602316588</v>
      </c>
      <c r="CH730" s="43">
        <f t="shared" si="769"/>
        <v>4303.976149811544</v>
      </c>
      <c r="CI730" s="43">
        <f t="shared" si="770"/>
        <v>1603.92194427556</v>
      </c>
      <c r="CJ730" s="43">
        <f t="shared" si="771"/>
        <v>877.51479500415439</v>
      </c>
      <c r="CK730" s="43">
        <f t="shared" si="772"/>
        <v>2770.1164995625004</v>
      </c>
      <c r="CL730" s="43">
        <f t="shared" si="773"/>
        <v>3679.2490889176629</v>
      </c>
      <c r="CM730" s="43">
        <f t="shared" si="774"/>
        <v>1469.1920806651199</v>
      </c>
      <c r="CN730" s="43">
        <f t="shared" si="775"/>
        <v>2992.0609312293818</v>
      </c>
      <c r="CO730" s="43">
        <f t="shared" si="776"/>
        <v>877.51479500415439</v>
      </c>
      <c r="CQ730" s="61">
        <v>0.34297769184795468</v>
      </c>
      <c r="CR730" s="61">
        <v>0.97369867884622896</v>
      </c>
      <c r="CS730" s="61">
        <v>0.13004426092383181</v>
      </c>
      <c r="CT730" s="61">
        <v>0.62210494528856508</v>
      </c>
      <c r="CU730" s="61">
        <v>0.41893200248087148</v>
      </c>
      <c r="CV730" s="61">
        <v>0.28726462828186272</v>
      </c>
      <c r="CW730" s="61">
        <v>0.64382525386352973</v>
      </c>
      <c r="CX730" s="61">
        <v>0.43373445231432417</v>
      </c>
      <c r="CY730" s="61">
        <v>0.43859306144022558</v>
      </c>
      <c r="CZ730" s="61">
        <v>0.27430664730886156</v>
      </c>
      <c r="DA730" s="61">
        <v>0.82908710983419609</v>
      </c>
      <c r="DB730" s="61">
        <v>4.5176985014305671E-2</v>
      </c>
      <c r="DC730" s="61">
        <v>6.6419942666157694E-2</v>
      </c>
      <c r="DD730" s="61">
        <v>0.85245809404802453</v>
      </c>
      <c r="DE730" s="61">
        <v>0.23613804100197056</v>
      </c>
      <c r="DF730" s="61">
        <v>3.6660947638882835E-2</v>
      </c>
      <c r="DG730" s="61">
        <v>0.56303801015738508</v>
      </c>
      <c r="DH730" s="61">
        <v>0.82171867094951201</v>
      </c>
      <c r="DI730" s="61">
        <v>0.18615176293875735</v>
      </c>
      <c r="DJ730" s="61">
        <v>0.74340180648595366</v>
      </c>
      <c r="DU730" s="41">
        <f t="shared" si="777"/>
        <v>0.63491198078695932</v>
      </c>
      <c r="DV730" s="41">
        <f t="shared" si="778"/>
        <v>1.32</v>
      </c>
      <c r="DW730" s="43">
        <f t="shared" si="722"/>
        <v>1465.2798236546892</v>
      </c>
    </row>
    <row r="731" spans="38:127" x14ac:dyDescent="0.25">
      <c r="AL731" s="6"/>
      <c r="AM731" s="6"/>
      <c r="AN731" s="41">
        <f t="shared" si="723"/>
        <v>1.845</v>
      </c>
      <c r="AO731" s="41">
        <f t="shared" si="724"/>
        <v>1.44</v>
      </c>
      <c r="AP731" s="41">
        <f t="shared" si="725"/>
        <v>1.605</v>
      </c>
      <c r="AQ731" s="41">
        <f t="shared" si="726"/>
        <v>2.085</v>
      </c>
      <c r="AR731" s="41">
        <f t="shared" si="727"/>
        <v>1.425</v>
      </c>
      <c r="AS731" s="41">
        <f t="shared" si="728"/>
        <v>1.8149999999999999</v>
      </c>
      <c r="AT731" s="41">
        <f t="shared" si="729"/>
        <v>1.4550000000000001</v>
      </c>
      <c r="AU731" s="41">
        <f t="shared" si="730"/>
        <v>1.56</v>
      </c>
      <c r="AV731" s="41">
        <f t="shared" si="731"/>
        <v>1.95</v>
      </c>
      <c r="AW731" s="41">
        <f t="shared" si="732"/>
        <v>1.425</v>
      </c>
      <c r="AX731" s="41">
        <f t="shared" si="733"/>
        <v>1.425</v>
      </c>
      <c r="AY731" s="41">
        <f t="shared" si="734"/>
        <v>6.0150389866965304</v>
      </c>
      <c r="AZ731" s="41">
        <f t="shared" si="735"/>
        <v>6.0273618378737606</v>
      </c>
      <c r="BA731" s="41">
        <f t="shared" si="736"/>
        <v>5.983466914963139</v>
      </c>
      <c r="BB731" s="41">
        <f t="shared" si="737"/>
        <v>6.0070329121696249</v>
      </c>
      <c r="BC731" s="41">
        <f t="shared" si="738"/>
        <v>5.9616311965478221</v>
      </c>
      <c r="BD731" s="41">
        <f t="shared" si="739"/>
        <v>5.9816605582689792</v>
      </c>
      <c r="BE731" s="41">
        <f t="shared" si="740"/>
        <v>5.9996433730550507</v>
      </c>
      <c r="BF731" s="41">
        <f t="shared" si="741"/>
        <v>6.0122750155163081</v>
      </c>
      <c r="BG731" s="41">
        <f t="shared" si="742"/>
        <v>6.0220717876910266</v>
      </c>
      <c r="BH731" s="41">
        <f t="shared" si="743"/>
        <v>6.0251757615142143</v>
      </c>
      <c r="BI731" s="41">
        <f t="shared" si="744"/>
        <v>5.9616311965478221</v>
      </c>
      <c r="BJ731" s="41">
        <f t="shared" si="745"/>
        <v>2.7057891317241496</v>
      </c>
      <c r="BK731" s="41">
        <f t="shared" si="746"/>
        <v>5.0276616092036059</v>
      </c>
      <c r="BL731" s="41">
        <f t="shared" si="747"/>
        <v>0.55003159602291929</v>
      </c>
      <c r="BM731" s="41">
        <f t="shared" si="748"/>
        <v>1.8079400609350103</v>
      </c>
      <c r="BN731" s="41">
        <f t="shared" si="749"/>
        <v>0.18185106890842959</v>
      </c>
      <c r="BO731" s="41">
        <f t="shared" si="750"/>
        <v>0.5019850005580957</v>
      </c>
      <c r="BP731" s="41">
        <f t="shared" si="751"/>
        <v>1.2455231710979158</v>
      </c>
      <c r="BQ731" s="41">
        <f t="shared" si="752"/>
        <v>2.3543247157398453</v>
      </c>
      <c r="BR731" s="41">
        <f t="shared" si="753"/>
        <v>3.8541100692423123</v>
      </c>
      <c r="BS731" s="41">
        <f t="shared" si="754"/>
        <v>4.5047713972366603</v>
      </c>
      <c r="BT731" s="41">
        <f t="shared" si="755"/>
        <v>6554.7206729385234</v>
      </c>
      <c r="BU731" s="41">
        <f t="shared" si="756"/>
        <v>5121.1172519154352</v>
      </c>
      <c r="BV731" s="41">
        <f t="shared" si="757"/>
        <v>5687.089710715959</v>
      </c>
      <c r="BW731" s="41">
        <f t="shared" si="758"/>
        <v>7402.4359846957823</v>
      </c>
      <c r="BX731" s="41">
        <f t="shared" si="759"/>
        <v>5040.0635512710487</v>
      </c>
      <c r="BY731" s="41">
        <f t="shared" si="760"/>
        <v>6430.2240722903289</v>
      </c>
      <c r="BZ731" s="41">
        <f t="shared" si="761"/>
        <v>5162.5504257599359</v>
      </c>
      <c r="CA731" s="41">
        <f t="shared" si="762"/>
        <v>5540.9293500003441</v>
      </c>
      <c r="CB731" s="41">
        <f t="shared" si="763"/>
        <v>6931.8023484011856</v>
      </c>
      <c r="CC731" s="41">
        <f t="shared" si="764"/>
        <v>5066.85317677895</v>
      </c>
      <c r="CD731" s="43">
        <f t="shared" si="765"/>
        <v>5040.0635512710487</v>
      </c>
      <c r="CE731" s="43">
        <f t="shared" si="766"/>
        <v>4227.9828960797504</v>
      </c>
      <c r="CF731" s="43">
        <f t="shared" si="767"/>
        <v>4498.1650728859468</v>
      </c>
      <c r="CG731" s="43">
        <f t="shared" si="768"/>
        <v>1658.2833219853924</v>
      </c>
      <c r="CH731" s="43">
        <f t="shared" si="769"/>
        <v>3905.6016953829194</v>
      </c>
      <c r="CI731" s="43">
        <f t="shared" si="770"/>
        <v>846.56960309432702</v>
      </c>
      <c r="CJ731" s="43">
        <f t="shared" si="771"/>
        <v>1791.4796401785463</v>
      </c>
      <c r="CK731" s="43">
        <f t="shared" si="772"/>
        <v>2262.1884267558685</v>
      </c>
      <c r="CL731" s="43">
        <f t="shared" si="773"/>
        <v>3334.6300271812547</v>
      </c>
      <c r="CM731" s="43">
        <f t="shared" si="774"/>
        <v>5333.1837275453927</v>
      </c>
      <c r="CN731" s="43">
        <f t="shared" si="775"/>
        <v>4213.481777138677</v>
      </c>
      <c r="CO731" s="43">
        <f t="shared" si="776"/>
        <v>846.56960309432702</v>
      </c>
      <c r="CQ731" s="61">
        <v>0.79051605196041241</v>
      </c>
      <c r="CR731" s="61">
        <v>0.28670962184509319</v>
      </c>
      <c r="CS731" s="61">
        <v>0.54229440709981103</v>
      </c>
      <c r="CT731" s="61">
        <v>0.92150114326986299</v>
      </c>
      <c r="CU731" s="61">
        <v>0.27752829026525028</v>
      </c>
      <c r="CV731" s="61">
        <v>0.764188962216232</v>
      </c>
      <c r="CW731" s="61">
        <v>0.30914623070919089</v>
      </c>
      <c r="CX731" s="61">
        <v>0.47891006146223802</v>
      </c>
      <c r="CY731" s="61">
        <v>0.86453326279564802</v>
      </c>
      <c r="CZ731" s="61">
        <v>0.26296222957630866</v>
      </c>
      <c r="DA731" s="61">
        <v>0.79579460504536492</v>
      </c>
      <c r="DB731" s="61">
        <v>0.92490601819484886</v>
      </c>
      <c r="DC731" s="61">
        <v>0.22738567680515642</v>
      </c>
      <c r="DD731" s="61">
        <v>0.66578199168773566</v>
      </c>
      <c r="DE731" s="61">
        <v>3.2805241741675872E-2</v>
      </c>
      <c r="DF731" s="61">
        <v>0.20107156842692286</v>
      </c>
      <c r="DG731" s="61">
        <v>0.52396436595579121</v>
      </c>
      <c r="DH731" s="61">
        <v>0.75465533007314223</v>
      </c>
      <c r="DI731" s="61">
        <v>0.88024697759126747</v>
      </c>
      <c r="DJ731" s="61">
        <v>0.90830005528624114</v>
      </c>
      <c r="DU731" s="41">
        <f t="shared" si="777"/>
        <v>0.59143798840561401</v>
      </c>
      <c r="DV731" s="41">
        <f t="shared" si="778"/>
        <v>1.425</v>
      </c>
      <c r="DW731" s="43">
        <f t="shared" si="722"/>
        <v>1526.7198408694576</v>
      </c>
    </row>
    <row r="732" spans="38:127" x14ac:dyDescent="0.25">
      <c r="AL732" s="6"/>
      <c r="AM732" s="6"/>
      <c r="AN732" s="41">
        <f t="shared" si="723"/>
        <v>1.35</v>
      </c>
      <c r="AO732" s="41">
        <f t="shared" si="724"/>
        <v>1.095</v>
      </c>
      <c r="AP732" s="41">
        <f t="shared" si="725"/>
        <v>1.365</v>
      </c>
      <c r="AQ732" s="41">
        <f t="shared" si="726"/>
        <v>1.605</v>
      </c>
      <c r="AR732" s="41">
        <f t="shared" si="727"/>
        <v>1.665</v>
      </c>
      <c r="AS732" s="41">
        <f t="shared" si="728"/>
        <v>1.5149999999999999</v>
      </c>
      <c r="AT732" s="41">
        <f t="shared" si="729"/>
        <v>1.65</v>
      </c>
      <c r="AU732" s="41">
        <f t="shared" si="730"/>
        <v>2.16</v>
      </c>
      <c r="AV732" s="41">
        <f t="shared" si="731"/>
        <v>1.77</v>
      </c>
      <c r="AW732" s="41">
        <f t="shared" si="732"/>
        <v>1.44</v>
      </c>
      <c r="AX732" s="41">
        <f t="shared" si="733"/>
        <v>1.095</v>
      </c>
      <c r="AY732" s="41">
        <f t="shared" si="734"/>
        <v>5.966358087951277</v>
      </c>
      <c r="AZ732" s="41">
        <f t="shared" si="735"/>
        <v>6.0325931630685812</v>
      </c>
      <c r="BA732" s="41">
        <f t="shared" si="736"/>
        <v>6.0532182831562267</v>
      </c>
      <c r="BB732" s="41">
        <f t="shared" si="737"/>
        <v>5.976315522566094</v>
      </c>
      <c r="BC732" s="41">
        <f t="shared" si="738"/>
        <v>5.9872897702711105</v>
      </c>
      <c r="BD732" s="41">
        <f t="shared" si="739"/>
        <v>6.0271460979278917</v>
      </c>
      <c r="BE732" s="41">
        <f t="shared" si="740"/>
        <v>5.9812267559456593</v>
      </c>
      <c r="BF732" s="41">
        <f t="shared" si="741"/>
        <v>5.9902147159761423</v>
      </c>
      <c r="BG732" s="41">
        <f t="shared" si="742"/>
        <v>5.9796795339853173</v>
      </c>
      <c r="BH732" s="41">
        <f t="shared" si="743"/>
        <v>6.0243810723119573</v>
      </c>
      <c r="BI732" s="41">
        <f t="shared" si="744"/>
        <v>5.966358087951277</v>
      </c>
      <c r="BJ732" s="41">
        <f t="shared" si="745"/>
        <v>0.2311631017668179</v>
      </c>
      <c r="BK732" s="41">
        <f t="shared" si="746"/>
        <v>6.5377279598190201</v>
      </c>
      <c r="BL732" s="41">
        <f t="shared" si="747"/>
        <v>18.372295507117187</v>
      </c>
      <c r="BM732" s="41">
        <f t="shared" si="748"/>
        <v>0.38296297584612526</v>
      </c>
      <c r="BN732" s="41">
        <f t="shared" si="749"/>
        <v>0.66735981790911869</v>
      </c>
      <c r="BO732" s="41">
        <f t="shared" si="750"/>
        <v>4.9734762057549649</v>
      </c>
      <c r="BP732" s="41">
        <f t="shared" si="751"/>
        <v>0.49108381252605621</v>
      </c>
      <c r="BQ732" s="41">
        <f t="shared" si="752"/>
        <v>0.77370052267666234</v>
      </c>
      <c r="BR732" s="41">
        <f t="shared" si="753"/>
        <v>0.45408956759690522</v>
      </c>
      <c r="BS732" s="41">
        <f t="shared" si="754"/>
        <v>4.3284345930082955</v>
      </c>
      <c r="BT732" s="41">
        <f t="shared" si="755"/>
        <v>4776.6896073626531</v>
      </c>
      <c r="BU732" s="41">
        <f t="shared" si="756"/>
        <v>3895.8724819117597</v>
      </c>
      <c r="BV732" s="41">
        <f t="shared" si="757"/>
        <v>4864.7935465118035</v>
      </c>
      <c r="BW732" s="41">
        <f t="shared" si="758"/>
        <v>5683.6901122672416</v>
      </c>
      <c r="BX732" s="41">
        <f t="shared" si="759"/>
        <v>5901.5755596674489</v>
      </c>
      <c r="BY732" s="41">
        <f t="shared" si="760"/>
        <v>5387.7456832521339</v>
      </c>
      <c r="BZ732" s="41">
        <f t="shared" si="761"/>
        <v>5845.4462741153593</v>
      </c>
      <c r="CA732" s="41">
        <f t="shared" si="762"/>
        <v>7657.9678958310669</v>
      </c>
      <c r="CB732" s="41">
        <f t="shared" si="763"/>
        <v>6269.7585525034865</v>
      </c>
      <c r="CC732" s="41">
        <f t="shared" si="764"/>
        <v>5119.8507991881997</v>
      </c>
      <c r="CD732" s="43">
        <f t="shared" si="765"/>
        <v>3895.8724819117597</v>
      </c>
      <c r="CE732" s="43">
        <f t="shared" si="766"/>
        <v>904.23830882617415</v>
      </c>
      <c r="CF732" s="43">
        <f t="shared" si="767"/>
        <v>3900.4742850781349</v>
      </c>
      <c r="CG732" s="43">
        <f t="shared" si="768"/>
        <v>8150.875126571359</v>
      </c>
      <c r="CH732" s="43">
        <f t="shared" si="769"/>
        <v>1383.7043574189215</v>
      </c>
      <c r="CI732" s="43">
        <f t="shared" si="770"/>
        <v>1894.8906030257056</v>
      </c>
      <c r="CJ732" s="43">
        <f t="shared" si="771"/>
        <v>4706.8735627053229</v>
      </c>
      <c r="CK732" s="43">
        <f t="shared" si="772"/>
        <v>1610.8371272723186</v>
      </c>
      <c r="CL732" s="43">
        <f t="shared" si="773"/>
        <v>2646.8545311496073</v>
      </c>
      <c r="CM732" s="43">
        <f t="shared" si="774"/>
        <v>1661.6283976329184</v>
      </c>
      <c r="CN732" s="43">
        <f t="shared" si="775"/>
        <v>4173.6670331806527</v>
      </c>
      <c r="CO732" s="43">
        <f t="shared" si="776"/>
        <v>904.23830882617415</v>
      </c>
      <c r="CQ732" s="61">
        <v>0.16981694265143732</v>
      </c>
      <c r="CR732" s="61">
        <v>4.5558340075505521E-3</v>
      </c>
      <c r="CS732" s="61">
        <v>0.19570443197112264</v>
      </c>
      <c r="CT732" s="61">
        <v>0.54141262488665642</v>
      </c>
      <c r="CU732" s="61">
        <v>0.60584272927596283</v>
      </c>
      <c r="CV732" s="61">
        <v>0.3974646069070642</v>
      </c>
      <c r="CW732" s="61">
        <v>0.59510386860066977</v>
      </c>
      <c r="CX732" s="61">
        <v>0.94492709862114566</v>
      </c>
      <c r="CY732" s="61">
        <v>0.72763488823505595</v>
      </c>
      <c r="CZ732" s="61">
        <v>0.29858659782980801</v>
      </c>
      <c r="DA732" s="61">
        <v>5.4356931554566223E-2</v>
      </c>
      <c r="DB732" s="61">
        <v>0.95528113550795646</v>
      </c>
      <c r="DC732" s="61">
        <v>0.996729045205616</v>
      </c>
      <c r="DD732" s="61">
        <v>0.13453538617557692</v>
      </c>
      <c r="DE732" s="61">
        <v>0.28895645149384619</v>
      </c>
      <c r="DF732" s="61">
        <v>0.92337725415503347</v>
      </c>
      <c r="DG732" s="61">
        <v>0.19503415805146618</v>
      </c>
      <c r="DH732" s="61">
        <v>0.34077707884699926</v>
      </c>
      <c r="DI732" s="61">
        <v>0.17441014147034029</v>
      </c>
      <c r="DJ732" s="61">
        <v>0.90163156648352372</v>
      </c>
      <c r="DU732" s="41">
        <f t="shared" si="777"/>
        <v>0.14704151720784278</v>
      </c>
      <c r="DV732" s="41">
        <f t="shared" si="778"/>
        <v>1.095</v>
      </c>
      <c r="DW732" s="43">
        <f t="shared" si="722"/>
        <v>584.95705603973704</v>
      </c>
    </row>
    <row r="733" spans="38:127" x14ac:dyDescent="0.25">
      <c r="AL733" s="6"/>
      <c r="AM733" s="6"/>
      <c r="AN733" s="41">
        <f t="shared" si="723"/>
        <v>1.365</v>
      </c>
      <c r="AO733" s="41">
        <f t="shared" si="724"/>
        <v>1.395</v>
      </c>
      <c r="AP733" s="41">
        <f t="shared" si="725"/>
        <v>1.5449999999999999</v>
      </c>
      <c r="AQ733" s="41">
        <f t="shared" si="726"/>
        <v>2.16</v>
      </c>
      <c r="AR733" s="41">
        <f t="shared" si="727"/>
        <v>1.2</v>
      </c>
      <c r="AS733" s="41">
        <f t="shared" si="728"/>
        <v>2.1749999999999998</v>
      </c>
      <c r="AT733" s="41">
        <f t="shared" si="729"/>
        <v>1.9350000000000001</v>
      </c>
      <c r="AU733" s="41">
        <f t="shared" si="730"/>
        <v>1.2</v>
      </c>
      <c r="AV733" s="41">
        <f t="shared" si="731"/>
        <v>1.68</v>
      </c>
      <c r="AW733" s="41">
        <f t="shared" si="732"/>
        <v>2.34</v>
      </c>
      <c r="AX733" s="41">
        <f t="shared" si="733"/>
        <v>1.2</v>
      </c>
      <c r="AY733" s="41">
        <f t="shared" si="734"/>
        <v>6.0150351451217849</v>
      </c>
      <c r="AZ733" s="41">
        <f t="shared" si="735"/>
        <v>5.9986211113661625</v>
      </c>
      <c r="BA733" s="41">
        <f t="shared" si="736"/>
        <v>5.9947767733560777</v>
      </c>
      <c r="BB733" s="41">
        <f t="shared" si="737"/>
        <v>5.9749717123572301</v>
      </c>
      <c r="BC733" s="41">
        <f t="shared" si="738"/>
        <v>5.9838299307677181</v>
      </c>
      <c r="BD733" s="41">
        <f t="shared" si="739"/>
        <v>6.0316107078768599</v>
      </c>
      <c r="BE733" s="41">
        <f t="shared" si="740"/>
        <v>5.9932998961342285</v>
      </c>
      <c r="BF733" s="41">
        <f t="shared" si="741"/>
        <v>5.9865260765073467</v>
      </c>
      <c r="BG733" s="41">
        <f t="shared" si="742"/>
        <v>5.9850813377456262</v>
      </c>
      <c r="BH733" s="41">
        <f t="shared" si="743"/>
        <v>5.9542624286530534</v>
      </c>
      <c r="BI733" s="41">
        <f t="shared" si="744"/>
        <v>5.9542624286530534</v>
      </c>
      <c r="BJ733" s="41">
        <f t="shared" si="745"/>
        <v>2.7052660385953673</v>
      </c>
      <c r="BK733" s="41">
        <f t="shared" si="746"/>
        <v>1.182901019798638</v>
      </c>
      <c r="BL733" s="41">
        <f t="shared" si="747"/>
        <v>0.97423452877548034</v>
      </c>
      <c r="BM733" s="41">
        <f t="shared" si="748"/>
        <v>0.3577591229000423</v>
      </c>
      <c r="BN733" s="41">
        <f t="shared" si="749"/>
        <v>0.56022683506032778</v>
      </c>
      <c r="BO733" s="41">
        <f t="shared" si="750"/>
        <v>6.2231963362299316</v>
      </c>
      <c r="BP733" s="41">
        <f t="shared" si="751"/>
        <v>0.90421033539937323</v>
      </c>
      <c r="BQ733" s="41">
        <f t="shared" si="752"/>
        <v>0.64207997843249986</v>
      </c>
      <c r="BR733" s="41">
        <f t="shared" si="753"/>
        <v>0.59683792567758764</v>
      </c>
      <c r="BS733" s="41">
        <f t="shared" si="754"/>
        <v>0.1250573040822188</v>
      </c>
      <c r="BT733" s="41">
        <f t="shared" si="755"/>
        <v>4849.4259411630692</v>
      </c>
      <c r="BU733" s="41">
        <f t="shared" si="756"/>
        <v>4949.2400512500844</v>
      </c>
      <c r="BV733" s="41">
        <f t="shared" si="757"/>
        <v>5479.6596809039511</v>
      </c>
      <c r="BW733" s="41">
        <f t="shared" si="758"/>
        <v>7648.2182631331871</v>
      </c>
      <c r="BX733" s="41">
        <f t="shared" si="759"/>
        <v>4252.1586732166379</v>
      </c>
      <c r="BY733" s="41">
        <f t="shared" si="760"/>
        <v>7737.7466942424153</v>
      </c>
      <c r="BZ733" s="41">
        <f t="shared" si="761"/>
        <v>6862.0293227035654</v>
      </c>
      <c r="CA733" s="41">
        <f t="shared" si="762"/>
        <v>4253.1165169827436</v>
      </c>
      <c r="CB733" s="41">
        <f t="shared" si="763"/>
        <v>5953.6445920119259</v>
      </c>
      <c r="CC733" s="41">
        <f t="shared" si="764"/>
        <v>8271.1984069826467</v>
      </c>
      <c r="CD733" s="43">
        <f t="shared" si="765"/>
        <v>4252.1586732166379</v>
      </c>
      <c r="CE733" s="43">
        <f t="shared" si="766"/>
        <v>3127.717491425205</v>
      </c>
      <c r="CF733" s="43">
        <f t="shared" si="767"/>
        <v>2113.6753758820132</v>
      </c>
      <c r="CG733" s="43">
        <f t="shared" si="768"/>
        <v>2124.4676379883235</v>
      </c>
      <c r="CH733" s="43">
        <f t="shared" si="769"/>
        <v>1799.8610842363967</v>
      </c>
      <c r="CI733" s="43">
        <f t="shared" si="770"/>
        <v>1251.2758919722194</v>
      </c>
      <c r="CJ733" s="43">
        <f t="shared" si="771"/>
        <v>7558.8528328162465</v>
      </c>
      <c r="CK733" s="43">
        <f t="shared" si="772"/>
        <v>2563.3362545377213</v>
      </c>
      <c r="CL733" s="43">
        <f t="shared" si="773"/>
        <v>1339.5708461789259</v>
      </c>
      <c r="CM733" s="43">
        <f t="shared" si="774"/>
        <v>1808.1204790771997</v>
      </c>
      <c r="CN733" s="43">
        <f t="shared" si="775"/>
        <v>1152.816717434177</v>
      </c>
      <c r="CO733" s="43">
        <f t="shared" si="776"/>
        <v>1152.816717434177</v>
      </c>
      <c r="CQ733" s="61">
        <v>0.19759410069096983</v>
      </c>
      <c r="CR733" s="61">
        <v>0.2293584721428219</v>
      </c>
      <c r="CS733" s="61">
        <v>0.45462485085541127</v>
      </c>
      <c r="CT733" s="61">
        <v>0.94598552665738556</v>
      </c>
      <c r="CU733" s="61">
        <v>3.7035184876242355E-2</v>
      </c>
      <c r="CV733" s="61">
        <v>0.94790468170443976</v>
      </c>
      <c r="CW733" s="61">
        <v>0.85804675612552816</v>
      </c>
      <c r="CX733" s="61">
        <v>3.6268178265953854E-2</v>
      </c>
      <c r="CY733" s="61">
        <v>0.62937971335579468</v>
      </c>
      <c r="CZ733" s="61">
        <v>0.98524277518561643</v>
      </c>
      <c r="DA733" s="61">
        <v>0.79574044750392947</v>
      </c>
      <c r="DB733" s="61">
        <v>0.50364438298406222</v>
      </c>
      <c r="DC733" s="61">
        <v>0.42754654662726166</v>
      </c>
      <c r="DD733" s="61">
        <v>0.12050386537633151</v>
      </c>
      <c r="DE733" s="61">
        <v>0.23289773856683837</v>
      </c>
      <c r="DF733" s="61">
        <v>0.95049303680709973</v>
      </c>
      <c r="DG733" s="61">
        <v>0.39885007623181046</v>
      </c>
      <c r="DH733" s="61">
        <v>0.27605812822279419</v>
      </c>
      <c r="DI733" s="61">
        <v>0.25245376249567397</v>
      </c>
      <c r="DJ733" s="61">
        <v>1.3516970121785987E-2</v>
      </c>
      <c r="DU733" s="41">
        <f t="shared" si="777"/>
        <v>0.5913732945812169</v>
      </c>
      <c r="DV733" s="41">
        <f t="shared" si="778"/>
        <v>1.2</v>
      </c>
      <c r="DW733" s="43">
        <f t="shared" si="722"/>
        <v>1285.5884962199943</v>
      </c>
    </row>
    <row r="734" spans="38:127" x14ac:dyDescent="0.25">
      <c r="AL734" s="6"/>
      <c r="AM734" s="6"/>
      <c r="AN734" s="41">
        <f t="shared" si="723"/>
        <v>1.47</v>
      </c>
      <c r="AO734" s="41">
        <f t="shared" si="724"/>
        <v>2.0550000000000002</v>
      </c>
      <c r="AP734" s="41">
        <f t="shared" si="725"/>
        <v>1.395</v>
      </c>
      <c r="AQ734" s="41">
        <f t="shared" si="726"/>
        <v>2.2949999999999999</v>
      </c>
      <c r="AR734" s="41">
        <f t="shared" si="727"/>
        <v>1.5</v>
      </c>
      <c r="AS734" s="41">
        <f t="shared" si="728"/>
        <v>1.5149999999999999</v>
      </c>
      <c r="AT734" s="41">
        <f t="shared" si="729"/>
        <v>1.98</v>
      </c>
      <c r="AU734" s="41">
        <f t="shared" si="730"/>
        <v>1.395</v>
      </c>
      <c r="AV734" s="41">
        <f t="shared" si="731"/>
        <v>2.0550000000000002</v>
      </c>
      <c r="AW734" s="41">
        <f t="shared" si="732"/>
        <v>1.5449999999999999</v>
      </c>
      <c r="AX734" s="41">
        <f t="shared" si="733"/>
        <v>1.395</v>
      </c>
      <c r="AY734" s="41">
        <f t="shared" si="734"/>
        <v>6.0019008332465198</v>
      </c>
      <c r="AZ734" s="41">
        <f t="shared" si="735"/>
        <v>5.9748513507127079</v>
      </c>
      <c r="BA734" s="41">
        <f t="shared" si="736"/>
        <v>6.0021435067713842</v>
      </c>
      <c r="BB734" s="41">
        <f t="shared" si="737"/>
        <v>6.0036281357322672</v>
      </c>
      <c r="BC734" s="41">
        <f t="shared" si="738"/>
        <v>5.9812249720796942</v>
      </c>
      <c r="BD734" s="41">
        <f t="shared" si="739"/>
        <v>6.0020368209982475</v>
      </c>
      <c r="BE734" s="41">
        <f t="shared" si="740"/>
        <v>5.96580016020045</v>
      </c>
      <c r="BF734" s="41">
        <f t="shared" si="741"/>
        <v>6.0013649050691225</v>
      </c>
      <c r="BG734" s="41">
        <f t="shared" si="742"/>
        <v>5.9942226114724422</v>
      </c>
      <c r="BH734" s="41">
        <f t="shared" si="743"/>
        <v>6.0134271863406052</v>
      </c>
      <c r="BI734" s="41">
        <f t="shared" si="744"/>
        <v>5.96580016020045</v>
      </c>
      <c r="BJ734" s="41">
        <f t="shared" si="745"/>
        <v>1.3957631398930843</v>
      </c>
      <c r="BK734" s="41">
        <f t="shared" si="746"/>
        <v>0.35558401976901693</v>
      </c>
      <c r="BL734" s="41">
        <f t="shared" si="747"/>
        <v>1.4129522418974678</v>
      </c>
      <c r="BM734" s="41">
        <f t="shared" si="748"/>
        <v>1.5228024479897375</v>
      </c>
      <c r="BN734" s="41">
        <f t="shared" si="749"/>
        <v>0.49103947575095064</v>
      </c>
      <c r="BO734" s="41">
        <f t="shared" si="750"/>
        <v>1.4053696163504221</v>
      </c>
      <c r="BP734" s="41">
        <f t="shared" si="751"/>
        <v>0.2247105643667231</v>
      </c>
      <c r="BQ734" s="41">
        <f t="shared" si="752"/>
        <v>1.3585369954426791</v>
      </c>
      <c r="BR734" s="41">
        <f t="shared" si="753"/>
        <v>0.94734764920451353</v>
      </c>
      <c r="BS734" s="41">
        <f t="shared" si="754"/>
        <v>2.4949346997590278</v>
      </c>
      <c r="BT734" s="41">
        <f t="shared" si="755"/>
        <v>5216.7537610521858</v>
      </c>
      <c r="BU734" s="41">
        <f t="shared" si="756"/>
        <v>7276.3565856664191</v>
      </c>
      <c r="BV734" s="41">
        <f t="shared" si="757"/>
        <v>4950.692936975719</v>
      </c>
      <c r="BW734" s="41">
        <f t="shared" si="758"/>
        <v>8145.6956114022469</v>
      </c>
      <c r="BX734" s="41">
        <f t="shared" si="759"/>
        <v>5314.041274936526</v>
      </c>
      <c r="BY734" s="41">
        <f t="shared" si="760"/>
        <v>5376.5112127325374</v>
      </c>
      <c r="BZ734" s="41">
        <f t="shared" si="761"/>
        <v>7005.483851772341</v>
      </c>
      <c r="CA734" s="41">
        <f t="shared" si="762"/>
        <v>4950.3718231138373</v>
      </c>
      <c r="CB734" s="41">
        <f t="shared" si="763"/>
        <v>7288.1424972253571</v>
      </c>
      <c r="CC734" s="41">
        <f t="shared" si="764"/>
        <v>5488.1769748815841</v>
      </c>
      <c r="CD734" s="43">
        <f t="shared" si="765"/>
        <v>4950.3718231138373</v>
      </c>
      <c r="CE734" s="43">
        <f t="shared" si="766"/>
        <v>2419.4300728257504</v>
      </c>
      <c r="CF734" s="43">
        <f t="shared" si="767"/>
        <v>1707.1544758487746</v>
      </c>
      <c r="CG734" s="43">
        <f t="shared" si="768"/>
        <v>2310.0842879374668</v>
      </c>
      <c r="CH734" s="43">
        <f t="shared" si="769"/>
        <v>3945.4300703005333</v>
      </c>
      <c r="CI734" s="43">
        <f t="shared" si="770"/>
        <v>1464.3312814619571</v>
      </c>
      <c r="CJ734" s="43">
        <f t="shared" si="771"/>
        <v>2502.0604038458141</v>
      </c>
      <c r="CK734" s="43">
        <f t="shared" si="772"/>
        <v>1307.5756147416512</v>
      </c>
      <c r="CL734" s="43">
        <f t="shared" si="773"/>
        <v>2265.1648804093866</v>
      </c>
      <c r="CM734" s="43">
        <f t="shared" si="774"/>
        <v>2786.482977602634</v>
      </c>
      <c r="CN734" s="43">
        <f t="shared" si="775"/>
        <v>3399.7575947345804</v>
      </c>
      <c r="CO734" s="43">
        <f t="shared" si="776"/>
        <v>1307.5756147416512</v>
      </c>
      <c r="CQ734" s="61">
        <v>0.34105566025384415</v>
      </c>
      <c r="CR734" s="61">
        <v>0.91190180824457201</v>
      </c>
      <c r="CS734" s="61">
        <v>0.23556831633692898</v>
      </c>
      <c r="CT734" s="61">
        <v>0.96986918092006058</v>
      </c>
      <c r="CU734" s="61">
        <v>0.38519901297212966</v>
      </c>
      <c r="CV734" s="61">
        <v>0.41524452293551717</v>
      </c>
      <c r="CW734" s="61">
        <v>0.88279805744754669</v>
      </c>
      <c r="CX734" s="61">
        <v>0.23913457439447661</v>
      </c>
      <c r="CY734" s="61">
        <v>0.91221610755802962</v>
      </c>
      <c r="CZ734" s="61">
        <v>0.4595187870674019</v>
      </c>
      <c r="DA734" s="61">
        <v>0.56853032993182384</v>
      </c>
      <c r="DB734" s="61">
        <v>0.11929919677549361</v>
      </c>
      <c r="DC734" s="61">
        <v>0.57327871941733211</v>
      </c>
      <c r="DD734" s="61">
        <v>0.60206900616535353</v>
      </c>
      <c r="DE734" s="61">
        <v>0.19500956007928549</v>
      </c>
      <c r="DF734" s="61">
        <v>0.57119248962867797</v>
      </c>
      <c r="DG734" s="61">
        <v>5.1342518539850834E-2</v>
      </c>
      <c r="DH734" s="61">
        <v>0.55800895360534475</v>
      </c>
      <c r="DI734" s="61">
        <v>0.41672605395401796</v>
      </c>
      <c r="DJ734" s="61">
        <v>0.77232628550079208</v>
      </c>
      <c r="DU734" s="41">
        <f t="shared" si="777"/>
        <v>0.40668345534273054</v>
      </c>
      <c r="DV734" s="41">
        <f t="shared" si="778"/>
        <v>1.395</v>
      </c>
      <c r="DW734" s="43">
        <f t="shared" si="722"/>
        <v>1239.3453374800345</v>
      </c>
    </row>
    <row r="735" spans="38:127" x14ac:dyDescent="0.25">
      <c r="AL735" s="6"/>
      <c r="AM735" s="6"/>
      <c r="AN735" s="41">
        <f t="shared" si="723"/>
        <v>1.95</v>
      </c>
      <c r="AO735" s="41">
        <f t="shared" si="724"/>
        <v>1.155</v>
      </c>
      <c r="AP735" s="41">
        <f t="shared" si="725"/>
        <v>2.13</v>
      </c>
      <c r="AQ735" s="41">
        <f t="shared" si="726"/>
        <v>1.44</v>
      </c>
      <c r="AR735" s="41">
        <f t="shared" si="727"/>
        <v>1.77</v>
      </c>
      <c r="AS735" s="41">
        <f t="shared" si="728"/>
        <v>1.71</v>
      </c>
      <c r="AT735" s="41">
        <f t="shared" si="729"/>
        <v>1.47</v>
      </c>
      <c r="AU735" s="41">
        <f t="shared" si="730"/>
        <v>1.68</v>
      </c>
      <c r="AV735" s="41">
        <f t="shared" si="731"/>
        <v>2.145</v>
      </c>
      <c r="AW735" s="41">
        <f t="shared" si="732"/>
        <v>1.35</v>
      </c>
      <c r="AX735" s="41">
        <f t="shared" si="733"/>
        <v>1.155</v>
      </c>
      <c r="AY735" s="41">
        <f t="shared" si="734"/>
        <v>5.9927812975338268</v>
      </c>
      <c r="AZ735" s="41">
        <f t="shared" si="735"/>
        <v>6.0080609949103216</v>
      </c>
      <c r="BA735" s="41">
        <f t="shared" si="736"/>
        <v>6.0112519627212659</v>
      </c>
      <c r="BB735" s="41">
        <f t="shared" si="737"/>
        <v>5.9957455723954833</v>
      </c>
      <c r="BC735" s="41">
        <f t="shared" si="738"/>
        <v>6.0208194716464574</v>
      </c>
      <c r="BD735" s="41">
        <f t="shared" si="739"/>
        <v>5.9993390258995349</v>
      </c>
      <c r="BE735" s="41">
        <f t="shared" si="740"/>
        <v>5.9703000473288164</v>
      </c>
      <c r="BF735" s="41">
        <f t="shared" si="741"/>
        <v>6.0133679970253668</v>
      </c>
      <c r="BG735" s="41">
        <f t="shared" si="742"/>
        <v>5.9751716046566328</v>
      </c>
      <c r="BH735" s="41">
        <f t="shared" si="743"/>
        <v>5.9850152801501517</v>
      </c>
      <c r="BI735" s="41">
        <f t="shared" si="744"/>
        <v>5.9703000473288164</v>
      </c>
      <c r="BJ735" s="41">
        <f t="shared" si="745"/>
        <v>0.88083092152409803</v>
      </c>
      <c r="BK735" s="41">
        <f t="shared" si="746"/>
        <v>1.9040723469107919</v>
      </c>
      <c r="BL735" s="41">
        <f t="shared" si="747"/>
        <v>2.2361077519466313</v>
      </c>
      <c r="BM735" s="41">
        <f t="shared" si="748"/>
        <v>1.0230785275589684</v>
      </c>
      <c r="BN735" s="41">
        <f t="shared" si="749"/>
        <v>3.6189338751678584</v>
      </c>
      <c r="BO735" s="41">
        <f t="shared" si="750"/>
        <v>1.2265415975740865</v>
      </c>
      <c r="BP735" s="41">
        <f t="shared" si="751"/>
        <v>0.28232836146348456</v>
      </c>
      <c r="BQ735" s="41">
        <f t="shared" si="752"/>
        <v>2.4875114894136052</v>
      </c>
      <c r="BR735" s="41">
        <f t="shared" si="753"/>
        <v>0.3614007945274636</v>
      </c>
      <c r="BS735" s="41">
        <f t="shared" si="754"/>
        <v>0.59484705871837218</v>
      </c>
      <c r="BT735" s="41">
        <f t="shared" si="755"/>
        <v>6914.9241557962932</v>
      </c>
      <c r="BU735" s="41">
        <f t="shared" si="756"/>
        <v>4100.9808951626637</v>
      </c>
      <c r="BV735" s="41">
        <f t="shared" si="757"/>
        <v>7564.8559867595714</v>
      </c>
      <c r="BW735" s="41">
        <f t="shared" si="758"/>
        <v>5107.6682928678356</v>
      </c>
      <c r="BX735" s="41">
        <f t="shared" si="759"/>
        <v>6291.2894175331112</v>
      </c>
      <c r="BY735" s="41">
        <f t="shared" si="760"/>
        <v>6067.1734122522339</v>
      </c>
      <c r="BZ735" s="41">
        <f t="shared" si="761"/>
        <v>5203.0021938155533</v>
      </c>
      <c r="CA735" s="41">
        <f t="shared" si="762"/>
        <v>5967.6970494719226</v>
      </c>
      <c r="CB735" s="41">
        <f t="shared" si="763"/>
        <v>7595.2326821318029</v>
      </c>
      <c r="CC735" s="41">
        <f t="shared" si="764"/>
        <v>4784.1522883456164</v>
      </c>
      <c r="CD735" s="43">
        <f t="shared" si="765"/>
        <v>4100.9808951626637</v>
      </c>
      <c r="CE735" s="43">
        <f t="shared" si="766"/>
        <v>2549.5924514225749</v>
      </c>
      <c r="CF735" s="43">
        <f t="shared" si="767"/>
        <v>2220.3098435579136</v>
      </c>
      <c r="CG735" s="43">
        <f t="shared" si="768"/>
        <v>4437.2698844965335</v>
      </c>
      <c r="CH735" s="43">
        <f t="shared" si="769"/>
        <v>2029.1159010616325</v>
      </c>
      <c r="CI735" s="43">
        <f t="shared" si="770"/>
        <v>4690.8707577574633</v>
      </c>
      <c r="CJ735" s="43">
        <f t="shared" si="771"/>
        <v>2638.3179271260738</v>
      </c>
      <c r="CK735" s="43">
        <f t="shared" si="772"/>
        <v>1088.1392246766659</v>
      </c>
      <c r="CL735" s="43">
        <f t="shared" si="773"/>
        <v>3691.3200924962098</v>
      </c>
      <c r="CM735" s="43">
        <f t="shared" si="774"/>
        <v>1796.4358993027934</v>
      </c>
      <c r="CN735" s="43">
        <f t="shared" si="775"/>
        <v>1450.5286293829759</v>
      </c>
      <c r="CO735" s="43">
        <f t="shared" si="776"/>
        <v>1088.1392246766659</v>
      </c>
      <c r="CQ735" s="61">
        <v>0.86433812006586885</v>
      </c>
      <c r="CR735" s="61">
        <v>1.623583969252318E-2</v>
      </c>
      <c r="CS735" s="61">
        <v>0.9350761772864925</v>
      </c>
      <c r="CT735" s="61">
        <v>0.30237718687277548</v>
      </c>
      <c r="CU735" s="61">
        <v>0.72562906393433457</v>
      </c>
      <c r="CV735" s="61">
        <v>0.65956273449240266</v>
      </c>
      <c r="CW735" s="61">
        <v>0.32949365242908268</v>
      </c>
      <c r="CX735" s="61">
        <v>0.63796573870290996</v>
      </c>
      <c r="CY735" s="61">
        <v>0.94169972819499126</v>
      </c>
      <c r="CZ735" s="61">
        <v>0.17952180285966701</v>
      </c>
      <c r="DA735" s="61">
        <v>0.38889176649453561</v>
      </c>
      <c r="DB735" s="61">
        <v>0.6842030390820214</v>
      </c>
      <c r="DC735" s="61">
        <v>0.73836400916762879</v>
      </c>
      <c r="DD735" s="61">
        <v>0.44658751808304553</v>
      </c>
      <c r="DE735" s="61">
        <v>0.86736305623931453</v>
      </c>
      <c r="DF735" s="61">
        <v>0.51791919425008737</v>
      </c>
      <c r="DG735" s="61">
        <v>7.9797115165509136E-2</v>
      </c>
      <c r="DH735" s="61">
        <v>0.77143638915975121</v>
      </c>
      <c r="DI735" s="61">
        <v>0.12252336006610443</v>
      </c>
      <c r="DJ735" s="61">
        <v>0.25140037474988353</v>
      </c>
      <c r="DU735" s="41">
        <f t="shared" si="777"/>
        <v>0.31343358238079699</v>
      </c>
      <c r="DV735" s="41">
        <f t="shared" si="778"/>
        <v>1.155</v>
      </c>
      <c r="DW735" s="43">
        <f t="shared" si="722"/>
        <v>900.8337000363922</v>
      </c>
    </row>
    <row r="736" spans="38:127" x14ac:dyDescent="0.25">
      <c r="AL736" s="6"/>
      <c r="AM736" s="6"/>
      <c r="AN736" s="41">
        <f t="shared" si="723"/>
        <v>1.5449999999999999</v>
      </c>
      <c r="AO736" s="41">
        <f t="shared" si="724"/>
        <v>1.335</v>
      </c>
      <c r="AP736" s="41">
        <f t="shared" si="725"/>
        <v>1.665</v>
      </c>
      <c r="AQ736" s="41">
        <f t="shared" si="726"/>
        <v>1.6950000000000001</v>
      </c>
      <c r="AR736" s="41">
        <f t="shared" si="727"/>
        <v>1.38</v>
      </c>
      <c r="AS736" s="41">
        <f t="shared" si="728"/>
        <v>1.7549999999999999</v>
      </c>
      <c r="AT736" s="41">
        <f t="shared" si="729"/>
        <v>2.2050000000000001</v>
      </c>
      <c r="AU736" s="41">
        <f t="shared" si="730"/>
        <v>1.2450000000000001</v>
      </c>
      <c r="AV736" s="41">
        <f t="shared" si="731"/>
        <v>1.53</v>
      </c>
      <c r="AW736" s="41">
        <f t="shared" si="732"/>
        <v>2.145</v>
      </c>
      <c r="AX736" s="41">
        <f t="shared" si="733"/>
        <v>1.2450000000000001</v>
      </c>
      <c r="AY736" s="41">
        <f t="shared" si="734"/>
        <v>5.9813030671764631</v>
      </c>
      <c r="AZ736" s="41">
        <f t="shared" si="735"/>
        <v>5.9744241907186035</v>
      </c>
      <c r="BA736" s="41">
        <f t="shared" si="736"/>
        <v>5.9950642395970863</v>
      </c>
      <c r="BB736" s="41">
        <f t="shared" si="737"/>
        <v>6.005930447202859</v>
      </c>
      <c r="BC736" s="41">
        <f t="shared" si="738"/>
        <v>6.0010052915425147</v>
      </c>
      <c r="BD736" s="41">
        <f t="shared" si="739"/>
        <v>6.0117847478768516</v>
      </c>
      <c r="BE736" s="41">
        <f t="shared" si="740"/>
        <v>5.9773406801978552</v>
      </c>
      <c r="BF736" s="41">
        <f t="shared" si="741"/>
        <v>5.9767776082045234</v>
      </c>
      <c r="BG736" s="41">
        <f t="shared" si="742"/>
        <v>5.9892083538117955</v>
      </c>
      <c r="BH736" s="41">
        <f t="shared" si="743"/>
        <v>5.9923491018995794</v>
      </c>
      <c r="BI736" s="41">
        <f t="shared" si="744"/>
        <v>5.9744241907186035</v>
      </c>
      <c r="BJ736" s="41">
        <f t="shared" si="745"/>
        <v>0.49298421714904378</v>
      </c>
      <c r="BK736" s="41">
        <f t="shared" si="746"/>
        <v>0.3479704932188194</v>
      </c>
      <c r="BL736" s="41">
        <f t="shared" si="747"/>
        <v>0.98848007228235069</v>
      </c>
      <c r="BM736" s="41">
        <f t="shared" si="748"/>
        <v>1.7102220002551483</v>
      </c>
      <c r="BN736" s="41">
        <f t="shared" si="749"/>
        <v>1.3341143176457331</v>
      </c>
      <c r="BO736" s="41">
        <f t="shared" si="750"/>
        <v>2.2969150726838441</v>
      </c>
      <c r="BP736" s="41">
        <f t="shared" si="751"/>
        <v>0.40337362836901197</v>
      </c>
      <c r="BQ736" s="41">
        <f t="shared" si="752"/>
        <v>0.39203235372556394</v>
      </c>
      <c r="BR736" s="41">
        <f t="shared" si="753"/>
        <v>0.73533162296162524</v>
      </c>
      <c r="BS736" s="41">
        <f t="shared" si="754"/>
        <v>0.86180771297187519</v>
      </c>
      <c r="BT736" s="41">
        <f t="shared" si="755"/>
        <v>5473.4982457637652</v>
      </c>
      <c r="BU736" s="41">
        <f t="shared" si="756"/>
        <v>4726.8072002369508</v>
      </c>
      <c r="BV736" s="41">
        <f t="shared" si="757"/>
        <v>5905.4059015513403</v>
      </c>
      <c r="BW736" s="41">
        <f t="shared" si="758"/>
        <v>6017.2554244482562</v>
      </c>
      <c r="BX736" s="41">
        <f t="shared" si="759"/>
        <v>4896.9952932007418</v>
      </c>
      <c r="BY736" s="41">
        <f t="shared" si="760"/>
        <v>6233.2913580588283</v>
      </c>
      <c r="BZ736" s="41">
        <f t="shared" si="761"/>
        <v>7809.1037673826222</v>
      </c>
      <c r="CA736" s="41">
        <f t="shared" si="762"/>
        <v>4409.01417341448</v>
      </c>
      <c r="CB736" s="41">
        <f t="shared" si="763"/>
        <v>5423.9382552264578</v>
      </c>
      <c r="CC736" s="41">
        <f t="shared" si="764"/>
        <v>7606.1422814305934</v>
      </c>
      <c r="CD736" s="43">
        <f t="shared" si="765"/>
        <v>4409.01417341448</v>
      </c>
      <c r="CE736" s="43">
        <f t="shared" si="766"/>
        <v>1511.2449714498141</v>
      </c>
      <c r="CF736" s="43">
        <f t="shared" si="767"/>
        <v>1097.0902420670436</v>
      </c>
      <c r="CG736" s="43">
        <f t="shared" si="768"/>
        <v>2306.1527738167761</v>
      </c>
      <c r="CH736" s="43">
        <f t="shared" si="769"/>
        <v>3088.0606702967548</v>
      </c>
      <c r="CI736" s="43">
        <f t="shared" si="770"/>
        <v>2220.5752048963618</v>
      </c>
      <c r="CJ736" s="43">
        <f t="shared" si="771"/>
        <v>3705.4372823565113</v>
      </c>
      <c r="CK736" s="43">
        <f t="shared" si="772"/>
        <v>1950.9773248511867</v>
      </c>
      <c r="CL736" s="43">
        <f t="shared" si="773"/>
        <v>1085.9758904897305</v>
      </c>
      <c r="CM736" s="43">
        <f t="shared" si="774"/>
        <v>1827.7758284050017</v>
      </c>
      <c r="CN736" s="43">
        <f t="shared" si="775"/>
        <v>2774.1015950098936</v>
      </c>
      <c r="CO736" s="43">
        <f t="shared" si="776"/>
        <v>1085.9758904897305</v>
      </c>
      <c r="CQ736" s="61">
        <v>0.44653009888210826</v>
      </c>
      <c r="CR736" s="61">
        <v>0.16129136256140486</v>
      </c>
      <c r="CS736" s="61">
        <v>0.61547547428880967</v>
      </c>
      <c r="CT736" s="61">
        <v>0.65186515369504527</v>
      </c>
      <c r="CU736" s="61">
        <v>0.21625337380891196</v>
      </c>
      <c r="CV736" s="61">
        <v>0.71682800905669963</v>
      </c>
      <c r="CW736" s="61">
        <v>0.95419455791199925</v>
      </c>
      <c r="CX736" s="61">
        <v>6.3635545975684993E-2</v>
      </c>
      <c r="CY736" s="61">
        <v>0.41911063134734605</v>
      </c>
      <c r="CZ736" s="61">
        <v>0.94293992865092946</v>
      </c>
      <c r="DA736" s="61">
        <v>0.19608818268432326</v>
      </c>
      <c r="DB736" s="61">
        <v>0.11509236184187599</v>
      </c>
      <c r="DC736" s="61">
        <v>0.43318126446478966</v>
      </c>
      <c r="DD736" s="61">
        <v>0.64557203423687248</v>
      </c>
      <c r="DE736" s="61">
        <v>0.55092498063357276</v>
      </c>
      <c r="DF736" s="61">
        <v>0.74691724596946707</v>
      </c>
      <c r="DG736" s="61">
        <v>0.14596454266136139</v>
      </c>
      <c r="DH736" s="61">
        <v>0.1396089325932186</v>
      </c>
      <c r="DI736" s="61">
        <v>0.32254276504379231</v>
      </c>
      <c r="DJ736" s="61">
        <v>0.38064705327048753</v>
      </c>
      <c r="DU736" s="41">
        <f t="shared" si="777"/>
        <v>0.22570147036070176</v>
      </c>
      <c r="DV736" s="41">
        <f t="shared" si="778"/>
        <v>1.2450000000000001</v>
      </c>
      <c r="DW736" s="43">
        <f t="shared" si="722"/>
        <v>823.998503278116</v>
      </c>
    </row>
    <row r="737" spans="38:127" x14ac:dyDescent="0.25">
      <c r="AL737" s="6"/>
      <c r="AM737" s="6"/>
      <c r="AN737" s="41">
        <f t="shared" si="723"/>
        <v>1.59</v>
      </c>
      <c r="AO737" s="41">
        <f t="shared" si="724"/>
        <v>1.2150000000000001</v>
      </c>
      <c r="AP737" s="41">
        <f t="shared" si="725"/>
        <v>1.905</v>
      </c>
      <c r="AQ737" s="41">
        <f t="shared" si="726"/>
        <v>1.77</v>
      </c>
      <c r="AR737" s="41">
        <f t="shared" si="727"/>
        <v>1.29</v>
      </c>
      <c r="AS737" s="41">
        <f t="shared" si="728"/>
        <v>1.56</v>
      </c>
      <c r="AT737" s="41">
        <f t="shared" si="729"/>
        <v>1.4850000000000001</v>
      </c>
      <c r="AU737" s="41">
        <f t="shared" si="730"/>
        <v>1.5449999999999999</v>
      </c>
      <c r="AV737" s="41">
        <f t="shared" si="731"/>
        <v>1.5149999999999999</v>
      </c>
      <c r="AW737" s="41">
        <f t="shared" si="732"/>
        <v>1.7250000000000001</v>
      </c>
      <c r="AX737" s="41">
        <f t="shared" si="733"/>
        <v>1.2150000000000001</v>
      </c>
      <c r="AY737" s="41">
        <f t="shared" si="734"/>
        <v>6.0191225632576835</v>
      </c>
      <c r="AZ737" s="41">
        <f t="shared" si="735"/>
        <v>5.9647805328329753</v>
      </c>
      <c r="BA737" s="41">
        <f t="shared" si="736"/>
        <v>6.0223821730278573</v>
      </c>
      <c r="BB737" s="41">
        <f t="shared" si="737"/>
        <v>5.9861035767914696</v>
      </c>
      <c r="BC737" s="41">
        <f t="shared" si="738"/>
        <v>5.9836735839813935</v>
      </c>
      <c r="BD737" s="41">
        <f t="shared" si="739"/>
        <v>5.9996716909788939</v>
      </c>
      <c r="BE737" s="41">
        <f t="shared" si="740"/>
        <v>6.0257740840771516</v>
      </c>
      <c r="BF737" s="41">
        <f t="shared" si="741"/>
        <v>6.0119209697547502</v>
      </c>
      <c r="BG737" s="41">
        <f t="shared" si="742"/>
        <v>6.0114406006867309</v>
      </c>
      <c r="BH737" s="41">
        <f t="shared" si="743"/>
        <v>6.0131826849718593</v>
      </c>
      <c r="BI737" s="41">
        <f t="shared" si="744"/>
        <v>5.9647805328329753</v>
      </c>
      <c r="BJ737" s="41">
        <f t="shared" si="745"/>
        <v>3.3229265062483595</v>
      </c>
      <c r="BK737" s="41">
        <f t="shared" si="746"/>
        <v>0.21337869164323961</v>
      </c>
      <c r="BL737" s="41">
        <f t="shared" si="747"/>
        <v>3.9147162269750027</v>
      </c>
      <c r="BM737" s="41">
        <f t="shared" si="748"/>
        <v>0.62850682487056986</v>
      </c>
      <c r="BN737" s="41">
        <f t="shared" si="749"/>
        <v>0.55581297167869503</v>
      </c>
      <c r="BO737" s="41">
        <f t="shared" si="750"/>
        <v>1.2473041268985408</v>
      </c>
      <c r="BP737" s="41">
        <f t="shared" si="751"/>
        <v>4.6422442330047007</v>
      </c>
      <c r="BQ737" s="41">
        <f t="shared" si="752"/>
        <v>2.3127250012984715</v>
      </c>
      <c r="BR737" s="41">
        <f t="shared" si="753"/>
        <v>2.2574514977048015</v>
      </c>
      <c r="BS737" s="41">
        <f t="shared" si="754"/>
        <v>2.4644126856301076</v>
      </c>
      <c r="BT737" s="41">
        <f t="shared" si="755"/>
        <v>5650.7008079633533</v>
      </c>
      <c r="BU737" s="41">
        <f t="shared" si="756"/>
        <v>4298.4522604949607</v>
      </c>
      <c r="BV737" s="41">
        <f t="shared" si="757"/>
        <v>6772.0121911923861</v>
      </c>
      <c r="BW737" s="41">
        <f t="shared" si="758"/>
        <v>6273.1254875818768</v>
      </c>
      <c r="BX737" s="41">
        <f t="shared" si="759"/>
        <v>4571.0108563637377</v>
      </c>
      <c r="BY737" s="41">
        <f t="shared" si="760"/>
        <v>5535.1186737766538</v>
      </c>
      <c r="BZ737" s="41">
        <f t="shared" si="761"/>
        <v>5280.4565282185577</v>
      </c>
      <c r="CA737" s="41">
        <f t="shared" si="762"/>
        <v>5487.4896047159455</v>
      </c>
      <c r="CB737" s="41">
        <f t="shared" si="763"/>
        <v>5380.7214283828325</v>
      </c>
      <c r="CC737" s="41">
        <f t="shared" si="764"/>
        <v>6127.4516615337816</v>
      </c>
      <c r="CD737" s="43">
        <f t="shared" si="765"/>
        <v>4298.4522604949607</v>
      </c>
      <c r="CE737" s="43">
        <f t="shared" si="766"/>
        <v>4037.8238558494641</v>
      </c>
      <c r="CF737" s="43">
        <f t="shared" si="767"/>
        <v>781.88283520765185</v>
      </c>
      <c r="CG737" s="43">
        <f t="shared" si="768"/>
        <v>5250.9151467296988</v>
      </c>
      <c r="CH737" s="43">
        <f t="shared" si="769"/>
        <v>1954.8711736330736</v>
      </c>
      <c r="CI737" s="43">
        <f t="shared" si="770"/>
        <v>1339.8121956378052</v>
      </c>
      <c r="CJ737" s="43">
        <f t="shared" si="771"/>
        <v>2427.1725689326377</v>
      </c>
      <c r="CK737" s="43">
        <f t="shared" si="772"/>
        <v>4457.3868097359109</v>
      </c>
      <c r="CL737" s="43">
        <f t="shared" si="773"/>
        <v>3273.2589092868075</v>
      </c>
      <c r="CM737" s="43">
        <f t="shared" si="774"/>
        <v>3171.1130444208175</v>
      </c>
      <c r="CN737" s="43">
        <f t="shared" si="775"/>
        <v>3772.5559938492879</v>
      </c>
      <c r="CO737" s="43">
        <f t="shared" si="776"/>
        <v>781.88283520765185</v>
      </c>
      <c r="CQ737" s="61">
        <v>0.50933495837417209</v>
      </c>
      <c r="CR737" s="61">
        <v>3.9426997727406654E-2</v>
      </c>
      <c r="CS737" s="61">
        <v>0.8323401947113821</v>
      </c>
      <c r="CT737" s="61">
        <v>0.73038824781597667</v>
      </c>
      <c r="CU737" s="61">
        <v>9.8947318771130832E-2</v>
      </c>
      <c r="CV737" s="61">
        <v>0.47937705443198064</v>
      </c>
      <c r="CW737" s="61">
        <v>0.3520396327834695</v>
      </c>
      <c r="CX737" s="61">
        <v>0.44248422680095534</v>
      </c>
      <c r="CY737" s="61">
        <v>0.4113022797274265</v>
      </c>
      <c r="CZ737" s="61">
        <v>0.6892910523361363</v>
      </c>
      <c r="DA737" s="61">
        <v>0.84842367698771881</v>
      </c>
      <c r="DB737" s="61">
        <v>4.6177730965220709E-2</v>
      </c>
      <c r="DC737" s="61">
        <v>0.88329858881373058</v>
      </c>
      <c r="DD737" s="61">
        <v>0.26904521330726583</v>
      </c>
      <c r="DE737" s="61">
        <v>0.23051474433373875</v>
      </c>
      <c r="DF737" s="61">
        <v>0.52452656330961522</v>
      </c>
      <c r="DG737" s="61">
        <v>0.91309480718735492</v>
      </c>
      <c r="DH737" s="61">
        <v>0.74908015374553938</v>
      </c>
      <c r="DI737" s="61">
        <v>0.74140933067547854</v>
      </c>
      <c r="DJ737" s="61">
        <v>0.76863761634949801</v>
      </c>
      <c r="DU737" s="41">
        <f t="shared" si="777"/>
        <v>0.66434284881217054</v>
      </c>
      <c r="DV737" s="41">
        <f t="shared" si="778"/>
        <v>1.2150000000000001</v>
      </c>
      <c r="DW737" s="43">
        <f t="shared" si="722"/>
        <v>1379.6289132307031</v>
      </c>
    </row>
    <row r="738" spans="38:127" x14ac:dyDescent="0.25">
      <c r="AL738" s="6"/>
      <c r="AM738" s="6"/>
      <c r="AN738" s="41">
        <f t="shared" si="723"/>
        <v>2.1749999999999998</v>
      </c>
      <c r="AO738" s="41">
        <f t="shared" si="724"/>
        <v>1.86</v>
      </c>
      <c r="AP738" s="41">
        <f t="shared" si="725"/>
        <v>1.89</v>
      </c>
      <c r="AQ738" s="41">
        <f t="shared" si="726"/>
        <v>1.38</v>
      </c>
      <c r="AR738" s="41">
        <f t="shared" si="727"/>
        <v>1.605</v>
      </c>
      <c r="AS738" s="41">
        <f t="shared" si="728"/>
        <v>1.71</v>
      </c>
      <c r="AT738" s="41">
        <f t="shared" si="729"/>
        <v>1.92</v>
      </c>
      <c r="AU738" s="41">
        <f t="shared" si="730"/>
        <v>1.38</v>
      </c>
      <c r="AV738" s="41">
        <f t="shared" si="731"/>
        <v>1.7549999999999999</v>
      </c>
      <c r="AW738" s="41">
        <f t="shared" si="732"/>
        <v>1.35</v>
      </c>
      <c r="AX738" s="41">
        <f t="shared" si="733"/>
        <v>1.35</v>
      </c>
      <c r="AY738" s="41">
        <f t="shared" si="734"/>
        <v>5.9795538766241023</v>
      </c>
      <c r="AZ738" s="41">
        <f t="shared" si="735"/>
        <v>6.003691309643469</v>
      </c>
      <c r="BA738" s="41">
        <f t="shared" si="736"/>
        <v>6.0222784416590809</v>
      </c>
      <c r="BB738" s="41">
        <f t="shared" si="737"/>
        <v>5.9910212460365715</v>
      </c>
      <c r="BC738" s="41">
        <f t="shared" si="738"/>
        <v>6.0055544688508933</v>
      </c>
      <c r="BD738" s="41">
        <f t="shared" si="739"/>
        <v>5.997343244833738</v>
      </c>
      <c r="BE738" s="41">
        <f t="shared" si="740"/>
        <v>5.9952242680833798</v>
      </c>
      <c r="BF738" s="41">
        <f t="shared" si="741"/>
        <v>6.0253483405331334</v>
      </c>
      <c r="BG738" s="41">
        <f t="shared" si="742"/>
        <v>6.0196148545451589</v>
      </c>
      <c r="BH738" s="41">
        <f t="shared" si="743"/>
        <v>6.0085441693770925</v>
      </c>
      <c r="BI738" s="41">
        <f t="shared" si="744"/>
        <v>5.9795538766241023</v>
      </c>
      <c r="BJ738" s="41">
        <f t="shared" si="745"/>
        <v>0.45120997201410246</v>
      </c>
      <c r="BK738" s="41">
        <f t="shared" si="746"/>
        <v>1.5276610714158578</v>
      </c>
      <c r="BL738" s="41">
        <f t="shared" si="747"/>
        <v>3.894356586703446</v>
      </c>
      <c r="BM738" s="41">
        <f t="shared" si="748"/>
        <v>0.8058858759831129</v>
      </c>
      <c r="BN738" s="41">
        <f t="shared" si="749"/>
        <v>1.6781152871845884</v>
      </c>
      <c r="BO738" s="41">
        <f t="shared" si="750"/>
        <v>1.1090162660807235</v>
      </c>
      <c r="BP738" s="41">
        <f t="shared" si="751"/>
        <v>0.99650013106446866</v>
      </c>
      <c r="BQ738" s="41">
        <f t="shared" si="752"/>
        <v>4.5440020128262164</v>
      </c>
      <c r="BR738" s="41">
        <f t="shared" si="753"/>
        <v>3.4062246606753632</v>
      </c>
      <c r="BS738" s="41">
        <f t="shared" si="754"/>
        <v>1.9509956798823678</v>
      </c>
      <c r="BT738" s="41">
        <f t="shared" si="755"/>
        <v>7704.2833725684604</v>
      </c>
      <c r="BU738" s="41">
        <f t="shared" si="756"/>
        <v>6601.7749677957136</v>
      </c>
      <c r="BV738" s="41">
        <f t="shared" si="757"/>
        <v>6718.6313979154629</v>
      </c>
      <c r="BW738" s="41">
        <f t="shared" si="758"/>
        <v>4892.9199613111832</v>
      </c>
      <c r="BX738" s="41">
        <f t="shared" si="759"/>
        <v>5697.5767905267976</v>
      </c>
      <c r="BY738" s="41">
        <f t="shared" si="760"/>
        <v>6066.1641546507572</v>
      </c>
      <c r="BZ738" s="41">
        <f t="shared" si="761"/>
        <v>6809.9283241822395</v>
      </c>
      <c r="CA738" s="41">
        <f t="shared" si="762"/>
        <v>4906.9175598593301</v>
      </c>
      <c r="CB738" s="41">
        <f t="shared" si="763"/>
        <v>6237.3493421866633</v>
      </c>
      <c r="CC738" s="41">
        <f t="shared" si="764"/>
        <v>4793.5470324222624</v>
      </c>
      <c r="CD738" s="43">
        <f t="shared" si="765"/>
        <v>4793.5470324222624</v>
      </c>
      <c r="CE738" s="43">
        <f t="shared" si="766"/>
        <v>2035.3471019559311</v>
      </c>
      <c r="CF738" s="43">
        <f t="shared" si="767"/>
        <v>3202.7004985030653</v>
      </c>
      <c r="CG738" s="43">
        <f t="shared" si="768"/>
        <v>5196.0047448937185</v>
      </c>
      <c r="CH738" s="43">
        <f t="shared" si="769"/>
        <v>1725.8606856221222</v>
      </c>
      <c r="CI738" s="43">
        <f t="shared" si="770"/>
        <v>2896.5151930005486</v>
      </c>
      <c r="CJ738" s="43">
        <f t="shared" si="771"/>
        <v>2508.7359059859182</v>
      </c>
      <c r="CK738" s="43">
        <f t="shared" si="772"/>
        <v>2670.1138901572403</v>
      </c>
      <c r="CL738" s="43">
        <f t="shared" si="773"/>
        <v>4098.153499194309</v>
      </c>
      <c r="CM738" s="43">
        <f t="shared" si="774"/>
        <v>4512.3589788189338</v>
      </c>
      <c r="CN738" s="43">
        <f t="shared" si="775"/>
        <v>2626.9499568256888</v>
      </c>
      <c r="CO738" s="43">
        <f t="shared" si="776"/>
        <v>1725.8606856221222</v>
      </c>
      <c r="CQ738" s="61">
        <v>0.94883880059297354</v>
      </c>
      <c r="CR738" s="61">
        <v>0.80589449766116317</v>
      </c>
      <c r="CS738" s="61">
        <v>0.82637025633856376</v>
      </c>
      <c r="CT738" s="61">
        <v>0.21718670897217385</v>
      </c>
      <c r="CU738" s="61">
        <v>0.5264399738220924</v>
      </c>
      <c r="CV738" s="61">
        <v>0.66766014315136679</v>
      </c>
      <c r="CW738" s="61">
        <v>0.84306457195170381</v>
      </c>
      <c r="CX738" s="61">
        <v>0.21527624138335011</v>
      </c>
      <c r="CY738" s="61">
        <v>0.72119045842959795</v>
      </c>
      <c r="CZ738" s="61">
        <v>0.16228790926599468</v>
      </c>
      <c r="DA738" s="61">
        <v>0.17279804598881709</v>
      </c>
      <c r="DB738" s="61">
        <v>0.60328286355583716</v>
      </c>
      <c r="DC738" s="61">
        <v>0.88228494693055015</v>
      </c>
      <c r="DD738" s="61">
        <v>0.35566443915759516</v>
      </c>
      <c r="DE738" s="61">
        <v>0.63858051357984225</v>
      </c>
      <c r="DF738" s="61">
        <v>0.47823163573708427</v>
      </c>
      <c r="DG738" s="61">
        <v>0.43632388901894281</v>
      </c>
      <c r="DH738" s="61">
        <v>0.90970277730251869</v>
      </c>
      <c r="DI738" s="61">
        <v>0.85409508644399368</v>
      </c>
      <c r="DJ738" s="61">
        <v>0.69270740344775783</v>
      </c>
      <c r="DU738" s="41">
        <f t="shared" si="777"/>
        <v>0.21467306810904635</v>
      </c>
      <c r="DV738" s="41">
        <f t="shared" si="778"/>
        <v>1.35</v>
      </c>
      <c r="DW738" s="43">
        <f t="shared" si="722"/>
        <v>871.38971039557828</v>
      </c>
    </row>
    <row r="739" spans="38:127" x14ac:dyDescent="0.25">
      <c r="AL739" s="6"/>
      <c r="AM739" s="6"/>
      <c r="AN739" s="41">
        <f t="shared" si="723"/>
        <v>1.56</v>
      </c>
      <c r="AO739" s="41">
        <f t="shared" si="724"/>
        <v>1.575</v>
      </c>
      <c r="AP739" s="41">
        <f t="shared" si="725"/>
        <v>1.845</v>
      </c>
      <c r="AQ739" s="41">
        <f t="shared" si="726"/>
        <v>1.875</v>
      </c>
      <c r="AR739" s="41">
        <f t="shared" si="727"/>
        <v>1.32</v>
      </c>
      <c r="AS739" s="41">
        <f t="shared" si="728"/>
        <v>1.875</v>
      </c>
      <c r="AT739" s="41">
        <f t="shared" si="729"/>
        <v>1.575</v>
      </c>
      <c r="AU739" s="41">
        <f t="shared" si="730"/>
        <v>1.59</v>
      </c>
      <c r="AV739" s="41">
        <f t="shared" si="731"/>
        <v>1.26</v>
      </c>
      <c r="AW739" s="41">
        <f t="shared" si="732"/>
        <v>1.6950000000000001</v>
      </c>
      <c r="AX739" s="41">
        <f t="shared" si="733"/>
        <v>1.26</v>
      </c>
      <c r="AY739" s="41">
        <f t="shared" si="734"/>
        <v>5.9901252138608205</v>
      </c>
      <c r="AZ739" s="41">
        <f t="shared" si="735"/>
        <v>5.9718587018759557</v>
      </c>
      <c r="BA739" s="41">
        <f t="shared" si="736"/>
        <v>6.0235895443617533</v>
      </c>
      <c r="BB739" s="41">
        <f t="shared" si="737"/>
        <v>5.994703066642102</v>
      </c>
      <c r="BC739" s="41">
        <f t="shared" si="738"/>
        <v>6.0202800814810127</v>
      </c>
      <c r="BD739" s="41">
        <f t="shared" si="739"/>
        <v>6.0156652263166723</v>
      </c>
      <c r="BE739" s="41">
        <f t="shared" si="740"/>
        <v>6.004817033455141</v>
      </c>
      <c r="BF739" s="41">
        <f t="shared" si="741"/>
        <v>5.9804387878289527</v>
      </c>
      <c r="BG739" s="41">
        <f t="shared" si="742"/>
        <v>5.9662587015984165</v>
      </c>
      <c r="BH739" s="41">
        <f t="shared" si="743"/>
        <v>6.0155563220277752</v>
      </c>
      <c r="BI739" s="41">
        <f t="shared" si="744"/>
        <v>5.9662587015984165</v>
      </c>
      <c r="BJ739" s="41">
        <f t="shared" si="745"/>
        <v>0.77020878768432588</v>
      </c>
      <c r="BK739" s="41">
        <f t="shared" si="746"/>
        <v>0.30554397746561252</v>
      </c>
      <c r="BL739" s="41">
        <f t="shared" si="747"/>
        <v>4.15963930451744</v>
      </c>
      <c r="BM739" s="41">
        <f t="shared" si="748"/>
        <v>0.97061503119883941</v>
      </c>
      <c r="BN739" s="41">
        <f t="shared" si="749"/>
        <v>3.522099976351162</v>
      </c>
      <c r="BO739" s="41">
        <f t="shared" si="750"/>
        <v>2.7924236894419678</v>
      </c>
      <c r="BP739" s="41">
        <f t="shared" si="751"/>
        <v>1.6168763127508954</v>
      </c>
      <c r="BQ739" s="41">
        <f t="shared" si="752"/>
        <v>0.47188268756478463</v>
      </c>
      <c r="BR739" s="41">
        <f t="shared" si="753"/>
        <v>0.23000031238799792</v>
      </c>
      <c r="BS739" s="41">
        <f t="shared" si="754"/>
        <v>2.7771616312757916</v>
      </c>
      <c r="BT739" s="41">
        <f t="shared" si="755"/>
        <v>5530.7132727072758</v>
      </c>
      <c r="BU739" s="41">
        <f t="shared" si="756"/>
        <v>5575.3728410284639</v>
      </c>
      <c r="BV739" s="41">
        <f t="shared" si="757"/>
        <v>6559.3778840897749</v>
      </c>
      <c r="BW739" s="41">
        <f t="shared" si="758"/>
        <v>6650.0315463177803</v>
      </c>
      <c r="BX739" s="41">
        <f t="shared" si="759"/>
        <v>4691.5988887137619</v>
      </c>
      <c r="BY739" s="41">
        <f t="shared" si="760"/>
        <v>6661.6482496160306</v>
      </c>
      <c r="BZ739" s="41">
        <f t="shared" si="761"/>
        <v>5590.7367469701812</v>
      </c>
      <c r="CA739" s="41">
        <f t="shared" si="762"/>
        <v>5632.5135404772618</v>
      </c>
      <c r="CB739" s="41">
        <f t="shared" si="763"/>
        <v>4458.20650113596</v>
      </c>
      <c r="CC739" s="41">
        <f t="shared" si="764"/>
        <v>6022.0755067442233</v>
      </c>
      <c r="CD739" s="43">
        <f t="shared" si="765"/>
        <v>4458.20650113596</v>
      </c>
      <c r="CE739" s="43">
        <f t="shared" si="766"/>
        <v>1907.2986890928391</v>
      </c>
      <c r="CF739" s="43">
        <f t="shared" si="767"/>
        <v>1212.8505773287577</v>
      </c>
      <c r="CG739" s="43">
        <f t="shared" si="768"/>
        <v>5242.2060140215071</v>
      </c>
      <c r="CH739" s="43">
        <f t="shared" si="769"/>
        <v>2573.4436058443384</v>
      </c>
      <c r="CI739" s="43">
        <f t="shared" si="770"/>
        <v>3451.1564556479375</v>
      </c>
      <c r="CJ739" s="43">
        <f t="shared" si="771"/>
        <v>4364.9754569631605</v>
      </c>
      <c r="CK739" s="43">
        <f t="shared" si="772"/>
        <v>2790.0297533630005</v>
      </c>
      <c r="CL739" s="43">
        <f t="shared" si="773"/>
        <v>1521.6123470519653</v>
      </c>
      <c r="CM739" s="43">
        <f t="shared" si="774"/>
        <v>841.83045901157925</v>
      </c>
      <c r="CN739" s="43">
        <f t="shared" si="775"/>
        <v>3935.1397300465269</v>
      </c>
      <c r="CO739" s="43">
        <f t="shared" si="776"/>
        <v>841.83045901157925</v>
      </c>
      <c r="CQ739" s="61">
        <v>0.46750072928303033</v>
      </c>
      <c r="CR739" s="61">
        <v>0.48451928597803939</v>
      </c>
      <c r="CS739" s="61">
        <v>0.7889241358851995</v>
      </c>
      <c r="CT739" s="61">
        <v>0.81491918417054465</v>
      </c>
      <c r="CU739" s="61">
        <v>0.13561342729107662</v>
      </c>
      <c r="CV739" s="61">
        <v>0.81506334398218361</v>
      </c>
      <c r="CW739" s="61">
        <v>0.48850554035710758</v>
      </c>
      <c r="CX739" s="61">
        <v>0.51933446368798697</v>
      </c>
      <c r="CY739" s="61">
        <v>7.6938145573951178E-2</v>
      </c>
      <c r="CZ739" s="61">
        <v>0.65627057454859872</v>
      </c>
      <c r="DA739" s="61">
        <v>0.3391395541989024</v>
      </c>
      <c r="DB739" s="61">
        <v>9.2030125383596006E-2</v>
      </c>
      <c r="DC739" s="61">
        <v>0.89464235048165497</v>
      </c>
      <c r="DD739" s="61">
        <v>0.42610408386144227</v>
      </c>
      <c r="DE739" s="61">
        <v>0.86152880076437344</v>
      </c>
      <c r="DF739" s="61">
        <v>0.80450795668752051</v>
      </c>
      <c r="DG739" s="61">
        <v>0.62473293703002619</v>
      </c>
      <c r="DH739" s="61">
        <v>0.18435234191155048</v>
      </c>
      <c r="DI739" s="61">
        <v>5.3809964299881385E-2</v>
      </c>
      <c r="DJ739" s="61">
        <v>0.80300918669878929</v>
      </c>
      <c r="DU739" s="41">
        <f t="shared" si="777"/>
        <v>0.2905155288194845</v>
      </c>
      <c r="DV739" s="41">
        <f t="shared" si="778"/>
        <v>1.26</v>
      </c>
      <c r="DW739" s="43">
        <f t="shared" si="722"/>
        <v>946.11754915847177</v>
      </c>
    </row>
    <row r="740" spans="38:127" x14ac:dyDescent="0.25">
      <c r="AL740" s="6"/>
      <c r="AM740" s="6"/>
      <c r="AN740" s="41">
        <f t="shared" si="723"/>
        <v>1.635</v>
      </c>
      <c r="AO740" s="41">
        <f t="shared" si="724"/>
        <v>1.635</v>
      </c>
      <c r="AP740" s="41">
        <f t="shared" si="725"/>
        <v>1.53</v>
      </c>
      <c r="AQ740" s="41">
        <f t="shared" si="726"/>
        <v>2.1</v>
      </c>
      <c r="AR740" s="41">
        <f t="shared" si="727"/>
        <v>1.635</v>
      </c>
      <c r="AS740" s="41">
        <f t="shared" si="728"/>
        <v>1.62</v>
      </c>
      <c r="AT740" s="41">
        <f t="shared" si="729"/>
        <v>1.83</v>
      </c>
      <c r="AU740" s="41">
        <f t="shared" si="730"/>
        <v>1.41</v>
      </c>
      <c r="AV740" s="41">
        <f t="shared" si="731"/>
        <v>1.5449999999999999</v>
      </c>
      <c r="AW740" s="41">
        <f t="shared" si="732"/>
        <v>1.5</v>
      </c>
      <c r="AX740" s="41">
        <f t="shared" si="733"/>
        <v>1.41</v>
      </c>
      <c r="AY740" s="41">
        <f t="shared" si="734"/>
        <v>6.0271830221123093</v>
      </c>
      <c r="AZ740" s="41">
        <f t="shared" si="735"/>
        <v>6.0027699637001106</v>
      </c>
      <c r="BA740" s="41">
        <f t="shared" si="736"/>
        <v>6.0100767119943797</v>
      </c>
      <c r="BB740" s="41">
        <f t="shared" si="737"/>
        <v>5.9733051901002021</v>
      </c>
      <c r="BC740" s="41">
        <f t="shared" si="738"/>
        <v>5.987471149726403</v>
      </c>
      <c r="BD740" s="41">
        <f t="shared" si="739"/>
        <v>5.9810012250599041</v>
      </c>
      <c r="BE740" s="41">
        <f t="shared" si="740"/>
        <v>5.9855611935424822</v>
      </c>
      <c r="BF740" s="41">
        <f t="shared" si="741"/>
        <v>6.0178922064937996</v>
      </c>
      <c r="BG740" s="41">
        <f t="shared" si="742"/>
        <v>6.0104824900573997</v>
      </c>
      <c r="BH740" s="41">
        <f t="shared" si="743"/>
        <v>5.9788457529462784</v>
      </c>
      <c r="BI740" s="41">
        <f t="shared" si="744"/>
        <v>5.9733051901002021</v>
      </c>
      <c r="BJ740" s="41">
        <f t="shared" si="745"/>
        <v>4.9827086515029011</v>
      </c>
      <c r="BK740" s="41">
        <f t="shared" si="746"/>
        <v>1.4583071782140251</v>
      </c>
      <c r="BL740" s="41">
        <f t="shared" si="747"/>
        <v>2.1075888993413168</v>
      </c>
      <c r="BM740" s="41">
        <f t="shared" si="748"/>
        <v>0.3287874275225019</v>
      </c>
      <c r="BN740" s="41">
        <f t="shared" si="749"/>
        <v>0.67350819220915781</v>
      </c>
      <c r="BO740" s="41">
        <f t="shared" si="750"/>
        <v>0.4855099117358404</v>
      </c>
      <c r="BP740" s="41">
        <f t="shared" si="751"/>
        <v>0.61150071860918842</v>
      </c>
      <c r="BQ740" s="41">
        <f t="shared" si="752"/>
        <v>3.1235151819018814</v>
      </c>
      <c r="BR740" s="41">
        <f t="shared" si="753"/>
        <v>2.1511081686168678</v>
      </c>
      <c r="BS740" s="41">
        <f t="shared" si="754"/>
        <v>0.43531942855411349</v>
      </c>
      <c r="BT740" s="41">
        <f t="shared" si="755"/>
        <v>5814.5156272689846</v>
      </c>
      <c r="BU740" s="41">
        <f t="shared" si="756"/>
        <v>5802.7278532015453</v>
      </c>
      <c r="BV740" s="41">
        <f t="shared" si="757"/>
        <v>5433.3794246097168</v>
      </c>
      <c r="BW740" s="41">
        <f t="shared" si="758"/>
        <v>7434.7307018212668</v>
      </c>
      <c r="BX740" s="41">
        <f t="shared" si="759"/>
        <v>5795.3286449887401</v>
      </c>
      <c r="BY740" s="41">
        <f t="shared" si="760"/>
        <v>5739.0572299426995</v>
      </c>
      <c r="BZ740" s="41">
        <f t="shared" si="761"/>
        <v>6485.4799740888029</v>
      </c>
      <c r="CA740" s="41">
        <f t="shared" si="762"/>
        <v>5010.4866594217756</v>
      </c>
      <c r="CB740" s="41">
        <f t="shared" si="763"/>
        <v>5486.833066259901</v>
      </c>
      <c r="CC740" s="41">
        <f t="shared" si="764"/>
        <v>5312.9842568256845</v>
      </c>
      <c r="CD740" s="43">
        <f t="shared" si="765"/>
        <v>5010.4866594217756</v>
      </c>
      <c r="CE740" s="43">
        <f t="shared" si="766"/>
        <v>5084.4078570018419</v>
      </c>
      <c r="CF740" s="43">
        <f t="shared" si="767"/>
        <v>2750.6297823547557</v>
      </c>
      <c r="CG740" s="43">
        <f t="shared" si="768"/>
        <v>3094.3843738405321</v>
      </c>
      <c r="CH740" s="43">
        <f t="shared" si="769"/>
        <v>1677.5163938241039</v>
      </c>
      <c r="CI740" s="43">
        <f t="shared" si="770"/>
        <v>1869.3002994301976</v>
      </c>
      <c r="CJ740" s="43">
        <f t="shared" si="771"/>
        <v>1572.5481137916854</v>
      </c>
      <c r="CK740" s="43">
        <f t="shared" si="772"/>
        <v>1993.6065544655621</v>
      </c>
      <c r="CL740" s="43">
        <f t="shared" si="773"/>
        <v>3471.6089591606187</v>
      </c>
      <c r="CM740" s="43">
        <f t="shared" si="774"/>
        <v>3156.8175746686034</v>
      </c>
      <c r="CN740" s="43">
        <f t="shared" si="775"/>
        <v>1378.7488445364249</v>
      </c>
      <c r="CO740" s="43">
        <f t="shared" si="776"/>
        <v>1378.7488445364249</v>
      </c>
      <c r="CQ740" s="61">
        <v>0.58160819974560973</v>
      </c>
      <c r="CR740" s="61">
        <v>0.58153868089804761</v>
      </c>
      <c r="CS740" s="61">
        <v>0.41915565171427815</v>
      </c>
      <c r="CT740" s="61">
        <v>0.92954969915505226</v>
      </c>
      <c r="CU740" s="61">
        <v>0.57507747679110877</v>
      </c>
      <c r="CV740" s="61">
        <v>0.55028034029415118</v>
      </c>
      <c r="CW740" s="61">
        <v>0.78065318825257835</v>
      </c>
      <c r="CX740" s="61">
        <v>0.25300399944034935</v>
      </c>
      <c r="CY740" s="61">
        <v>0.45234656357458447</v>
      </c>
      <c r="CZ740" s="61">
        <v>0.3742366075978445</v>
      </c>
      <c r="DA740" s="61">
        <v>0.92364057379769959</v>
      </c>
      <c r="DB740" s="61">
        <v>0.5854851022162062</v>
      </c>
      <c r="DC740" s="61">
        <v>0.71898316863995648</v>
      </c>
      <c r="DD740" s="61">
        <v>0.10457370221285289</v>
      </c>
      <c r="DE740" s="61">
        <v>0.29206075528708797</v>
      </c>
      <c r="DF740" s="61">
        <v>0.1919391960244935</v>
      </c>
      <c r="DG740" s="61">
        <v>0.26017470385992336</v>
      </c>
      <c r="DH740" s="61">
        <v>0.83361442637173977</v>
      </c>
      <c r="DI740" s="61">
        <v>0.72575299142524419</v>
      </c>
      <c r="DJ740" s="61">
        <v>0.1638910365917281</v>
      </c>
      <c r="DU740" s="41">
        <f t="shared" si="777"/>
        <v>0.83548549283847728</v>
      </c>
      <c r="DV740" s="41">
        <f t="shared" si="778"/>
        <v>1.41</v>
      </c>
      <c r="DW740" s="43">
        <f t="shared" si="722"/>
        <v>1795.4712134955162</v>
      </c>
    </row>
    <row r="741" spans="38:127" x14ac:dyDescent="0.25">
      <c r="AL741" s="6"/>
      <c r="AM741" s="6"/>
      <c r="AN741" s="41">
        <f t="shared" si="723"/>
        <v>1.9950000000000001</v>
      </c>
      <c r="AO741" s="41">
        <f t="shared" si="724"/>
        <v>1.5449999999999999</v>
      </c>
      <c r="AP741" s="41">
        <f t="shared" si="725"/>
        <v>1.905</v>
      </c>
      <c r="AQ741" s="41">
        <f t="shared" si="726"/>
        <v>1.665</v>
      </c>
      <c r="AR741" s="41">
        <f t="shared" si="727"/>
        <v>1.9650000000000001</v>
      </c>
      <c r="AS741" s="41">
        <f t="shared" si="728"/>
        <v>1.7549999999999999</v>
      </c>
      <c r="AT741" s="41">
        <f t="shared" si="729"/>
        <v>1.41</v>
      </c>
      <c r="AU741" s="41">
        <f t="shared" si="730"/>
        <v>1.59</v>
      </c>
      <c r="AV741" s="41">
        <f t="shared" si="731"/>
        <v>1.7849999999999999</v>
      </c>
      <c r="AW741" s="41">
        <f t="shared" si="732"/>
        <v>1.845</v>
      </c>
      <c r="AX741" s="41">
        <f t="shared" si="733"/>
        <v>1.41</v>
      </c>
      <c r="AY741" s="41">
        <f t="shared" si="734"/>
        <v>6.0030507922639798</v>
      </c>
      <c r="AZ741" s="41">
        <f t="shared" si="735"/>
        <v>5.9886025490160115</v>
      </c>
      <c r="BA741" s="41">
        <f t="shared" si="736"/>
        <v>6.0031816632996158</v>
      </c>
      <c r="BB741" s="41">
        <f t="shared" si="737"/>
        <v>6.0097115997444028</v>
      </c>
      <c r="BC741" s="41">
        <f t="shared" si="738"/>
        <v>6.0190093192729135</v>
      </c>
      <c r="BD741" s="41">
        <f t="shared" si="739"/>
        <v>5.9728671347494542</v>
      </c>
      <c r="BE741" s="41">
        <f t="shared" si="740"/>
        <v>5.9741759017723295</v>
      </c>
      <c r="BF741" s="41">
        <f t="shared" si="741"/>
        <v>5.982719195646764</v>
      </c>
      <c r="BG741" s="41">
        <f t="shared" si="742"/>
        <v>5.9833624539707611</v>
      </c>
      <c r="BH741" s="41">
        <f t="shared" si="743"/>
        <v>5.9852017378915514</v>
      </c>
      <c r="BI741" s="41">
        <f t="shared" si="744"/>
        <v>5.9728671347494542</v>
      </c>
      <c r="BJ741" s="41">
        <f t="shared" si="745"/>
        <v>1.4791071837090486</v>
      </c>
      <c r="BK741" s="41">
        <f t="shared" si="746"/>
        <v>0.71315517776378701</v>
      </c>
      <c r="BL741" s="41">
        <f t="shared" si="747"/>
        <v>1.4889011001564199</v>
      </c>
      <c r="BM741" s="41">
        <f t="shared" si="748"/>
        <v>2.0691815774526838</v>
      </c>
      <c r="BN741" s="41">
        <f t="shared" si="749"/>
        <v>3.30405412749605</v>
      </c>
      <c r="BO741" s="41">
        <f t="shared" si="750"/>
        <v>0.32156822269279589</v>
      </c>
      <c r="BP741" s="41">
        <f t="shared" si="751"/>
        <v>0.34361998785371722</v>
      </c>
      <c r="BQ741" s="41">
        <f t="shared" si="752"/>
        <v>0.52961105914822171</v>
      </c>
      <c r="BR741" s="41">
        <f t="shared" si="753"/>
        <v>0.54713223969772495</v>
      </c>
      <c r="BS741" s="41">
        <f t="shared" si="754"/>
        <v>0.6004836862395726</v>
      </c>
      <c r="BT741" s="41">
        <f t="shared" si="755"/>
        <v>7080.5583212577385</v>
      </c>
      <c r="BU741" s="41">
        <f t="shared" si="756"/>
        <v>5476.8371100815457</v>
      </c>
      <c r="BV741" s="41">
        <f t="shared" si="757"/>
        <v>6761.2083361079667</v>
      </c>
      <c r="BW741" s="41">
        <f t="shared" si="758"/>
        <v>5912.6156522651081</v>
      </c>
      <c r="BX741" s="41">
        <f t="shared" si="759"/>
        <v>6983.347569270657</v>
      </c>
      <c r="BY741" s="41">
        <f t="shared" si="760"/>
        <v>6213.0828256370733</v>
      </c>
      <c r="BZ741" s="41">
        <f t="shared" si="761"/>
        <v>4992.2544276557892</v>
      </c>
      <c r="CA741" s="41">
        <f t="shared" si="762"/>
        <v>5633.5873081530017</v>
      </c>
      <c r="CB741" s="41">
        <f t="shared" si="763"/>
        <v>6324.838953152157</v>
      </c>
      <c r="CC741" s="41">
        <f t="shared" si="764"/>
        <v>6538.4433080049857</v>
      </c>
      <c r="CD741" s="43">
        <f t="shared" si="765"/>
        <v>4992.2544276557892</v>
      </c>
      <c r="CE741" s="43">
        <f t="shared" si="766"/>
        <v>3380.1237489617674</v>
      </c>
      <c r="CF741" s="43">
        <f t="shared" si="767"/>
        <v>1817.6505024390669</v>
      </c>
      <c r="CG741" s="43">
        <f t="shared" si="768"/>
        <v>3238.3052404739888</v>
      </c>
      <c r="CH741" s="43">
        <f t="shared" si="769"/>
        <v>3336.5944004901371</v>
      </c>
      <c r="CI741" s="43">
        <f t="shared" si="770"/>
        <v>4975.9500099033276</v>
      </c>
      <c r="CJ741" s="43">
        <f t="shared" si="771"/>
        <v>1386.4479204354902</v>
      </c>
      <c r="CK741" s="43">
        <f t="shared" si="772"/>
        <v>1151.4582584415998</v>
      </c>
      <c r="CL741" s="43">
        <f t="shared" si="773"/>
        <v>1612.001806653795</v>
      </c>
      <c r="CM741" s="43">
        <f t="shared" si="774"/>
        <v>1839.3918201109561</v>
      </c>
      <c r="CN741" s="43">
        <f t="shared" si="775"/>
        <v>1991.7593028334713</v>
      </c>
      <c r="CO741" s="43">
        <f t="shared" si="776"/>
        <v>1151.4582584415998</v>
      </c>
      <c r="CQ741" s="61">
        <v>0.8859808574121556</v>
      </c>
      <c r="CR741" s="61">
        <v>0.45394340656461685</v>
      </c>
      <c r="CS741" s="61">
        <v>0.83836329624807515</v>
      </c>
      <c r="CT741" s="61">
        <v>0.61227661782469223</v>
      </c>
      <c r="CU741" s="61">
        <v>0.87469961582390587</v>
      </c>
      <c r="CV741" s="61">
        <v>0.72014111769261024</v>
      </c>
      <c r="CW741" s="61">
        <v>0.25877343241483008</v>
      </c>
      <c r="CX741" s="61">
        <v>0.51631348379733044</v>
      </c>
      <c r="CY741" s="61">
        <v>0.74278668412928017</v>
      </c>
      <c r="CZ741" s="61">
        <v>0.79375171783883813</v>
      </c>
      <c r="DA741" s="61">
        <v>0.59093063012408864</v>
      </c>
      <c r="DB741" s="61">
        <v>0.31176360217716692</v>
      </c>
      <c r="DC741" s="61">
        <v>0.59346234045456203</v>
      </c>
      <c r="DD741" s="61">
        <v>0.71282319766772273</v>
      </c>
      <c r="DE741" s="61">
        <v>0.84709853023819259</v>
      </c>
      <c r="DF741" s="61">
        <v>0.10065110829719437</v>
      </c>
      <c r="DG741" s="61">
        <v>0.11269601311622068</v>
      </c>
      <c r="DH741" s="61">
        <v>0.21626609060159951</v>
      </c>
      <c r="DI741" s="61">
        <v>0.22581319587562698</v>
      </c>
      <c r="DJ741" s="61">
        <v>0.25437966094331166</v>
      </c>
      <c r="DU741" s="41">
        <f t="shared" si="777"/>
        <v>0.42024970402227868</v>
      </c>
      <c r="DV741" s="41">
        <f t="shared" si="778"/>
        <v>1.41</v>
      </c>
      <c r="DW741" s="43">
        <f t="shared" si="722"/>
        <v>1273.3937032464253</v>
      </c>
    </row>
    <row r="742" spans="38:127" x14ac:dyDescent="0.25">
      <c r="AL742" s="6"/>
      <c r="AM742" s="6"/>
      <c r="AN742" s="41">
        <f t="shared" si="723"/>
        <v>2.04</v>
      </c>
      <c r="AO742" s="41">
        <f t="shared" si="724"/>
        <v>1.2749999999999999</v>
      </c>
      <c r="AP742" s="41">
        <f t="shared" si="725"/>
        <v>1.56</v>
      </c>
      <c r="AQ742" s="41">
        <f t="shared" si="726"/>
        <v>1.59</v>
      </c>
      <c r="AR742" s="41">
        <f t="shared" si="727"/>
        <v>1.335</v>
      </c>
      <c r="AS742" s="41">
        <f t="shared" si="728"/>
        <v>1.56</v>
      </c>
      <c r="AT742" s="41">
        <f t="shared" si="729"/>
        <v>1.59</v>
      </c>
      <c r="AU742" s="41">
        <f t="shared" si="730"/>
        <v>1.5</v>
      </c>
      <c r="AV742" s="41">
        <f t="shared" si="731"/>
        <v>1.425</v>
      </c>
      <c r="AW742" s="41">
        <f t="shared" si="732"/>
        <v>2.2799999999999998</v>
      </c>
      <c r="AX742" s="41">
        <f t="shared" si="733"/>
        <v>1.2749999999999999</v>
      </c>
      <c r="AY742" s="41">
        <f t="shared" si="734"/>
        <v>5.9973009377748117</v>
      </c>
      <c r="AZ742" s="41">
        <f t="shared" si="735"/>
        <v>5.9884062925759256</v>
      </c>
      <c r="BA742" s="41">
        <f t="shared" si="736"/>
        <v>6.0024240353816358</v>
      </c>
      <c r="BB742" s="41">
        <f t="shared" si="737"/>
        <v>6.0195719625716047</v>
      </c>
      <c r="BC742" s="41">
        <f t="shared" si="738"/>
        <v>6.0110018789152759</v>
      </c>
      <c r="BD742" s="41">
        <f t="shared" si="739"/>
        <v>6.0008025404014989</v>
      </c>
      <c r="BE742" s="41">
        <f t="shared" si="740"/>
        <v>6.0245076065733256</v>
      </c>
      <c r="BF742" s="41">
        <f t="shared" si="741"/>
        <v>6.001015097227584</v>
      </c>
      <c r="BG742" s="41">
        <f t="shared" si="742"/>
        <v>5.9993973049324465</v>
      </c>
      <c r="BH742" s="41">
        <f t="shared" si="743"/>
        <v>5.9750991464690433</v>
      </c>
      <c r="BI742" s="41">
        <f t="shared" si="744"/>
        <v>5.9750991464690433</v>
      </c>
      <c r="BJ742" s="41">
        <f t="shared" si="745"/>
        <v>1.1066504237379375</v>
      </c>
      <c r="BK742" s="41">
        <f t="shared" si="746"/>
        <v>0.7061148466397289</v>
      </c>
      <c r="BL742" s="41">
        <f t="shared" si="747"/>
        <v>1.43308578296324</v>
      </c>
      <c r="BM742" s="41">
        <f t="shared" si="748"/>
        <v>3.3988851025747531</v>
      </c>
      <c r="BN742" s="41">
        <f t="shared" si="749"/>
        <v>2.208121389816323</v>
      </c>
      <c r="BO742" s="41">
        <f t="shared" si="750"/>
        <v>1.3205381685305928</v>
      </c>
      <c r="BP742" s="41">
        <f t="shared" si="751"/>
        <v>4.3560441543457786</v>
      </c>
      <c r="BQ742" s="41">
        <f t="shared" si="752"/>
        <v>1.3347744182208763</v>
      </c>
      <c r="BR742" s="41">
        <f t="shared" si="753"/>
        <v>1.2301538984282654</v>
      </c>
      <c r="BS742" s="41">
        <f t="shared" si="754"/>
        <v>0.36007648968673539</v>
      </c>
      <c r="BT742" s="41">
        <f t="shared" si="755"/>
        <v>7236.8018871447066</v>
      </c>
      <c r="BU742" s="41">
        <f t="shared" si="756"/>
        <v>4519.6458852459473</v>
      </c>
      <c r="BV742" s="41">
        <f t="shared" si="757"/>
        <v>5536.3881437473374</v>
      </c>
      <c r="BW742" s="41">
        <f t="shared" si="758"/>
        <v>5650.9117501432011</v>
      </c>
      <c r="BX742" s="41">
        <f t="shared" si="759"/>
        <v>4741.2547727743431</v>
      </c>
      <c r="BY742" s="41">
        <f t="shared" si="760"/>
        <v>5535.6402932215206</v>
      </c>
      <c r="BZ742" s="41">
        <f t="shared" si="761"/>
        <v>5653.2279591724173</v>
      </c>
      <c r="CA742" s="41">
        <f t="shared" si="762"/>
        <v>5322.8253196321421</v>
      </c>
      <c r="CB742" s="41">
        <f t="shared" si="763"/>
        <v>5056.0024009807976</v>
      </c>
      <c r="CC742" s="41">
        <f t="shared" si="764"/>
        <v>8073.2053689793038</v>
      </c>
      <c r="CD742" s="43">
        <f t="shared" si="765"/>
        <v>4519.6458852459473</v>
      </c>
      <c r="CE742" s="43">
        <f t="shared" si="766"/>
        <v>2989.6838951088616</v>
      </c>
      <c r="CF742" s="43">
        <f t="shared" si="767"/>
        <v>1492.5803971228299</v>
      </c>
      <c r="CG742" s="43">
        <f t="shared" si="768"/>
        <v>2601.6601770623079</v>
      </c>
      <c r="CH742" s="43">
        <f t="shared" si="769"/>
        <v>4083.713289595164</v>
      </c>
      <c r="CI742" s="43">
        <f t="shared" si="770"/>
        <v>2763.6472888120975</v>
      </c>
      <c r="CJ742" s="43">
        <f t="shared" si="771"/>
        <v>2497.4106236829311</v>
      </c>
      <c r="CK742" s="43">
        <f t="shared" si="772"/>
        <v>4623.098409978491</v>
      </c>
      <c r="CL742" s="43">
        <f t="shared" si="773"/>
        <v>2414.2657514085722</v>
      </c>
      <c r="CM742" s="43">
        <f t="shared" si="774"/>
        <v>2201.8334500799033</v>
      </c>
      <c r="CN742" s="43">
        <f t="shared" si="775"/>
        <v>1905.9965372100705</v>
      </c>
      <c r="CO742" s="43">
        <f t="shared" si="776"/>
        <v>1492.5803971228299</v>
      </c>
      <c r="CQ742" s="61">
        <v>0.90692904814156872</v>
      </c>
      <c r="CR742" s="61">
        <v>8.4302813404050658E-2</v>
      </c>
      <c r="CS742" s="61">
        <v>0.46272363867796884</v>
      </c>
      <c r="CT742" s="61">
        <v>0.51644395358490647</v>
      </c>
      <c r="CU742" s="61">
        <v>0.15811407023694835</v>
      </c>
      <c r="CV742" s="61">
        <v>0.48157619871910318</v>
      </c>
      <c r="CW742" s="61">
        <v>0.51201398609710269</v>
      </c>
      <c r="CX742" s="61">
        <v>0.37416916016702118</v>
      </c>
      <c r="CY742" s="61">
        <v>0.27678652663979209</v>
      </c>
      <c r="CZ742" s="61">
        <v>0.96720071104246996</v>
      </c>
      <c r="DA742" s="61">
        <v>0.47739113157211421</v>
      </c>
      <c r="DB742" s="61">
        <v>0.30830507370940752</v>
      </c>
      <c r="DC742" s="61">
        <v>0.57875433237002227</v>
      </c>
      <c r="DD742" s="61">
        <v>0.85360671754568818</v>
      </c>
      <c r="DE742" s="61">
        <v>0.73429838691256033</v>
      </c>
      <c r="DF742" s="61">
        <v>0.54692351200111122</v>
      </c>
      <c r="DG742" s="61">
        <v>0.90271655154492114</v>
      </c>
      <c r="DH742" s="61">
        <v>0.55111837295252597</v>
      </c>
      <c r="DI742" s="61">
        <v>0.51907716177689256</v>
      </c>
      <c r="DJ742" s="61">
        <v>0.12178860259971347</v>
      </c>
      <c r="DU742" s="41">
        <f t="shared" si="777"/>
        <v>0.35663569171233533</v>
      </c>
      <c r="DV742" s="41">
        <f t="shared" si="778"/>
        <v>1.2749999999999999</v>
      </c>
      <c r="DW742" s="43">
        <f t="shared" si="722"/>
        <v>1060.748592967733</v>
      </c>
    </row>
    <row r="743" spans="38:127" x14ac:dyDescent="0.25">
      <c r="AL743" s="6"/>
      <c r="AM743" s="6"/>
      <c r="AN743" s="41">
        <f t="shared" si="723"/>
        <v>1.71</v>
      </c>
      <c r="AO743" s="41">
        <f t="shared" si="724"/>
        <v>1.59</v>
      </c>
      <c r="AP743" s="41">
        <f t="shared" si="725"/>
        <v>1.2749999999999999</v>
      </c>
      <c r="AQ743" s="41">
        <f t="shared" si="726"/>
        <v>1.8</v>
      </c>
      <c r="AR743" s="41">
        <f t="shared" si="727"/>
        <v>1.9650000000000001</v>
      </c>
      <c r="AS743" s="41">
        <f t="shared" si="728"/>
        <v>1.83</v>
      </c>
      <c r="AT743" s="41">
        <f t="shared" si="729"/>
        <v>2.1749999999999998</v>
      </c>
      <c r="AU743" s="41">
        <f t="shared" si="730"/>
        <v>2.0249999999999999</v>
      </c>
      <c r="AV743" s="41">
        <f t="shared" si="731"/>
        <v>2.1150000000000002</v>
      </c>
      <c r="AW743" s="41">
        <f t="shared" si="732"/>
        <v>2.0249999999999999</v>
      </c>
      <c r="AX743" s="41">
        <f t="shared" si="733"/>
        <v>1.2749999999999999</v>
      </c>
      <c r="AY743" s="41">
        <f t="shared" si="734"/>
        <v>6.001860685153436</v>
      </c>
      <c r="AZ743" s="41">
        <f t="shared" si="735"/>
        <v>6.0303060691371959</v>
      </c>
      <c r="BA743" s="41">
        <f t="shared" si="736"/>
        <v>5.9849966210984258</v>
      </c>
      <c r="BB743" s="41">
        <f t="shared" si="737"/>
        <v>5.9839220529018995</v>
      </c>
      <c r="BC743" s="41">
        <f t="shared" si="738"/>
        <v>6.0078586238645713</v>
      </c>
      <c r="BD743" s="41">
        <f t="shared" si="739"/>
        <v>6.0285046701614622</v>
      </c>
      <c r="BE743" s="41">
        <f t="shared" si="740"/>
        <v>6.0081102874332641</v>
      </c>
      <c r="BF743" s="41">
        <f t="shared" si="741"/>
        <v>5.9803275116070518</v>
      </c>
      <c r="BG743" s="41">
        <f t="shared" si="742"/>
        <v>5.9796031149939175</v>
      </c>
      <c r="BH743" s="41">
        <f t="shared" si="743"/>
        <v>5.9894782607008592</v>
      </c>
      <c r="BI743" s="41">
        <f t="shared" si="744"/>
        <v>5.9796031149939175</v>
      </c>
      <c r="BJ743" s="41">
        <f t="shared" si="745"/>
        <v>1.392939523481286</v>
      </c>
      <c r="BK743" s="41">
        <f t="shared" si="746"/>
        <v>5.8287112092582554</v>
      </c>
      <c r="BL743" s="41">
        <f t="shared" si="747"/>
        <v>0.59428590551902249</v>
      </c>
      <c r="BM743" s="41">
        <f t="shared" si="748"/>
        <v>0.56284389580851701</v>
      </c>
      <c r="BN743" s="41">
        <f t="shared" si="749"/>
        <v>1.8847549555157717</v>
      </c>
      <c r="BO743" s="41">
        <f t="shared" si="750"/>
        <v>5.3246632436193613</v>
      </c>
      <c r="BP743" s="41">
        <f t="shared" si="751"/>
        <v>1.9088073895219624</v>
      </c>
      <c r="BQ743" s="41">
        <f t="shared" si="752"/>
        <v>0.46923210772475726</v>
      </c>
      <c r="BR743" s="41">
        <f t="shared" si="753"/>
        <v>0.45233615580858993</v>
      </c>
      <c r="BS743" s="41">
        <f t="shared" si="754"/>
        <v>0.7454320527455548</v>
      </c>
      <c r="BT743" s="41">
        <f t="shared" si="755"/>
        <v>6068.4483640915796</v>
      </c>
      <c r="BU743" s="41">
        <f t="shared" si="756"/>
        <v>5655.9478617019249</v>
      </c>
      <c r="BV743" s="41">
        <f t="shared" si="757"/>
        <v>4518.3590068062549</v>
      </c>
      <c r="BW743" s="41">
        <f t="shared" si="758"/>
        <v>6378.2871066946154</v>
      </c>
      <c r="BX743" s="41">
        <f t="shared" si="759"/>
        <v>6976.8759660792066</v>
      </c>
      <c r="BY743" s="41">
        <f t="shared" si="760"/>
        <v>6508.7034690152823</v>
      </c>
      <c r="BZ743" s="41">
        <f t="shared" si="761"/>
        <v>7722.658040705327</v>
      </c>
      <c r="CA743" s="41">
        <f t="shared" si="762"/>
        <v>7173.4174883397081</v>
      </c>
      <c r="CB743" s="41">
        <f t="shared" si="763"/>
        <v>7491.7822626461511</v>
      </c>
      <c r="CC743" s="41">
        <f t="shared" si="764"/>
        <v>7178.9035634919119</v>
      </c>
      <c r="CD743" s="43">
        <f t="shared" si="765"/>
        <v>4518.3590068062549</v>
      </c>
      <c r="CE743" s="43">
        <f t="shared" si="766"/>
        <v>2811.5908304989348</v>
      </c>
      <c r="CF743" s="43">
        <f t="shared" si="767"/>
        <v>5347.7767731007543</v>
      </c>
      <c r="CG743" s="43">
        <f t="shared" si="768"/>
        <v>1369.2973799992876</v>
      </c>
      <c r="CH743" s="43">
        <f t="shared" si="769"/>
        <v>1881.2926663828646</v>
      </c>
      <c r="CI743" s="43">
        <f t="shared" si="770"/>
        <v>3758.1999191640766</v>
      </c>
      <c r="CJ743" s="43">
        <f t="shared" si="771"/>
        <v>5882.8400452049727</v>
      </c>
      <c r="CK743" s="43">
        <f t="shared" si="772"/>
        <v>4186.2985025582921</v>
      </c>
      <c r="CL743" s="43">
        <f t="shared" si="773"/>
        <v>1932.452223498557</v>
      </c>
      <c r="CM743" s="43">
        <f t="shared" si="774"/>
        <v>1981.6680179004441</v>
      </c>
      <c r="CN743" s="43">
        <f t="shared" si="775"/>
        <v>2435.6727441675789</v>
      </c>
      <c r="CO743" s="43">
        <f t="shared" si="776"/>
        <v>1369.2973799992876</v>
      </c>
      <c r="CQ743" s="61">
        <v>0.66766692717593079</v>
      </c>
      <c r="CR743" s="61">
        <v>0.50930678274854924</v>
      </c>
      <c r="CS743" s="61">
        <v>9.2140321926520885E-2</v>
      </c>
      <c r="CT743" s="61">
        <v>0.75427151211394616</v>
      </c>
      <c r="CU743" s="61">
        <v>0.87156965089617155</v>
      </c>
      <c r="CV743" s="61">
        <v>0.78405288758556502</v>
      </c>
      <c r="CW743" s="61">
        <v>0.94930898291747734</v>
      </c>
      <c r="CX743" s="61">
        <v>0.89975678783661328</v>
      </c>
      <c r="CY743" s="61">
        <v>0.93326180697586725</v>
      </c>
      <c r="CZ743" s="61">
        <v>0.90158463825361124</v>
      </c>
      <c r="DA743" s="61">
        <v>0.56774375938159627</v>
      </c>
      <c r="DB743" s="61">
        <v>0.94351070720855101</v>
      </c>
      <c r="DC743" s="61">
        <v>0.25110324734495526</v>
      </c>
      <c r="DD743" s="61">
        <v>0.23430819148358328</v>
      </c>
      <c r="DE743" s="61">
        <v>0.68061136395797317</v>
      </c>
      <c r="DF743" s="61">
        <v>0.93261817420596715</v>
      </c>
      <c r="DG743" s="61">
        <v>0.68507525212343778</v>
      </c>
      <c r="DH743" s="61">
        <v>0.18287363668653744</v>
      </c>
      <c r="DI743" s="61">
        <v>0.17342860862963616</v>
      </c>
      <c r="DJ743" s="61">
        <v>0.32739407580373503</v>
      </c>
      <c r="DU743" s="41">
        <f t="shared" si="777"/>
        <v>0.40621777095517558</v>
      </c>
      <c r="DV743" s="41">
        <f t="shared" si="778"/>
        <v>1.2749999999999999</v>
      </c>
      <c r="DW743" s="43">
        <f t="shared" si="722"/>
        <v>1132.0862649975159</v>
      </c>
    </row>
    <row r="744" spans="38:127" x14ac:dyDescent="0.25">
      <c r="AL744" s="6"/>
      <c r="AM744" s="6"/>
      <c r="AN744" s="41">
        <f t="shared" si="723"/>
        <v>1.605</v>
      </c>
      <c r="AO744" s="41">
        <f t="shared" si="724"/>
        <v>1.8</v>
      </c>
      <c r="AP744" s="41">
        <f t="shared" si="725"/>
        <v>1.62</v>
      </c>
      <c r="AQ744" s="41">
        <f t="shared" si="726"/>
        <v>1.2749999999999999</v>
      </c>
      <c r="AR744" s="41">
        <f t="shared" si="727"/>
        <v>1.3049999999999999</v>
      </c>
      <c r="AS744" s="41">
        <f t="shared" si="728"/>
        <v>2.0249999999999999</v>
      </c>
      <c r="AT744" s="41">
        <f t="shared" si="729"/>
        <v>1.9950000000000001</v>
      </c>
      <c r="AU744" s="41">
        <f t="shared" si="730"/>
        <v>1.875</v>
      </c>
      <c r="AV744" s="41">
        <f t="shared" si="731"/>
        <v>1.2450000000000001</v>
      </c>
      <c r="AW744" s="41">
        <f t="shared" si="732"/>
        <v>1.395</v>
      </c>
      <c r="AX744" s="41">
        <f t="shared" si="733"/>
        <v>1.2450000000000001</v>
      </c>
      <c r="AY744" s="41">
        <f t="shared" si="734"/>
        <v>5.9643362741138217</v>
      </c>
      <c r="AZ744" s="41">
        <f t="shared" si="735"/>
        <v>6.0119457029993333</v>
      </c>
      <c r="BA744" s="41">
        <f t="shared" si="736"/>
        <v>5.9913702878539237</v>
      </c>
      <c r="BB744" s="41">
        <f t="shared" si="737"/>
        <v>5.9754186082771739</v>
      </c>
      <c r="BC744" s="41">
        <f t="shared" si="738"/>
        <v>6.0019102951513315</v>
      </c>
      <c r="BD744" s="41">
        <f t="shared" si="739"/>
        <v>6.0126444181862109</v>
      </c>
      <c r="BE744" s="41">
        <f t="shared" si="740"/>
        <v>5.986487984765124</v>
      </c>
      <c r="BF744" s="41">
        <f t="shared" si="741"/>
        <v>6.0247219817582289</v>
      </c>
      <c r="BG744" s="41">
        <f t="shared" si="742"/>
        <v>5.9540347843324088</v>
      </c>
      <c r="BH744" s="41">
        <f t="shared" si="743"/>
        <v>5.9900830034046049</v>
      </c>
      <c r="BI744" s="41">
        <f t="shared" si="744"/>
        <v>5.9540347843324088</v>
      </c>
      <c r="BJ744" s="41">
        <f t="shared" si="745"/>
        <v>0.2086212038425441</v>
      </c>
      <c r="BK744" s="41">
        <f t="shared" si="746"/>
        <v>2.315607157233023</v>
      </c>
      <c r="BL744" s="41">
        <f t="shared" si="747"/>
        <v>0.82022520992352788</v>
      </c>
      <c r="BM744" s="41">
        <f t="shared" si="748"/>
        <v>0.3659518211135005</v>
      </c>
      <c r="BN744" s="41">
        <f t="shared" si="749"/>
        <v>1.3964294261417642</v>
      </c>
      <c r="BO744" s="41">
        <f t="shared" si="750"/>
        <v>2.3985240164106547</v>
      </c>
      <c r="BP744" s="41">
        <f t="shared" si="751"/>
        <v>0.64084436015223512</v>
      </c>
      <c r="BQ744" s="41">
        <f t="shared" si="752"/>
        <v>4.4032216418834</v>
      </c>
      <c r="BR744" s="41">
        <f t="shared" si="753"/>
        <v>0.12361820270585878</v>
      </c>
      <c r="BS744" s="41">
        <f t="shared" si="754"/>
        <v>0.76856749108897948</v>
      </c>
      <c r="BT744" s="41">
        <f t="shared" si="755"/>
        <v>5677.9909077205448</v>
      </c>
      <c r="BU744" s="41">
        <f t="shared" si="756"/>
        <v>6393.2049233737998</v>
      </c>
      <c r="BV744" s="41">
        <f t="shared" si="757"/>
        <v>5744.0298819161217</v>
      </c>
      <c r="BW744" s="41">
        <f t="shared" si="758"/>
        <v>4514.7421101297805</v>
      </c>
      <c r="BX744" s="41">
        <f t="shared" si="759"/>
        <v>4631.2034179710363</v>
      </c>
      <c r="BY744" s="41">
        <f t="shared" si="760"/>
        <v>7192.7734785347075</v>
      </c>
      <c r="BZ744" s="41">
        <f t="shared" si="761"/>
        <v>7070.7837139870535</v>
      </c>
      <c r="CA744" s="41">
        <f t="shared" si="762"/>
        <v>6666.6610142572727</v>
      </c>
      <c r="CB744" s="41">
        <f t="shared" si="763"/>
        <v>4400.6175915629847</v>
      </c>
      <c r="CC744" s="41">
        <f t="shared" si="764"/>
        <v>4945.7165587310119</v>
      </c>
      <c r="CD744" s="43">
        <f t="shared" si="765"/>
        <v>4400.6175915629847</v>
      </c>
      <c r="CE744" s="43">
        <f t="shared" si="766"/>
        <v>1021.2783785022494</v>
      </c>
      <c r="CF744" s="43">
        <f t="shared" si="767"/>
        <v>3815.8810121741244</v>
      </c>
      <c r="CG744" s="43">
        <f t="shared" si="768"/>
        <v>2043.9555571073026</v>
      </c>
      <c r="CH744" s="43">
        <f t="shared" si="769"/>
        <v>1074.5138515663541</v>
      </c>
      <c r="CI744" s="43">
        <f t="shared" si="770"/>
        <v>2148.3739852323192</v>
      </c>
      <c r="CJ744" s="43">
        <f t="shared" si="771"/>
        <v>4369.0492517817602</v>
      </c>
      <c r="CK744" s="43">
        <f t="shared" si="772"/>
        <v>2224.8926460479565</v>
      </c>
      <c r="CL744" s="43">
        <f t="shared" si="773"/>
        <v>5481.2097639831545</v>
      </c>
      <c r="CM744" s="43">
        <f t="shared" si="774"/>
        <v>609.81828350490991</v>
      </c>
      <c r="CN744" s="43">
        <f t="shared" si="775"/>
        <v>1703.7469453369854</v>
      </c>
      <c r="CO744" s="43">
        <f t="shared" si="776"/>
        <v>609.81828350490991</v>
      </c>
      <c r="CQ744" s="61">
        <v>0.53156754755317037</v>
      </c>
      <c r="CR744" s="61">
        <v>0.75762609580167739</v>
      </c>
      <c r="CS744" s="61">
        <v>0.54667812426833895</v>
      </c>
      <c r="CT744" s="61">
        <v>9.5055228104497735E-2</v>
      </c>
      <c r="CU744" s="61">
        <v>0.11919471142678506</v>
      </c>
      <c r="CV744" s="61">
        <v>0.90067797916803272</v>
      </c>
      <c r="CW744" s="61">
        <v>0.88565118063143</v>
      </c>
      <c r="CX744" s="61">
        <v>0.81538056219222321</v>
      </c>
      <c r="CY744" s="61">
        <v>6.7355054251047486E-2</v>
      </c>
      <c r="CZ744" s="61">
        <v>0.22864935003682341</v>
      </c>
      <c r="DA744" s="61">
        <v>4.4061707771828273E-2</v>
      </c>
      <c r="DB744" s="61">
        <v>0.74947180666941504</v>
      </c>
      <c r="DC744" s="61">
        <v>0.36217713769909854</v>
      </c>
      <c r="DD744" s="61">
        <v>0.12505136762426639</v>
      </c>
      <c r="DE744" s="61">
        <v>0.56871566479696911</v>
      </c>
      <c r="DF744" s="61">
        <v>0.76040026090162105</v>
      </c>
      <c r="DG744" s="61">
        <v>0.27542221460651506</v>
      </c>
      <c r="DH744" s="61">
        <v>0.90453460642001837</v>
      </c>
      <c r="DI744" s="61">
        <v>1.3125993926904722E-2</v>
      </c>
      <c r="DJ744" s="61">
        <v>0.33836831693416203</v>
      </c>
      <c r="DU744" s="41">
        <f t="shared" si="777"/>
        <v>0.13874860426919103</v>
      </c>
      <c r="DV744" s="41">
        <f t="shared" si="778"/>
        <v>1.2450000000000001</v>
      </c>
      <c r="DW744" s="43">
        <f t="shared" si="722"/>
        <v>646.06102217315356</v>
      </c>
    </row>
    <row r="745" spans="38:127" x14ac:dyDescent="0.25">
      <c r="AL745" s="6"/>
      <c r="AM745" s="6"/>
      <c r="AN745" s="41">
        <f t="shared" si="723"/>
        <v>1.5149999999999999</v>
      </c>
      <c r="AO745" s="41">
        <f t="shared" si="724"/>
        <v>1.59</v>
      </c>
      <c r="AP745" s="41">
        <f t="shared" si="725"/>
        <v>2.0249999999999999</v>
      </c>
      <c r="AQ745" s="41">
        <f t="shared" si="726"/>
        <v>1.425</v>
      </c>
      <c r="AR745" s="41">
        <f t="shared" si="727"/>
        <v>1.32</v>
      </c>
      <c r="AS745" s="41">
        <f t="shared" si="728"/>
        <v>1.35</v>
      </c>
      <c r="AT745" s="41">
        <f t="shared" si="729"/>
        <v>1.9950000000000001</v>
      </c>
      <c r="AU745" s="41">
        <f t="shared" si="730"/>
        <v>1.3049999999999999</v>
      </c>
      <c r="AV745" s="41">
        <f t="shared" si="731"/>
        <v>1.32</v>
      </c>
      <c r="AW745" s="41">
        <f t="shared" si="732"/>
        <v>1.7250000000000001</v>
      </c>
      <c r="AX745" s="41">
        <f t="shared" si="733"/>
        <v>1.3049999999999999</v>
      </c>
      <c r="AY745" s="41">
        <f t="shared" si="734"/>
        <v>6.0007137653860267</v>
      </c>
      <c r="AZ745" s="41">
        <f t="shared" si="735"/>
        <v>6.0064494179403107</v>
      </c>
      <c r="BA745" s="41">
        <f t="shared" si="736"/>
        <v>6.0046022216836334</v>
      </c>
      <c r="BB745" s="41">
        <f t="shared" si="737"/>
        <v>6.0187023739073418</v>
      </c>
      <c r="BC745" s="41">
        <f t="shared" si="738"/>
        <v>6.0100291192844377</v>
      </c>
      <c r="BD745" s="41">
        <f t="shared" si="739"/>
        <v>6.0202409469874771</v>
      </c>
      <c r="BE745" s="41">
        <f t="shared" si="740"/>
        <v>6.0150437218631527</v>
      </c>
      <c r="BF745" s="41">
        <f t="shared" si="741"/>
        <v>6.0343512044706591</v>
      </c>
      <c r="BG745" s="41">
        <f t="shared" si="742"/>
        <v>5.9845363046964142</v>
      </c>
      <c r="BH745" s="41">
        <f t="shared" si="743"/>
        <v>5.959908184984581</v>
      </c>
      <c r="BI745" s="41">
        <f t="shared" si="744"/>
        <v>5.959908184984581</v>
      </c>
      <c r="BJ745" s="41">
        <f t="shared" si="745"/>
        <v>1.3146372514389442</v>
      </c>
      <c r="BK745" s="41">
        <f t="shared" si="746"/>
        <v>1.7555477322698576</v>
      </c>
      <c r="BL745" s="41">
        <f t="shared" si="747"/>
        <v>1.5994602738083739</v>
      </c>
      <c r="BM745" s="41">
        <f t="shared" si="748"/>
        <v>3.2534364443793775</v>
      </c>
      <c r="BN745" s="41">
        <f t="shared" si="749"/>
        <v>2.1025424763109126</v>
      </c>
      <c r="BO745" s="41">
        <f t="shared" si="750"/>
        <v>3.5151756914060894</v>
      </c>
      <c r="BP745" s="41">
        <f t="shared" si="751"/>
        <v>2.7064340406940985</v>
      </c>
      <c r="BQ745" s="41">
        <f t="shared" si="752"/>
        <v>7.1406207013745497</v>
      </c>
      <c r="BR745" s="41">
        <f t="shared" si="753"/>
        <v>0.58060816351435429</v>
      </c>
      <c r="BS745" s="41">
        <f t="shared" si="754"/>
        <v>0.1666142441197114</v>
      </c>
      <c r="BT745" s="41">
        <f t="shared" si="755"/>
        <v>5375.9185959592305</v>
      </c>
      <c r="BU745" s="41">
        <f t="shared" si="756"/>
        <v>5644.7489531901565</v>
      </c>
      <c r="BV745" s="41">
        <f t="shared" si="757"/>
        <v>7187.9615314549537</v>
      </c>
      <c r="BW745" s="41">
        <f t="shared" si="758"/>
        <v>5064.1305575133756</v>
      </c>
      <c r="BX745" s="41">
        <f t="shared" si="759"/>
        <v>4687.6029041193551</v>
      </c>
      <c r="BY745" s="41">
        <f t="shared" si="760"/>
        <v>4798.2105408590351</v>
      </c>
      <c r="BZ745" s="41">
        <f t="shared" si="761"/>
        <v>7087.627582453566</v>
      </c>
      <c r="CA745" s="41">
        <f t="shared" si="762"/>
        <v>4643.7026035214485</v>
      </c>
      <c r="CB745" s="41">
        <f t="shared" si="763"/>
        <v>4677.6506077033082</v>
      </c>
      <c r="CC745" s="41">
        <f t="shared" si="764"/>
        <v>6100.2478338846558</v>
      </c>
      <c r="CD745" s="43">
        <f t="shared" si="765"/>
        <v>4643.7026035214485</v>
      </c>
      <c r="CE745" s="43">
        <f t="shared" si="766"/>
        <v>2419.9448977724574</v>
      </c>
      <c r="CF745" s="43">
        <f t="shared" si="767"/>
        <v>2934.9000972325862</v>
      </c>
      <c r="CG745" s="43">
        <f t="shared" si="768"/>
        <v>3567.8093041636539</v>
      </c>
      <c r="CH745" s="43">
        <f t="shared" si="769"/>
        <v>3580.7657034466206</v>
      </c>
      <c r="CI745" s="43">
        <f t="shared" si="770"/>
        <v>2666.4669038919324</v>
      </c>
      <c r="CJ745" s="43">
        <f t="shared" si="771"/>
        <v>3526.1206159490703</v>
      </c>
      <c r="CK745" s="43">
        <f t="shared" si="772"/>
        <v>4572.2661319399667</v>
      </c>
      <c r="CL745" s="43">
        <f t="shared" si="773"/>
        <v>4858.1214895018729</v>
      </c>
      <c r="CM745" s="43">
        <f t="shared" si="774"/>
        <v>1401.2169344536926</v>
      </c>
      <c r="CN745" s="43">
        <f t="shared" si="775"/>
        <v>980.92327679441996</v>
      </c>
      <c r="CO745" s="43">
        <f t="shared" si="776"/>
        <v>980.92327679441996</v>
      </c>
      <c r="CQ745" s="61">
        <v>0.40054531795182735</v>
      </c>
      <c r="CR745" s="61">
        <v>0.51256365763541234</v>
      </c>
      <c r="CS745" s="61">
        <v>0.90097710377771656</v>
      </c>
      <c r="CT745" s="61">
        <v>0.26883241057396501</v>
      </c>
      <c r="CU745" s="61">
        <v>0.13824175741430877</v>
      </c>
      <c r="CV745" s="61">
        <v>0.17324877014855644</v>
      </c>
      <c r="CW745" s="61">
        <v>0.88789276237531811</v>
      </c>
      <c r="CX745" s="61">
        <v>0.12417529834826413</v>
      </c>
      <c r="CY745" s="61">
        <v>0.13967352579665515</v>
      </c>
      <c r="CZ745" s="61">
        <v>0.67698149928201667</v>
      </c>
      <c r="DA745" s="61">
        <v>0.54516989246615688</v>
      </c>
      <c r="DB745" s="61">
        <v>0.65514140490599848</v>
      </c>
      <c r="DC745" s="61">
        <v>0.62066753205951442</v>
      </c>
      <c r="DD745" s="61">
        <v>0.84346810169151853</v>
      </c>
      <c r="DE745" s="61">
        <v>0.7181838627011583</v>
      </c>
      <c r="DF745" s="61">
        <v>0.86109878449816313</v>
      </c>
      <c r="DG745" s="61">
        <v>0.79586134840183287</v>
      </c>
      <c r="DH745" s="61">
        <v>0.96291226067716473</v>
      </c>
      <c r="DI745" s="61">
        <v>0.24383206628385379</v>
      </c>
      <c r="DJ745" s="61">
        <v>2.6956242610644221E-2</v>
      </c>
      <c r="DU745" s="41">
        <f t="shared" si="777"/>
        <v>0.39313603779347278</v>
      </c>
      <c r="DV745" s="41">
        <f t="shared" si="778"/>
        <v>1.3049999999999999</v>
      </c>
      <c r="DW745" s="43">
        <f t="shared" si="722"/>
        <v>1139.9132900996744</v>
      </c>
    </row>
    <row r="746" spans="38:127" x14ac:dyDescent="0.25">
      <c r="AL746" s="6"/>
      <c r="AM746" s="6"/>
      <c r="AN746" s="41">
        <f t="shared" si="723"/>
        <v>2.19</v>
      </c>
      <c r="AO746" s="41">
        <f t="shared" si="724"/>
        <v>1.905</v>
      </c>
      <c r="AP746" s="41">
        <f t="shared" si="725"/>
        <v>1.8</v>
      </c>
      <c r="AQ746" s="41">
        <f t="shared" si="726"/>
        <v>1.68</v>
      </c>
      <c r="AR746" s="41">
        <f t="shared" si="727"/>
        <v>2.1150000000000002</v>
      </c>
      <c r="AS746" s="41">
        <f t="shared" si="728"/>
        <v>1.38</v>
      </c>
      <c r="AT746" s="41">
        <f t="shared" si="729"/>
        <v>1.29</v>
      </c>
      <c r="AU746" s="41">
        <f t="shared" si="730"/>
        <v>1.38</v>
      </c>
      <c r="AV746" s="41">
        <f t="shared" si="731"/>
        <v>1.635</v>
      </c>
      <c r="AW746" s="41">
        <f t="shared" si="732"/>
        <v>1.5149999999999999</v>
      </c>
      <c r="AX746" s="41">
        <f t="shared" si="733"/>
        <v>1.29</v>
      </c>
      <c r="AY746" s="41">
        <f t="shared" si="734"/>
        <v>5.9808258611155694</v>
      </c>
      <c r="AZ746" s="41">
        <f t="shared" si="735"/>
        <v>6.0097954320100593</v>
      </c>
      <c r="BA746" s="41">
        <f t="shared" si="736"/>
        <v>6.0154780708200395</v>
      </c>
      <c r="BB746" s="41">
        <f t="shared" si="737"/>
        <v>5.9958685627751747</v>
      </c>
      <c r="BC746" s="41">
        <f t="shared" si="738"/>
        <v>6.0135743335282532</v>
      </c>
      <c r="BD746" s="41">
        <f t="shared" si="739"/>
        <v>5.9930529450090564</v>
      </c>
      <c r="BE746" s="41">
        <f t="shared" si="740"/>
        <v>6.007326607766843</v>
      </c>
      <c r="BF746" s="41">
        <f t="shared" si="741"/>
        <v>5.9939527991454113</v>
      </c>
      <c r="BG746" s="41">
        <f t="shared" si="742"/>
        <v>6.0113288280449551</v>
      </c>
      <c r="BH746" s="41">
        <f t="shared" si="743"/>
        <v>6.0000080422392257</v>
      </c>
      <c r="BI746" s="41">
        <f t="shared" si="744"/>
        <v>5.9808258611155694</v>
      </c>
      <c r="BJ746" s="41">
        <f t="shared" si="745"/>
        <v>0.48121948068192821</v>
      </c>
      <c r="BK746" s="41">
        <f t="shared" si="746"/>
        <v>2.0779379963701254</v>
      </c>
      <c r="BL746" s="41">
        <f t="shared" si="747"/>
        <v>2.7662467136715123</v>
      </c>
      <c r="BM746" s="41">
        <f t="shared" si="748"/>
        <v>1.0294514359811024</v>
      </c>
      <c r="BN746" s="41">
        <f t="shared" si="749"/>
        <v>2.5134849338440102</v>
      </c>
      <c r="BO746" s="41">
        <f t="shared" si="750"/>
        <v>0.89300116221827353</v>
      </c>
      <c r="BP746" s="41">
        <f t="shared" si="751"/>
        <v>1.8348978832659792</v>
      </c>
      <c r="BQ746" s="41">
        <f t="shared" si="752"/>
        <v>0.9345258645354324</v>
      </c>
      <c r="BR746" s="41">
        <f t="shared" si="753"/>
        <v>2.2447804133176037</v>
      </c>
      <c r="BS746" s="41">
        <f t="shared" si="754"/>
        <v>1.2686528677278985</v>
      </c>
      <c r="BT746" s="41">
        <f t="shared" si="755"/>
        <v>7758.2414052205977</v>
      </c>
      <c r="BU746" s="41">
        <f t="shared" si="756"/>
        <v>6764.9317582121648</v>
      </c>
      <c r="BV746" s="41">
        <f t="shared" si="757"/>
        <v>6395.0828374637949</v>
      </c>
      <c r="BW746" s="41">
        <f t="shared" si="758"/>
        <v>5959.007459125326</v>
      </c>
      <c r="BX746" s="41">
        <f t="shared" si="759"/>
        <v>7513.0332151268167</v>
      </c>
      <c r="BY746" s="41">
        <f t="shared" si="760"/>
        <v>4893.7495442311638</v>
      </c>
      <c r="BZ746" s="41">
        <f t="shared" si="761"/>
        <v>4580.0363815522805</v>
      </c>
      <c r="CA746" s="41">
        <f t="shared" si="762"/>
        <v>4894.1169275598741</v>
      </c>
      <c r="CB746" s="41">
        <f t="shared" si="763"/>
        <v>5806.8631998993023</v>
      </c>
      <c r="CC746" s="41">
        <f t="shared" si="764"/>
        <v>5375.6024650879262</v>
      </c>
      <c r="CD746" s="43">
        <f t="shared" si="765"/>
        <v>4580.0363815522805</v>
      </c>
      <c r="CE746" s="43">
        <f t="shared" si="766"/>
        <v>2116.4382025440859</v>
      </c>
      <c r="CF746" s="43">
        <f t="shared" si="767"/>
        <v>3825.6140122929401</v>
      </c>
      <c r="CG746" s="43">
        <f t="shared" si="768"/>
        <v>4170.6893001387889</v>
      </c>
      <c r="CH746" s="43">
        <f t="shared" si="769"/>
        <v>2374.6635759946812</v>
      </c>
      <c r="CI746" s="43">
        <f t="shared" si="770"/>
        <v>4671.3068053351444</v>
      </c>
      <c r="CJ746" s="43">
        <f t="shared" si="771"/>
        <v>1816.7491918988335</v>
      </c>
      <c r="CK746" s="43">
        <f t="shared" si="772"/>
        <v>2434.3641144902704</v>
      </c>
      <c r="CL746" s="43">
        <f t="shared" si="773"/>
        <v>1858.5088199722525</v>
      </c>
      <c r="CM746" s="43">
        <f t="shared" si="774"/>
        <v>3412.6721348612623</v>
      </c>
      <c r="CN746" s="43">
        <f t="shared" si="775"/>
        <v>2377.2448368307423</v>
      </c>
      <c r="CO746" s="43">
        <f t="shared" si="776"/>
        <v>1816.7491918988335</v>
      </c>
      <c r="CQ746" s="61">
        <v>0.95110148538501138</v>
      </c>
      <c r="CR746" s="61">
        <v>0.83269623989802544</v>
      </c>
      <c r="CS746" s="61">
        <v>0.75031441855395697</v>
      </c>
      <c r="CT746" s="61">
        <v>0.63515908984142266</v>
      </c>
      <c r="CU746" s="61">
        <v>0.93292110885611335</v>
      </c>
      <c r="CV746" s="61">
        <v>0.20789431589158081</v>
      </c>
      <c r="CW746" s="61">
        <v>9.7126754160061557E-2</v>
      </c>
      <c r="CX746" s="61">
        <v>0.20930433910322377</v>
      </c>
      <c r="CY746" s="61">
        <v>0.57666405653197506</v>
      </c>
      <c r="CZ746" s="61">
        <v>0.40677231972286454</v>
      </c>
      <c r="DA746" s="61">
        <v>0.18955349463483229</v>
      </c>
      <c r="DB746" s="61">
        <v>0.71424324176365273</v>
      </c>
      <c r="DC746" s="61">
        <v>0.80192797377409841</v>
      </c>
      <c r="DD746" s="61">
        <v>0.44901435589422545</v>
      </c>
      <c r="DE746" s="61">
        <v>0.77453009492765623</v>
      </c>
      <c r="DF746" s="61">
        <v>0.39409949292167101</v>
      </c>
      <c r="DG746" s="61">
        <v>0.67108809903923272</v>
      </c>
      <c r="DH746" s="61">
        <v>0.41147959300330128</v>
      </c>
      <c r="DI746" s="61">
        <v>0.73960713246046805</v>
      </c>
      <c r="DJ746" s="61">
        <v>0.53119991788971621</v>
      </c>
      <c r="DU746" s="41">
        <f t="shared" si="777"/>
        <v>0.22263806734010352</v>
      </c>
      <c r="DV746" s="41">
        <f t="shared" si="778"/>
        <v>1.29</v>
      </c>
      <c r="DW746" s="43">
        <f t="shared" si="722"/>
        <v>847.96767925908</v>
      </c>
    </row>
    <row r="747" spans="38:127" x14ac:dyDescent="0.25">
      <c r="AL747" s="6"/>
      <c r="AM747" s="6"/>
      <c r="AN747" s="41">
        <f t="shared" si="723"/>
        <v>1.635</v>
      </c>
      <c r="AO747" s="41">
        <f t="shared" si="724"/>
        <v>1.68</v>
      </c>
      <c r="AP747" s="41">
        <f t="shared" si="725"/>
        <v>1.5</v>
      </c>
      <c r="AQ747" s="41">
        <f t="shared" si="726"/>
        <v>1.1850000000000001</v>
      </c>
      <c r="AR747" s="41">
        <f t="shared" si="727"/>
        <v>1.77</v>
      </c>
      <c r="AS747" s="41">
        <f t="shared" si="728"/>
        <v>1.62</v>
      </c>
      <c r="AT747" s="41">
        <f t="shared" si="729"/>
        <v>1.605</v>
      </c>
      <c r="AU747" s="41">
        <f t="shared" si="730"/>
        <v>1.8</v>
      </c>
      <c r="AV747" s="41">
        <f t="shared" si="731"/>
        <v>1.4550000000000001</v>
      </c>
      <c r="AW747" s="41">
        <f t="shared" si="732"/>
        <v>1.95</v>
      </c>
      <c r="AX747" s="41">
        <f t="shared" si="733"/>
        <v>1.1850000000000001</v>
      </c>
      <c r="AY747" s="41">
        <f t="shared" si="734"/>
        <v>5.9858436624578353</v>
      </c>
      <c r="AZ747" s="41">
        <f t="shared" si="735"/>
        <v>5.9765692760386289</v>
      </c>
      <c r="BA747" s="41">
        <f t="shared" si="736"/>
        <v>6.0422625842141375</v>
      </c>
      <c r="BB747" s="41">
        <f t="shared" si="737"/>
        <v>5.9887196410081192</v>
      </c>
      <c r="BC747" s="41">
        <f t="shared" si="738"/>
        <v>5.9534910645907129</v>
      </c>
      <c r="BD747" s="41">
        <f t="shared" si="739"/>
        <v>6.0031477623190685</v>
      </c>
      <c r="BE747" s="41">
        <f t="shared" si="740"/>
        <v>6.0095232204969351</v>
      </c>
      <c r="BF747" s="41">
        <f t="shared" si="741"/>
        <v>5.9785748014607076</v>
      </c>
      <c r="BG747" s="41">
        <f t="shared" si="742"/>
        <v>5.9996059630331038</v>
      </c>
      <c r="BH747" s="41">
        <f t="shared" si="743"/>
        <v>6.0020350153610025</v>
      </c>
      <c r="BI747" s="41">
        <f t="shared" si="744"/>
        <v>5.9534910645907129</v>
      </c>
      <c r="BJ747" s="41">
        <f t="shared" si="745"/>
        <v>0.62029933630273082</v>
      </c>
      <c r="BK747" s="41">
        <f t="shared" si="746"/>
        <v>0.38791720662262091</v>
      </c>
      <c r="BL747" s="41">
        <f t="shared" si="747"/>
        <v>10.616789534239999</v>
      </c>
      <c r="BM747" s="41">
        <f t="shared" si="748"/>
        <v>0.71738891121861437</v>
      </c>
      <c r="BN747" s="41">
        <f t="shared" si="749"/>
        <v>0.12024740618066031</v>
      </c>
      <c r="BO747" s="41">
        <f t="shared" si="750"/>
        <v>1.4863578870955041</v>
      </c>
      <c r="BP747" s="41">
        <f t="shared" si="751"/>
        <v>2.0496389963633734</v>
      </c>
      <c r="BQ747" s="41">
        <f t="shared" si="752"/>
        <v>0.42938782125030645</v>
      </c>
      <c r="BR747" s="41">
        <f t="shared" si="753"/>
        <v>1.2431742851442675</v>
      </c>
      <c r="BS747" s="41">
        <f t="shared" si="754"/>
        <v>1.4052416314399445</v>
      </c>
      <c r="BT747" s="41">
        <f t="shared" si="755"/>
        <v>5794.540961477036</v>
      </c>
      <c r="BU747" s="41">
        <f t="shared" si="756"/>
        <v>5949.4094096670196</v>
      </c>
      <c r="BV747" s="41">
        <f t="shared" si="757"/>
        <v>5341.0869958140847</v>
      </c>
      <c r="BW747" s="41">
        <f t="shared" si="758"/>
        <v>4200.7219569066892</v>
      </c>
      <c r="BX747" s="41">
        <f t="shared" si="759"/>
        <v>6256.0140407468471</v>
      </c>
      <c r="BY747" s="41">
        <f t="shared" si="760"/>
        <v>5749.6727439822871</v>
      </c>
      <c r="BZ747" s="41">
        <f t="shared" si="761"/>
        <v>5699.4590923863288</v>
      </c>
      <c r="CA747" s="41">
        <f t="shared" si="762"/>
        <v>6375.4366411133942</v>
      </c>
      <c r="CB747" s="41">
        <f t="shared" si="763"/>
        <v>5162.5343305177876</v>
      </c>
      <c r="CC747" s="41">
        <f t="shared" si="764"/>
        <v>6920.2609160455349</v>
      </c>
      <c r="CD747" s="43">
        <f t="shared" si="765"/>
        <v>4200.7219569066892</v>
      </c>
      <c r="CE747" s="43">
        <f t="shared" si="766"/>
        <v>1793.9415651413296</v>
      </c>
      <c r="CF747" s="43">
        <f t="shared" si="767"/>
        <v>1457.7017690817872</v>
      </c>
      <c r="CG747" s="43">
        <f t="shared" si="768"/>
        <v>6808.9122982303079</v>
      </c>
      <c r="CH747" s="43">
        <f t="shared" si="769"/>
        <v>1398.2523480405505</v>
      </c>
      <c r="CI747" s="43">
        <f t="shared" si="770"/>
        <v>855.06868598578694</v>
      </c>
      <c r="CJ747" s="43">
        <f t="shared" si="771"/>
        <v>2751.481440769569</v>
      </c>
      <c r="CK747" s="43">
        <f t="shared" si="772"/>
        <v>3201.1321387361322</v>
      </c>
      <c r="CL747" s="43">
        <f t="shared" si="773"/>
        <v>1643.1879578040484</v>
      </c>
      <c r="CM747" s="43">
        <f t="shared" si="774"/>
        <v>2260.0543315019863</v>
      </c>
      <c r="CN747" s="43">
        <f t="shared" si="775"/>
        <v>3220.3271419222938</v>
      </c>
      <c r="CO747" s="43">
        <f t="shared" si="776"/>
        <v>855.06868598578694</v>
      </c>
      <c r="CQ747" s="61">
        <v>0.58139135021851052</v>
      </c>
      <c r="CR747" s="61">
        <v>0.63625438585245675</v>
      </c>
      <c r="CS747" s="61">
        <v>0.38227036514404689</v>
      </c>
      <c r="CT747" s="61">
        <v>2.7575389393363126E-2</v>
      </c>
      <c r="CU747" s="61">
        <v>0.73416451227208746</v>
      </c>
      <c r="CV747" s="61">
        <v>0.55445980189648747</v>
      </c>
      <c r="CW747" s="61">
        <v>0.53721153112151854</v>
      </c>
      <c r="CX747" s="61">
        <v>0.75509032311330737</v>
      </c>
      <c r="CY747" s="61">
        <v>0.32471235173750645</v>
      </c>
      <c r="CZ747" s="61">
        <v>0.86759063843477091</v>
      </c>
      <c r="DA747" s="61">
        <v>0.26477562104342278</v>
      </c>
      <c r="DB747" s="61">
        <v>0.1373056772956166</v>
      </c>
      <c r="DC747" s="61">
        <v>0.98527602228007227</v>
      </c>
      <c r="DD747" s="61">
        <v>0.31383496282879686</v>
      </c>
      <c r="DE747" s="61">
        <v>1.2231441590821346E-2</v>
      </c>
      <c r="DF747" s="61">
        <v>0.59280689891506</v>
      </c>
      <c r="DG747" s="61">
        <v>0.70962001839028188</v>
      </c>
      <c r="DH747" s="61">
        <v>0.1605628991249427</v>
      </c>
      <c r="DI747" s="61">
        <v>0.52322158562900634</v>
      </c>
      <c r="DJ747" s="61">
        <v>0.57115716295614249</v>
      </c>
      <c r="DU747" s="41">
        <f t="shared" si="777"/>
        <v>0.25702871873120031</v>
      </c>
      <c r="DV747" s="41">
        <f t="shared" si="778"/>
        <v>1.1850000000000001</v>
      </c>
      <c r="DW747" s="43">
        <f t="shared" si="722"/>
        <v>836.94911260588628</v>
      </c>
    </row>
    <row r="748" spans="38:127" x14ac:dyDescent="0.25">
      <c r="AL748" s="6"/>
      <c r="AM748" s="6"/>
      <c r="AN748" s="41">
        <f t="shared" si="723"/>
        <v>1.605</v>
      </c>
      <c r="AO748" s="41">
        <f t="shared" si="724"/>
        <v>1.47</v>
      </c>
      <c r="AP748" s="41">
        <f t="shared" si="725"/>
        <v>1.4850000000000001</v>
      </c>
      <c r="AQ748" s="41">
        <f t="shared" si="726"/>
        <v>1.635</v>
      </c>
      <c r="AR748" s="41">
        <f t="shared" si="727"/>
        <v>1.9350000000000001</v>
      </c>
      <c r="AS748" s="41">
        <f t="shared" si="728"/>
        <v>1.56</v>
      </c>
      <c r="AT748" s="41">
        <f t="shared" si="729"/>
        <v>1.7849999999999999</v>
      </c>
      <c r="AU748" s="41">
        <f t="shared" si="730"/>
        <v>1.9350000000000001</v>
      </c>
      <c r="AV748" s="41">
        <f t="shared" si="731"/>
        <v>1.5</v>
      </c>
      <c r="AW748" s="41">
        <f t="shared" si="732"/>
        <v>1.4550000000000001</v>
      </c>
      <c r="AX748" s="41">
        <f t="shared" si="733"/>
        <v>1.4550000000000001</v>
      </c>
      <c r="AY748" s="41">
        <f t="shared" si="734"/>
        <v>5.990416560447545</v>
      </c>
      <c r="AZ748" s="41">
        <f t="shared" si="735"/>
        <v>5.9706228111502755</v>
      </c>
      <c r="BA748" s="41">
        <f t="shared" si="736"/>
        <v>5.9790092159070269</v>
      </c>
      <c r="BB748" s="41">
        <f t="shared" si="737"/>
        <v>5.9930685668859063</v>
      </c>
      <c r="BC748" s="41">
        <f t="shared" si="738"/>
        <v>5.9843364706773006</v>
      </c>
      <c r="BD748" s="41">
        <f t="shared" si="739"/>
        <v>5.9832990028090922</v>
      </c>
      <c r="BE748" s="41">
        <f t="shared" si="740"/>
        <v>6.0169581669989229</v>
      </c>
      <c r="BF748" s="41">
        <f t="shared" si="741"/>
        <v>6.0201217942996141</v>
      </c>
      <c r="BG748" s="41">
        <f t="shared" si="742"/>
        <v>6.0195821399413196</v>
      </c>
      <c r="BH748" s="41">
        <f t="shared" si="743"/>
        <v>6.0160019201823518</v>
      </c>
      <c r="BI748" s="41">
        <f t="shared" si="744"/>
        <v>5.9706228111502755</v>
      </c>
      <c r="BJ748" s="41">
        <f t="shared" si="745"/>
        <v>0.78163307627274514</v>
      </c>
      <c r="BK748" s="41">
        <f t="shared" si="746"/>
        <v>0.28698686179361427</v>
      </c>
      <c r="BL748" s="41">
        <f t="shared" si="747"/>
        <v>0.43893734620171437</v>
      </c>
      <c r="BM748" s="41">
        <f t="shared" si="748"/>
        <v>0.89370612142977868</v>
      </c>
      <c r="BN748" s="41">
        <f t="shared" si="749"/>
        <v>0.57476844230065527</v>
      </c>
      <c r="BO748" s="41">
        <f t="shared" si="750"/>
        <v>0.54537856913116056</v>
      </c>
      <c r="BP748" s="41">
        <f t="shared" si="751"/>
        <v>2.980134606253853</v>
      </c>
      <c r="BQ748" s="41">
        <f t="shared" si="752"/>
        <v>3.4941767721878096</v>
      </c>
      <c r="BR748" s="41">
        <f t="shared" si="753"/>
        <v>3.400625198841182</v>
      </c>
      <c r="BS748" s="41">
        <f t="shared" si="754"/>
        <v>2.8401393718587498</v>
      </c>
      <c r="BT748" s="41">
        <f t="shared" si="755"/>
        <v>5690.3914576991874</v>
      </c>
      <c r="BU748" s="41">
        <f t="shared" si="756"/>
        <v>5203.1428331604338</v>
      </c>
      <c r="BV748" s="41">
        <f t="shared" si="757"/>
        <v>5259.9263165555094</v>
      </c>
      <c r="BW748" s="41">
        <f t="shared" si="758"/>
        <v>5798.0369080703422</v>
      </c>
      <c r="BX748" s="41">
        <f t="shared" si="759"/>
        <v>6856.8960652513224</v>
      </c>
      <c r="BY748" s="41">
        <f t="shared" si="760"/>
        <v>5527.5610365937373</v>
      </c>
      <c r="BZ748" s="41">
        <f t="shared" si="761"/>
        <v>6342.5706248423785</v>
      </c>
      <c r="CA748" s="41">
        <f t="shared" si="762"/>
        <v>6877.3670490848745</v>
      </c>
      <c r="CB748" s="41">
        <f t="shared" si="763"/>
        <v>5331.0533275251873</v>
      </c>
      <c r="CC748" s="41">
        <f t="shared" si="764"/>
        <v>5169.5837051761164</v>
      </c>
      <c r="CD748" s="43">
        <f t="shared" si="765"/>
        <v>5169.5837051761164</v>
      </c>
      <c r="CE748" s="43">
        <f t="shared" si="766"/>
        <v>1976.8165963039528</v>
      </c>
      <c r="CF748" s="43">
        <f t="shared" si="767"/>
        <v>1097.0798023636871</v>
      </c>
      <c r="CG748" s="43">
        <f t="shared" si="768"/>
        <v>1370.6216819866997</v>
      </c>
      <c r="CH748" s="43">
        <f t="shared" si="769"/>
        <v>2153.3022814913775</v>
      </c>
      <c r="CI748" s="43">
        <f t="shared" si="770"/>
        <v>2043.700749293916</v>
      </c>
      <c r="CJ748" s="43">
        <f t="shared" si="771"/>
        <v>1604.9574005509066</v>
      </c>
      <c r="CK748" s="43">
        <f t="shared" si="772"/>
        <v>4292.8532056684971</v>
      </c>
      <c r="CL748" s="43">
        <f t="shared" si="773"/>
        <v>5038.9875203731117</v>
      </c>
      <c r="CM748" s="43">
        <f t="shared" si="774"/>
        <v>3853.5457609381597</v>
      </c>
      <c r="CN748" s="43">
        <f t="shared" si="775"/>
        <v>3416.0380282690676</v>
      </c>
      <c r="CO748" s="43">
        <f t="shared" si="776"/>
        <v>1097.0798023636871</v>
      </c>
      <c r="CQ748" s="61">
        <v>0.53597863657823797</v>
      </c>
      <c r="CR748" s="61">
        <v>0.33937755561283034</v>
      </c>
      <c r="CS748" s="61">
        <v>0.35624036096178158</v>
      </c>
      <c r="CT748" s="61">
        <v>0.58225669315456907</v>
      </c>
      <c r="CU748" s="61">
        <v>0.85206560583810698</v>
      </c>
      <c r="CV748" s="61">
        <v>0.47849126091665428</v>
      </c>
      <c r="CW748" s="61">
        <v>0.73868405034752405</v>
      </c>
      <c r="CX748" s="61">
        <v>0.85516382191753715</v>
      </c>
      <c r="CY748" s="61">
        <v>0.38555677959428847</v>
      </c>
      <c r="CZ748" s="61">
        <v>0.32406592032690429</v>
      </c>
      <c r="DA748" s="61">
        <v>0.34448091268993242</v>
      </c>
      <c r="DB748" s="61">
        <v>8.2223898568685949E-2</v>
      </c>
      <c r="DC748" s="61">
        <v>0.16592029849363121</v>
      </c>
      <c r="DD748" s="61">
        <v>0.39439955751144906</v>
      </c>
      <c r="DE748" s="61">
        <v>0.24071104436344004</v>
      </c>
      <c r="DF748" s="61">
        <v>0.22486104459095801</v>
      </c>
      <c r="DG748" s="61">
        <v>0.82176620723990867</v>
      </c>
      <c r="DH748" s="61">
        <v>0.85978390323637399</v>
      </c>
      <c r="DI748" s="61">
        <v>0.85372269679434609</v>
      </c>
      <c r="DJ748" s="61">
        <v>0.8090974756987892</v>
      </c>
      <c r="DU748" s="41">
        <f t="shared" si="777"/>
        <v>0.29294577015197926</v>
      </c>
      <c r="DV748" s="41">
        <f t="shared" si="778"/>
        <v>1.4550000000000001</v>
      </c>
      <c r="DW748" s="43">
        <f t="shared" si="722"/>
        <v>1097.100685343544</v>
      </c>
    </row>
    <row r="749" spans="38:127" x14ac:dyDescent="0.25">
      <c r="AL749" s="6"/>
      <c r="AM749" s="6"/>
      <c r="AN749" s="41">
        <f t="shared" si="723"/>
        <v>1.4550000000000001</v>
      </c>
      <c r="AO749" s="41">
        <f t="shared" si="724"/>
        <v>1.905</v>
      </c>
      <c r="AP749" s="41">
        <f t="shared" si="725"/>
        <v>1.5</v>
      </c>
      <c r="AQ749" s="41">
        <f t="shared" si="726"/>
        <v>1.86</v>
      </c>
      <c r="AR749" s="41">
        <f t="shared" si="727"/>
        <v>1.875</v>
      </c>
      <c r="AS749" s="41">
        <f t="shared" si="728"/>
        <v>1.62</v>
      </c>
      <c r="AT749" s="41">
        <f t="shared" si="729"/>
        <v>1.8</v>
      </c>
      <c r="AU749" s="41">
        <f t="shared" si="730"/>
        <v>1.41</v>
      </c>
      <c r="AV749" s="41">
        <f t="shared" si="731"/>
        <v>1.86</v>
      </c>
      <c r="AW749" s="41">
        <f t="shared" si="732"/>
        <v>1.7849999999999999</v>
      </c>
      <c r="AX749" s="41">
        <f t="shared" si="733"/>
        <v>1.41</v>
      </c>
      <c r="AY749" s="41">
        <f t="shared" si="734"/>
        <v>5.9964033726195982</v>
      </c>
      <c r="AZ749" s="41">
        <f t="shared" si="735"/>
        <v>6.0158285128591755</v>
      </c>
      <c r="BA749" s="41">
        <f t="shared" si="736"/>
        <v>5.9928270633654206</v>
      </c>
      <c r="BB749" s="41">
        <f t="shared" si="737"/>
        <v>6.0153366244669053</v>
      </c>
      <c r="BC749" s="41">
        <f t="shared" si="738"/>
        <v>6.04211856707495</v>
      </c>
      <c r="BD749" s="41">
        <f t="shared" si="739"/>
        <v>6.0010383994971326</v>
      </c>
      <c r="BE749" s="41">
        <f t="shared" si="740"/>
        <v>6.0127335506318627</v>
      </c>
      <c r="BF749" s="41">
        <f t="shared" si="741"/>
        <v>6.0116488818332554</v>
      </c>
      <c r="BG749" s="41">
        <f t="shared" si="742"/>
        <v>6.0011526595726989</v>
      </c>
      <c r="BH749" s="41">
        <f t="shared" si="743"/>
        <v>5.9872848984862479</v>
      </c>
      <c r="BI749" s="41">
        <f t="shared" si="744"/>
        <v>5.9872848984862479</v>
      </c>
      <c r="BJ749" s="41">
        <f t="shared" si="745"/>
        <v>1.0576265898644108</v>
      </c>
      <c r="BK749" s="41">
        <f t="shared" si="746"/>
        <v>2.815463757595762</v>
      </c>
      <c r="BL749" s="41">
        <f t="shared" si="747"/>
        <v>0.88286966231070529</v>
      </c>
      <c r="BM749" s="41">
        <f t="shared" si="748"/>
        <v>2.7466253643793008</v>
      </c>
      <c r="BN749" s="41">
        <f t="shared" si="749"/>
        <v>10.540458152921982</v>
      </c>
      <c r="BO749" s="41">
        <f t="shared" si="750"/>
        <v>1.3363443901576739</v>
      </c>
      <c r="BP749" s="41">
        <f t="shared" si="751"/>
        <v>2.4093120447805392</v>
      </c>
      <c r="BQ749" s="41">
        <f t="shared" si="752"/>
        <v>2.2812537442179797</v>
      </c>
      <c r="BR749" s="41">
        <f t="shared" si="753"/>
        <v>1.3440692508962115</v>
      </c>
      <c r="BS749" s="41">
        <f t="shared" si="754"/>
        <v>0.66719544863501823</v>
      </c>
      <c r="BT749" s="41">
        <f t="shared" si="755"/>
        <v>5161.1562658547828</v>
      </c>
      <c r="BU749" s="41">
        <f t="shared" si="756"/>
        <v>6768.3264779623632</v>
      </c>
      <c r="BV749" s="41">
        <f t="shared" si="757"/>
        <v>5319.1927382955637</v>
      </c>
      <c r="BW749" s="41">
        <f t="shared" si="758"/>
        <v>6608.1745725785131</v>
      </c>
      <c r="BX749" s="41">
        <f t="shared" si="759"/>
        <v>6676.2791788928471</v>
      </c>
      <c r="BY749" s="41">
        <f t="shared" si="760"/>
        <v>5748.6625063555339</v>
      </c>
      <c r="BZ749" s="41">
        <f t="shared" si="761"/>
        <v>6393.6238149112505</v>
      </c>
      <c r="CA749" s="41">
        <f t="shared" si="762"/>
        <v>5007.8868942927829</v>
      </c>
      <c r="CB749" s="41">
        <f t="shared" si="763"/>
        <v>6600.3790458794538</v>
      </c>
      <c r="CC749" s="41">
        <f t="shared" si="764"/>
        <v>6326.9117646754339</v>
      </c>
      <c r="CD749" s="43">
        <f t="shared" si="765"/>
        <v>5007.8868942927829</v>
      </c>
      <c r="CE749" s="43">
        <f t="shared" si="766"/>
        <v>2084.5823245550928</v>
      </c>
      <c r="CF749" s="43">
        <f t="shared" si="767"/>
        <v>4453.0731352465564</v>
      </c>
      <c r="CG749" s="43">
        <f t="shared" si="768"/>
        <v>1963.4933425468255</v>
      </c>
      <c r="CH749" s="43">
        <f t="shared" si="769"/>
        <v>4294.4004001280264</v>
      </c>
      <c r="CI749" s="43">
        <f t="shared" si="770"/>
        <v>8480.4889672248082</v>
      </c>
      <c r="CJ749" s="43">
        <f t="shared" si="771"/>
        <v>2608.9399869699409</v>
      </c>
      <c r="CK749" s="43">
        <f t="shared" si="772"/>
        <v>3892.3233199620049</v>
      </c>
      <c r="CL749" s="43">
        <f t="shared" si="773"/>
        <v>2966.8513503782779</v>
      </c>
      <c r="CM749" s="43">
        <f t="shared" si="774"/>
        <v>3004.0948739667688</v>
      </c>
      <c r="CN749" s="43">
        <f t="shared" si="775"/>
        <v>2031.2091077228395</v>
      </c>
      <c r="CO749" s="43">
        <f t="shared" si="776"/>
        <v>1963.4933425468255</v>
      </c>
      <c r="CQ749" s="61">
        <v>0.32013289867133099</v>
      </c>
      <c r="CR749" s="61">
        <v>0.84022883470207621</v>
      </c>
      <c r="CS749" s="61">
        <v>0.3769102123892617</v>
      </c>
      <c r="CT749" s="61">
        <v>0.80483305957282258</v>
      </c>
      <c r="CU749" s="61">
        <v>0.81830580937446118</v>
      </c>
      <c r="CV749" s="61">
        <v>0.5543881235509317</v>
      </c>
      <c r="CW749" s="61">
        <v>0.75138212522652525</v>
      </c>
      <c r="CX749" s="61">
        <v>0.2551463848190767</v>
      </c>
      <c r="CY749" s="61">
        <v>0.80427420062053989</v>
      </c>
      <c r="CZ749" s="61">
        <v>0.74015495452062618</v>
      </c>
      <c r="DA749" s="61">
        <v>0.4595876355068107</v>
      </c>
      <c r="DB749" s="61">
        <v>0.80674208086624855</v>
      </c>
      <c r="DC749" s="61">
        <v>0.38976778608764073</v>
      </c>
      <c r="DD749" s="61">
        <v>0.79996447455813424</v>
      </c>
      <c r="DE749" s="61">
        <v>0.98500822713625991</v>
      </c>
      <c r="DF749" s="61">
        <v>0.55157790116548944</v>
      </c>
      <c r="DG749" s="61">
        <v>0.76177531301516754</v>
      </c>
      <c r="DH749" s="61">
        <v>0.74475020913409407</v>
      </c>
      <c r="DI749" s="61">
        <v>0.5538301076833233</v>
      </c>
      <c r="DJ749" s="61">
        <v>0.28887328427581915</v>
      </c>
      <c r="DU749" s="41">
        <f t="shared" si="777"/>
        <v>0.34760920073165402</v>
      </c>
      <c r="DV749" s="41">
        <f t="shared" si="778"/>
        <v>1.41</v>
      </c>
      <c r="DW749" s="43">
        <f t="shared" si="722"/>
        <v>1158.1228260518574</v>
      </c>
    </row>
    <row r="750" spans="38:127" x14ac:dyDescent="0.25">
      <c r="AL750" s="6"/>
      <c r="AM750" s="6"/>
      <c r="AN750" s="41">
        <f t="shared" si="723"/>
        <v>1.8149999999999999</v>
      </c>
      <c r="AO750" s="41">
        <f t="shared" si="724"/>
        <v>1.365</v>
      </c>
      <c r="AP750" s="41">
        <f t="shared" si="725"/>
        <v>1.605</v>
      </c>
      <c r="AQ750" s="41">
        <f t="shared" si="726"/>
        <v>1.4550000000000001</v>
      </c>
      <c r="AR750" s="41">
        <f t="shared" si="727"/>
        <v>1.635</v>
      </c>
      <c r="AS750" s="41">
        <f t="shared" si="728"/>
        <v>2.145</v>
      </c>
      <c r="AT750" s="41">
        <f t="shared" si="729"/>
        <v>2.34</v>
      </c>
      <c r="AU750" s="41">
        <f t="shared" si="730"/>
        <v>1.32</v>
      </c>
      <c r="AV750" s="41">
        <f t="shared" si="731"/>
        <v>1.575</v>
      </c>
      <c r="AW750" s="41">
        <f t="shared" si="732"/>
        <v>1.1399999999999999</v>
      </c>
      <c r="AX750" s="41">
        <f t="shared" si="733"/>
        <v>1.1399999999999999</v>
      </c>
      <c r="AY750" s="41">
        <f t="shared" si="734"/>
        <v>6.0560930988452872</v>
      </c>
      <c r="AZ750" s="41">
        <f t="shared" si="735"/>
        <v>5.9907553637370121</v>
      </c>
      <c r="BA750" s="41">
        <f t="shared" si="736"/>
        <v>6.0251988781537102</v>
      </c>
      <c r="BB750" s="41">
        <f t="shared" si="737"/>
        <v>5.9907153847277002</v>
      </c>
      <c r="BC750" s="41">
        <f t="shared" si="738"/>
        <v>5.9765594864241312</v>
      </c>
      <c r="BD750" s="41">
        <f t="shared" si="739"/>
        <v>5.9648855960980187</v>
      </c>
      <c r="BE750" s="41">
        <f t="shared" si="740"/>
        <v>6.0181141263259175</v>
      </c>
      <c r="BF750" s="41">
        <f t="shared" si="741"/>
        <v>5.9841093612226919</v>
      </c>
      <c r="BG750" s="41">
        <f t="shared" si="742"/>
        <v>5.9993644180606642</v>
      </c>
      <c r="BH750" s="41">
        <f t="shared" si="743"/>
        <v>6.0128385202554444</v>
      </c>
      <c r="BI750" s="41">
        <f t="shared" si="744"/>
        <v>5.9648855960980187</v>
      </c>
      <c r="BJ750" s="41">
        <f t="shared" si="745"/>
        <v>21.212349121526909</v>
      </c>
      <c r="BK750" s="41">
        <f t="shared" si="746"/>
        <v>0.79513079708916767</v>
      </c>
      <c r="BL750" s="41">
        <f t="shared" si="747"/>
        <v>4.5100066205301825</v>
      </c>
      <c r="BM750" s="41">
        <f t="shared" si="748"/>
        <v>0.79352604512201164</v>
      </c>
      <c r="BN750" s="41">
        <f t="shared" si="749"/>
        <v>0.38772489681671707</v>
      </c>
      <c r="BO750" s="41">
        <f t="shared" si="750"/>
        <v>0.21451951422995311</v>
      </c>
      <c r="BP750" s="41">
        <f t="shared" si="751"/>
        <v>3.1585798530436975</v>
      </c>
      <c r="BQ750" s="41">
        <f t="shared" si="752"/>
        <v>0.5682026972670956</v>
      </c>
      <c r="BR750" s="41">
        <f t="shared" si="753"/>
        <v>1.2281141747010336</v>
      </c>
      <c r="BS750" s="41">
        <f t="shared" si="754"/>
        <v>2.4220789354241949</v>
      </c>
      <c r="BT750" s="41">
        <f t="shared" si="755"/>
        <v>6470.1074948183714</v>
      </c>
      <c r="BU750" s="41">
        <f t="shared" si="756"/>
        <v>4839.6286534400433</v>
      </c>
      <c r="BV750" s="41">
        <f t="shared" si="757"/>
        <v>5706.8876836553636</v>
      </c>
      <c r="BW750" s="41">
        <f t="shared" si="758"/>
        <v>5158.7078348955383</v>
      </c>
      <c r="BX750" s="41">
        <f t="shared" si="759"/>
        <v>5790.0454870007543</v>
      </c>
      <c r="BY750" s="41">
        <f t="shared" si="760"/>
        <v>7588.6924281787042</v>
      </c>
      <c r="BZ750" s="41">
        <f t="shared" si="761"/>
        <v>8315.4290510884566</v>
      </c>
      <c r="CA750" s="41">
        <f t="shared" si="762"/>
        <v>4677.4837503297713</v>
      </c>
      <c r="CB750" s="41">
        <f t="shared" si="763"/>
        <v>5588.1978635676987</v>
      </c>
      <c r="CC750" s="41">
        <f t="shared" si="764"/>
        <v>4049.3304286910852</v>
      </c>
      <c r="CD750" s="43">
        <f t="shared" si="765"/>
        <v>4049.3304286910852</v>
      </c>
      <c r="CE750" s="43">
        <f t="shared" si="766"/>
        <v>11645.573741681848</v>
      </c>
      <c r="CF750" s="43">
        <f t="shared" si="767"/>
        <v>1695.6718718778554</v>
      </c>
      <c r="CG750" s="43">
        <f t="shared" si="768"/>
        <v>4748.4678692687867</v>
      </c>
      <c r="CH750" s="43">
        <f t="shared" si="769"/>
        <v>1805.6495476524271</v>
      </c>
      <c r="CI750" s="43">
        <f t="shared" si="770"/>
        <v>1418.3044932589612</v>
      </c>
      <c r="CJ750" s="43">
        <f t="shared" si="771"/>
        <v>1384.0461646138538</v>
      </c>
      <c r="CK750" s="43">
        <f t="shared" si="772"/>
        <v>5793.6421236181786</v>
      </c>
      <c r="CL750" s="43">
        <f t="shared" si="773"/>
        <v>1386.1666757139192</v>
      </c>
      <c r="CM750" s="43">
        <f t="shared" si="774"/>
        <v>2431.5869691189305</v>
      </c>
      <c r="CN750" s="43">
        <f t="shared" si="775"/>
        <v>2471.6608289520968</v>
      </c>
      <c r="CO750" s="43">
        <f t="shared" si="776"/>
        <v>1384.0461646138538</v>
      </c>
      <c r="CQ750" s="61">
        <v>0.76703997032695315</v>
      </c>
      <c r="CR750" s="61">
        <v>0.18319786862668264</v>
      </c>
      <c r="CS750" s="61">
        <v>0.53513326016203733</v>
      </c>
      <c r="CT750" s="61">
        <v>0.32418001572632638</v>
      </c>
      <c r="CU750" s="61">
        <v>0.58048002077397887</v>
      </c>
      <c r="CV750" s="61">
        <v>0.94021145614751278</v>
      </c>
      <c r="CW750" s="61">
        <v>0.99497655152911413</v>
      </c>
      <c r="CX750" s="61">
        <v>0.13962122578795622</v>
      </c>
      <c r="CY750" s="61">
        <v>0.4936576739481302</v>
      </c>
      <c r="CZ750" s="61">
        <v>1.2457947954390924E-2</v>
      </c>
      <c r="DA750" s="61">
        <v>0.99789067262367248</v>
      </c>
      <c r="DB750" s="61">
        <v>0.35073114529807703</v>
      </c>
      <c r="DC750" s="61">
        <v>0.90848888055313493</v>
      </c>
      <c r="DD750" s="61">
        <v>0.34999148644879319</v>
      </c>
      <c r="DE750" s="61">
        <v>0.13719808652764909</v>
      </c>
      <c r="DF750" s="61">
        <v>4.6689876295969768E-2</v>
      </c>
      <c r="DG750" s="61">
        <v>0.83635266772829231</v>
      </c>
      <c r="DH750" s="61">
        <v>0.23719046718921577</v>
      </c>
      <c r="DI750" s="61">
        <v>0.51842374097659416</v>
      </c>
      <c r="DJ750" s="61">
        <v>0.76338910110923053</v>
      </c>
      <c r="DU750" s="41">
        <f t="shared" si="777"/>
        <v>1.8962103319660115</v>
      </c>
      <c r="DV750" s="41">
        <f t="shared" si="778"/>
        <v>1.1399999999999999</v>
      </c>
      <c r="DW750" s="43">
        <f t="shared" si="722"/>
        <v>2186.945613697605</v>
      </c>
    </row>
    <row r="751" spans="38:127" x14ac:dyDescent="0.25">
      <c r="AL751" s="6"/>
      <c r="AM751" s="6"/>
      <c r="AN751" s="41">
        <f t="shared" si="723"/>
        <v>1.425</v>
      </c>
      <c r="AO751" s="41">
        <f t="shared" si="724"/>
        <v>2.34</v>
      </c>
      <c r="AP751" s="41">
        <f t="shared" si="725"/>
        <v>1.6950000000000001</v>
      </c>
      <c r="AQ751" s="41">
        <f t="shared" si="726"/>
        <v>1.65</v>
      </c>
      <c r="AR751" s="41">
        <f t="shared" si="727"/>
        <v>2.34</v>
      </c>
      <c r="AS751" s="41">
        <f t="shared" si="728"/>
        <v>1.32</v>
      </c>
      <c r="AT751" s="41">
        <f t="shared" si="729"/>
        <v>1.71</v>
      </c>
      <c r="AU751" s="41">
        <f t="shared" si="730"/>
        <v>1.7250000000000001</v>
      </c>
      <c r="AV751" s="41">
        <f t="shared" si="731"/>
        <v>1.56</v>
      </c>
      <c r="AW751" s="41">
        <f t="shared" si="732"/>
        <v>1.98</v>
      </c>
      <c r="AX751" s="41">
        <f t="shared" si="733"/>
        <v>1.32</v>
      </c>
      <c r="AY751" s="41">
        <f t="shared" si="734"/>
        <v>5.9743955753244986</v>
      </c>
      <c r="AZ751" s="41">
        <f t="shared" si="735"/>
        <v>6.0281410880772937</v>
      </c>
      <c r="BA751" s="41">
        <f t="shared" si="736"/>
        <v>5.9971137942202208</v>
      </c>
      <c r="BB751" s="41">
        <f t="shared" si="737"/>
        <v>5.9912257767002748</v>
      </c>
      <c r="BC751" s="41">
        <f t="shared" si="738"/>
        <v>5.9756444301799592</v>
      </c>
      <c r="BD751" s="41">
        <f t="shared" si="739"/>
        <v>5.9882388595270326</v>
      </c>
      <c r="BE751" s="41">
        <f t="shared" si="740"/>
        <v>6.0087824031618213</v>
      </c>
      <c r="BF751" s="41">
        <f t="shared" si="741"/>
        <v>6.0010218750132269</v>
      </c>
      <c r="BG751" s="41">
        <f t="shared" si="742"/>
        <v>6.0081495706453802</v>
      </c>
      <c r="BH751" s="41">
        <f t="shared" si="743"/>
        <v>5.9908817553036124</v>
      </c>
      <c r="BI751" s="41">
        <f t="shared" si="744"/>
        <v>5.9743955753244986</v>
      </c>
      <c r="BJ751" s="41">
        <f t="shared" si="745"/>
        <v>0.34746631000057399</v>
      </c>
      <c r="BK751" s="41">
        <f t="shared" si="746"/>
        <v>5.2283257231970026</v>
      </c>
      <c r="BL751" s="41">
        <f t="shared" si="747"/>
        <v>1.0962454110165263</v>
      </c>
      <c r="BM751" s="41">
        <f t="shared" si="748"/>
        <v>0.81425781193685165</v>
      </c>
      <c r="BN751" s="41">
        <f t="shared" si="749"/>
        <v>0.37016253903934937</v>
      </c>
      <c r="BO751" s="41">
        <f t="shared" si="750"/>
        <v>0.70016328815869333</v>
      </c>
      <c r="BP751" s="41">
        <f t="shared" si="751"/>
        <v>1.9745541365897343</v>
      </c>
      <c r="BQ751" s="41">
        <f t="shared" si="752"/>
        <v>1.3352308764681222</v>
      </c>
      <c r="BR751" s="41">
        <f t="shared" si="753"/>
        <v>1.912589339120649</v>
      </c>
      <c r="BS751" s="41">
        <f t="shared" si="754"/>
        <v>0.80022544534712048</v>
      </c>
      <c r="BT751" s="41">
        <f t="shared" si="755"/>
        <v>5045.4562767780917</v>
      </c>
      <c r="BU751" s="41">
        <f t="shared" si="756"/>
        <v>8322.3534618207359</v>
      </c>
      <c r="BV751" s="41">
        <f t="shared" si="757"/>
        <v>6012.8371633859269</v>
      </c>
      <c r="BW751" s="41">
        <f t="shared" si="758"/>
        <v>5850.3302497367786</v>
      </c>
      <c r="BX751" s="41">
        <f t="shared" si="759"/>
        <v>8286.0362051424236</v>
      </c>
      <c r="BY751" s="41">
        <f t="shared" si="760"/>
        <v>4679.097384780116</v>
      </c>
      <c r="BZ751" s="41">
        <f t="shared" si="761"/>
        <v>6071.9466113082135</v>
      </c>
      <c r="CA751" s="41">
        <f t="shared" si="762"/>
        <v>6121.2525743673568</v>
      </c>
      <c r="CB751" s="41">
        <f t="shared" si="763"/>
        <v>5539.0280130595429</v>
      </c>
      <c r="CC751" s="41">
        <f t="shared" si="764"/>
        <v>7020.1947381588807</v>
      </c>
      <c r="CD751" s="43">
        <f t="shared" si="765"/>
        <v>4679.097384780116</v>
      </c>
      <c r="CE751" s="43">
        <f t="shared" si="766"/>
        <v>1170.2026915160927</v>
      </c>
      <c r="CF751" s="43">
        <f t="shared" si="767"/>
        <v>7453.9599115674637</v>
      </c>
      <c r="CG751" s="43">
        <f t="shared" si="768"/>
        <v>2472.3700500095383</v>
      </c>
      <c r="CH751" s="43">
        <f t="shared" si="769"/>
        <v>2074.2198609156167</v>
      </c>
      <c r="CI751" s="43">
        <f t="shared" si="770"/>
        <v>1983.3619050077227</v>
      </c>
      <c r="CJ751" s="43">
        <f t="shared" si="771"/>
        <v>1538.7337382136814</v>
      </c>
      <c r="CK751" s="43">
        <f t="shared" si="772"/>
        <v>3347.4994188964761</v>
      </c>
      <c r="CL751" s="43">
        <f t="shared" si="773"/>
        <v>2776.8803029116198</v>
      </c>
      <c r="CM751" s="43">
        <f t="shared" si="774"/>
        <v>3005.5595758085392</v>
      </c>
      <c r="CN751" s="43">
        <f t="shared" si="775"/>
        <v>2467.5232071202554</v>
      </c>
      <c r="CO751" s="43">
        <f t="shared" si="776"/>
        <v>1170.2026915160927</v>
      </c>
      <c r="CQ751" s="61">
        <v>0.26249033616229434</v>
      </c>
      <c r="CR751" s="61">
        <v>0.99641604872792933</v>
      </c>
      <c r="CS751" s="61">
        <v>0.64745196573381636</v>
      </c>
      <c r="CT751" s="61">
        <v>0.60144384888546365</v>
      </c>
      <c r="CU751" s="61">
        <v>0.99055396828128484</v>
      </c>
      <c r="CV751" s="61">
        <v>0.13831018324560396</v>
      </c>
      <c r="CW751" s="61">
        <v>0.65753369555964547</v>
      </c>
      <c r="CX751" s="61">
        <v>0.67932228110498083</v>
      </c>
      <c r="CY751" s="61">
        <v>0.46713122871253554</v>
      </c>
      <c r="CZ751" s="61">
        <v>0.88340250924495523</v>
      </c>
      <c r="DA751" s="61">
        <v>0.11481435395871553</v>
      </c>
      <c r="DB751" s="61">
        <v>0.93023417362189187</v>
      </c>
      <c r="DC751" s="61">
        <v>0.47367438175826093</v>
      </c>
      <c r="DD751" s="61">
        <v>0.35947581135227302</v>
      </c>
      <c r="DE751" s="61">
        <v>0.12739417293479549</v>
      </c>
      <c r="DF751" s="61">
        <v>0.30536777158987372</v>
      </c>
      <c r="DG751" s="61">
        <v>0.69686285330057229</v>
      </c>
      <c r="DH751" s="61">
        <v>0.55125204033876218</v>
      </c>
      <c r="DI751" s="61">
        <v>0.68576961096685096</v>
      </c>
      <c r="DJ751" s="61">
        <v>0.35307321860514929</v>
      </c>
      <c r="DU751" s="41">
        <f t="shared" si="777"/>
        <v>0.18517415643162749</v>
      </c>
      <c r="DV751" s="41">
        <f t="shared" si="778"/>
        <v>1.32</v>
      </c>
      <c r="DW751" s="43">
        <f t="shared" si="722"/>
        <v>791.32337733616691</v>
      </c>
    </row>
    <row r="752" spans="38:127" x14ac:dyDescent="0.25">
      <c r="AL752" s="6"/>
      <c r="AM752" s="6"/>
      <c r="AN752" s="41">
        <f t="shared" si="723"/>
        <v>1.7250000000000001</v>
      </c>
      <c r="AO752" s="41">
        <f t="shared" si="724"/>
        <v>1.32</v>
      </c>
      <c r="AP752" s="41">
        <f t="shared" si="725"/>
        <v>1.4850000000000001</v>
      </c>
      <c r="AQ752" s="41">
        <f t="shared" si="726"/>
        <v>1.5</v>
      </c>
      <c r="AR752" s="41">
        <f t="shared" si="727"/>
        <v>1.9650000000000001</v>
      </c>
      <c r="AS752" s="41">
        <f t="shared" si="728"/>
        <v>1.68</v>
      </c>
      <c r="AT752" s="41">
        <f t="shared" si="729"/>
        <v>1.605</v>
      </c>
      <c r="AU752" s="41">
        <f t="shared" si="730"/>
        <v>1.92</v>
      </c>
      <c r="AV752" s="41">
        <f t="shared" si="731"/>
        <v>1.68</v>
      </c>
      <c r="AW752" s="41">
        <f t="shared" si="732"/>
        <v>1.56</v>
      </c>
      <c r="AX752" s="41">
        <f t="shared" si="733"/>
        <v>1.32</v>
      </c>
      <c r="AY752" s="41">
        <f t="shared" si="734"/>
        <v>5.9459211377118759</v>
      </c>
      <c r="AZ752" s="41">
        <f t="shared" si="735"/>
        <v>5.9995685352960155</v>
      </c>
      <c r="BA752" s="41">
        <f t="shared" si="736"/>
        <v>6.0293236378389512</v>
      </c>
      <c r="BB752" s="41">
        <f t="shared" si="737"/>
        <v>5.9989541577037686</v>
      </c>
      <c r="BC752" s="41">
        <f t="shared" si="738"/>
        <v>6.0046050670508233</v>
      </c>
      <c r="BD752" s="41">
        <f t="shared" si="739"/>
        <v>6.014078040096817</v>
      </c>
      <c r="BE752" s="41">
        <f t="shared" si="740"/>
        <v>5.9684885399037695</v>
      </c>
      <c r="BF752" s="41">
        <f t="shared" si="741"/>
        <v>5.985489190617522</v>
      </c>
      <c r="BG752" s="41">
        <f t="shared" si="742"/>
        <v>5.9805144760486089</v>
      </c>
      <c r="BH752" s="41">
        <f t="shared" si="743"/>
        <v>5.9967651765654049</v>
      </c>
      <c r="BI752" s="41">
        <f t="shared" si="744"/>
        <v>5.9459211377118759</v>
      </c>
      <c r="BJ752" s="41">
        <f t="shared" si="745"/>
        <v>8.1808526520214114E-2</v>
      </c>
      <c r="BK752" s="41">
        <f t="shared" si="746"/>
        <v>1.2408287051064215</v>
      </c>
      <c r="BL752" s="41">
        <f t="shared" si="747"/>
        <v>5.5481934424196595</v>
      </c>
      <c r="BM752" s="41">
        <f t="shared" si="748"/>
        <v>1.2029503752871811</v>
      </c>
      <c r="BN752" s="41">
        <f t="shared" si="749"/>
        <v>1.5996897378575694</v>
      </c>
      <c r="BO752" s="41">
        <f t="shared" si="750"/>
        <v>2.5780320354396795</v>
      </c>
      <c r="BP752" s="41">
        <f t="shared" si="751"/>
        <v>0.25754705564251401</v>
      </c>
      <c r="BQ752" s="41">
        <f t="shared" si="752"/>
        <v>0.60927786750041224</v>
      </c>
      <c r="BR752" s="41">
        <f t="shared" si="753"/>
        <v>0.47369408952532621</v>
      </c>
      <c r="BS752" s="41">
        <f t="shared" si="754"/>
        <v>1.0771218966147653</v>
      </c>
      <c r="BT752" s="41">
        <f t="shared" si="755"/>
        <v>6093.0854270100044</v>
      </c>
      <c r="BU752" s="41">
        <f t="shared" si="756"/>
        <v>4683.521691021896</v>
      </c>
      <c r="BV752" s="41">
        <f t="shared" si="757"/>
        <v>5282.0115570538055</v>
      </c>
      <c r="BW752" s="41">
        <f t="shared" si="758"/>
        <v>5321.9112273554865</v>
      </c>
      <c r="BX752" s="41">
        <f t="shared" si="759"/>
        <v>6974.9865460842166</v>
      </c>
      <c r="BY752" s="41">
        <f t="shared" si="760"/>
        <v>5968.0493642536685</v>
      </c>
      <c r="BZ752" s="41">
        <f t="shared" si="761"/>
        <v>5679.9670224427391</v>
      </c>
      <c r="CA752" s="41">
        <f t="shared" si="762"/>
        <v>6804.3970787027274</v>
      </c>
      <c r="CB752" s="41">
        <f t="shared" si="763"/>
        <v>5951.3727214591663</v>
      </c>
      <c r="CC752" s="41">
        <f t="shared" si="764"/>
        <v>5533.7777794798658</v>
      </c>
      <c r="CD752" s="43">
        <f t="shared" si="765"/>
        <v>4683.521691021896</v>
      </c>
      <c r="CE752" s="43">
        <f t="shared" si="766"/>
        <v>687.35051420261811</v>
      </c>
      <c r="CF752" s="43">
        <f t="shared" si="767"/>
        <v>2048.4233812468242</v>
      </c>
      <c r="CG752" s="43">
        <f t="shared" si="768"/>
        <v>4872.9519412375339</v>
      </c>
      <c r="CH752" s="43">
        <f t="shared" si="769"/>
        <v>2291.9492253843414</v>
      </c>
      <c r="CI752" s="43">
        <f t="shared" si="770"/>
        <v>3462.3447690921394</v>
      </c>
      <c r="CJ752" s="43">
        <f t="shared" si="771"/>
        <v>3757.8835140774572</v>
      </c>
      <c r="CK752" s="43">
        <f t="shared" si="772"/>
        <v>1134.7317550405589</v>
      </c>
      <c r="CL752" s="43">
        <f t="shared" si="773"/>
        <v>2087.8476597431336</v>
      </c>
      <c r="CM752" s="43">
        <f t="shared" si="774"/>
        <v>1610.8241864773456</v>
      </c>
      <c r="CN752" s="43">
        <f t="shared" si="775"/>
        <v>2255.521145297108</v>
      </c>
      <c r="CO752" s="43">
        <f t="shared" si="776"/>
        <v>687.35051420261811</v>
      </c>
      <c r="CQ752" s="61">
        <v>0.67633343220359954</v>
      </c>
      <c r="CR752" s="61">
        <v>0.12892894401407318</v>
      </c>
      <c r="CS752" s="61">
        <v>0.35559400649737072</v>
      </c>
      <c r="CT752" s="61">
        <v>0.38004157479743161</v>
      </c>
      <c r="CU752" s="61">
        <v>0.87007340233473096</v>
      </c>
      <c r="CV752" s="61">
        <v>0.63979754054093518</v>
      </c>
      <c r="CW752" s="61">
        <v>0.53018001068822584</v>
      </c>
      <c r="CX752" s="61">
        <v>0.84845325475304656</v>
      </c>
      <c r="CY752" s="61">
        <v>0.63055457054609765</v>
      </c>
      <c r="CZ752" s="61">
        <v>0.47144893750876349</v>
      </c>
      <c r="DA752" s="61">
        <v>4.2647502211713428E-3</v>
      </c>
      <c r="DB752" s="61">
        <v>0.52247836818311444</v>
      </c>
      <c r="DC752" s="61">
        <v>0.93775663408071597</v>
      </c>
      <c r="DD752" s="61">
        <v>0.51026848576088635</v>
      </c>
      <c r="DE752" s="61">
        <v>0.62072147122823973</v>
      </c>
      <c r="DF752" s="61">
        <v>0.78198155523007029</v>
      </c>
      <c r="DG752" s="61">
        <v>6.7169237440275809E-2</v>
      </c>
      <c r="DH752" s="61">
        <v>0.25900849511323776</v>
      </c>
      <c r="DI752" s="61">
        <v>0.18536235504875953</v>
      </c>
      <c r="DJ752" s="61">
        <v>0.46675673342449298</v>
      </c>
      <c r="DU752" s="41">
        <f t="shared" si="777"/>
        <v>8.1696553368978769E-2</v>
      </c>
      <c r="DV752" s="41">
        <f t="shared" si="778"/>
        <v>1.32</v>
      </c>
      <c r="DW752" s="43">
        <f t="shared" si="722"/>
        <v>525.61248895545725</v>
      </c>
    </row>
    <row r="753" spans="38:127" x14ac:dyDescent="0.25">
      <c r="AL753" s="6"/>
      <c r="AM753" s="6"/>
      <c r="AN753" s="41">
        <f t="shared" si="723"/>
        <v>1.41</v>
      </c>
      <c r="AO753" s="41">
        <f t="shared" si="724"/>
        <v>1.5</v>
      </c>
      <c r="AP753" s="41">
        <f t="shared" si="725"/>
        <v>1.605</v>
      </c>
      <c r="AQ753" s="41">
        <f t="shared" si="726"/>
        <v>1.395</v>
      </c>
      <c r="AR753" s="41">
        <f t="shared" si="727"/>
        <v>1.35</v>
      </c>
      <c r="AS753" s="41">
        <f t="shared" si="728"/>
        <v>1.62</v>
      </c>
      <c r="AT753" s="41">
        <f t="shared" si="729"/>
        <v>1.4850000000000001</v>
      </c>
      <c r="AU753" s="41">
        <f t="shared" si="730"/>
        <v>1.68</v>
      </c>
      <c r="AV753" s="41">
        <f t="shared" si="731"/>
        <v>1.365</v>
      </c>
      <c r="AW753" s="41">
        <f t="shared" si="732"/>
        <v>1.44</v>
      </c>
      <c r="AX753" s="41">
        <f t="shared" si="733"/>
        <v>1.35</v>
      </c>
      <c r="AY753" s="41">
        <f t="shared" si="734"/>
        <v>5.9734289925220851</v>
      </c>
      <c r="AZ753" s="41">
        <f t="shared" si="735"/>
        <v>6.0326592733252919</v>
      </c>
      <c r="BA753" s="41">
        <f t="shared" si="736"/>
        <v>6.0186068827263783</v>
      </c>
      <c r="BB753" s="41">
        <f t="shared" si="737"/>
        <v>5.9847920960596985</v>
      </c>
      <c r="BC753" s="41">
        <f t="shared" si="738"/>
        <v>5.9629139860985285</v>
      </c>
      <c r="BD753" s="41">
        <f t="shared" si="739"/>
        <v>6.0026038812280671</v>
      </c>
      <c r="BE753" s="41">
        <f t="shared" si="740"/>
        <v>5.9740405652171811</v>
      </c>
      <c r="BF753" s="41">
        <f t="shared" si="741"/>
        <v>5.9878679737664049</v>
      </c>
      <c r="BG753" s="41">
        <f t="shared" si="742"/>
        <v>5.9802252271723599</v>
      </c>
      <c r="BH753" s="41">
        <f t="shared" si="743"/>
        <v>5.9978265566018916</v>
      </c>
      <c r="BI753" s="41">
        <f t="shared" si="744"/>
        <v>5.9629139860985285</v>
      </c>
      <c r="BJ753" s="41">
        <f t="shared" si="745"/>
        <v>0.33085682716706938</v>
      </c>
      <c r="BK753" s="41">
        <f t="shared" si="746"/>
        <v>6.559453267708272</v>
      </c>
      <c r="BL753" s="41">
        <f t="shared" si="747"/>
        <v>3.2378473932553726</v>
      </c>
      <c r="BM753" s="41">
        <f t="shared" si="748"/>
        <v>0.58816949025185983</v>
      </c>
      <c r="BN753" s="41">
        <f t="shared" si="749"/>
        <v>0.19408978006108157</v>
      </c>
      <c r="BO753" s="41">
        <f t="shared" si="750"/>
        <v>1.4461434797211541</v>
      </c>
      <c r="BP753" s="41">
        <f t="shared" si="751"/>
        <v>0.34127150078457619</v>
      </c>
      <c r="BQ753" s="41">
        <f t="shared" si="752"/>
        <v>0.68715726076280526</v>
      </c>
      <c r="BR753" s="41">
        <f t="shared" si="753"/>
        <v>0.46680880188299284</v>
      </c>
      <c r="BS753" s="41">
        <f t="shared" si="754"/>
        <v>1.1364038110934711</v>
      </c>
      <c r="BT753" s="41">
        <f t="shared" si="755"/>
        <v>4991.9423446484097</v>
      </c>
      <c r="BU753" s="41">
        <f t="shared" si="756"/>
        <v>5336.8408616242068</v>
      </c>
      <c r="BV753" s="41">
        <f t="shared" si="757"/>
        <v>5703.7649591125219</v>
      </c>
      <c r="BW753" s="41">
        <f t="shared" si="758"/>
        <v>4943.531855375496</v>
      </c>
      <c r="BX753" s="41">
        <f t="shared" si="759"/>
        <v>4775.3107276400451</v>
      </c>
      <c r="BY753" s="41">
        <f t="shared" si="760"/>
        <v>5749.412279869036</v>
      </c>
      <c r="BZ753" s="41">
        <f t="shared" si="761"/>
        <v>5257.7403215663044</v>
      </c>
      <c r="CA753" s="41">
        <f t="shared" si="762"/>
        <v>5955.0304303030161</v>
      </c>
      <c r="CB753" s="41">
        <f t="shared" si="763"/>
        <v>4835.3734000036193</v>
      </c>
      <c r="CC753" s="41">
        <f t="shared" si="764"/>
        <v>5108.5545925625838</v>
      </c>
      <c r="CD753" s="43">
        <f t="shared" si="765"/>
        <v>4775.3107276400451</v>
      </c>
      <c r="CE753" s="43">
        <f t="shared" si="766"/>
        <v>1129.8714638996962</v>
      </c>
      <c r="CF753" s="43">
        <f t="shared" si="767"/>
        <v>5351.9858611566251</v>
      </c>
      <c r="CG753" s="43">
        <f t="shared" si="768"/>
        <v>4023.3989829924644</v>
      </c>
      <c r="CH753" s="43">
        <f t="shared" si="769"/>
        <v>1490.442861356051</v>
      </c>
      <c r="CI753" s="43">
        <f t="shared" si="770"/>
        <v>828.56193919006512</v>
      </c>
      <c r="CJ753" s="43">
        <f t="shared" si="771"/>
        <v>2714.0046266183308</v>
      </c>
      <c r="CK753" s="43">
        <f t="shared" si="772"/>
        <v>1208.5547845951901</v>
      </c>
      <c r="CL753" s="43">
        <f t="shared" si="773"/>
        <v>1940.1139073794825</v>
      </c>
      <c r="CM753" s="43">
        <f t="shared" si="774"/>
        <v>1299.2479694123242</v>
      </c>
      <c r="CN753" s="43">
        <f t="shared" si="775"/>
        <v>2138.5465601026813</v>
      </c>
      <c r="CO753" s="43">
        <f t="shared" si="776"/>
        <v>828.56193919006512</v>
      </c>
      <c r="CQ753" s="61">
        <v>0.24269535785851226</v>
      </c>
      <c r="CR753" s="61">
        <v>0.37707081805872422</v>
      </c>
      <c r="CS753" s="61">
        <v>0.53155407121364562</v>
      </c>
      <c r="CT753" s="61">
        <v>0.22703815367483404</v>
      </c>
      <c r="CU753" s="61">
        <v>0.17359355660573261</v>
      </c>
      <c r="CV753" s="61">
        <v>0.54607322732093955</v>
      </c>
      <c r="CW753" s="61">
        <v>0.35133222003910169</v>
      </c>
      <c r="CX753" s="61">
        <v>0.62746606188562659</v>
      </c>
      <c r="CY753" s="61">
        <v>0.18619540246664801</v>
      </c>
      <c r="CZ753" s="61">
        <v>0.28408463976946763</v>
      </c>
      <c r="DA753" s="61">
        <v>0.10570205673300481</v>
      </c>
      <c r="DB753" s="61">
        <v>0.95558942354115817</v>
      </c>
      <c r="DC753" s="61">
        <v>0.84232715032243477</v>
      </c>
      <c r="DD753" s="61">
        <v>0.24785853844281025</v>
      </c>
      <c r="DE753" s="61">
        <v>3.7807211408870778E-2</v>
      </c>
      <c r="DF753" s="61">
        <v>0.58225666727526315</v>
      </c>
      <c r="DG753" s="61">
        <v>0.1114048821048752</v>
      </c>
      <c r="DH753" s="61">
        <v>0.29890563079677213</v>
      </c>
      <c r="DI753" s="61">
        <v>0.18152094477242842</v>
      </c>
      <c r="DJ753" s="61">
        <v>0.48783900362889154</v>
      </c>
      <c r="DU753" s="41">
        <f t="shared" si="777"/>
        <v>0.18011284530280647</v>
      </c>
      <c r="DV753" s="41">
        <f t="shared" si="778"/>
        <v>1.35</v>
      </c>
      <c r="DW753" s="43">
        <f t="shared" si="722"/>
        <v>798.17108220505133</v>
      </c>
    </row>
    <row r="754" spans="38:127" x14ac:dyDescent="0.25">
      <c r="AL754" s="6"/>
      <c r="AM754" s="6"/>
      <c r="AN754" s="41">
        <f t="shared" si="723"/>
        <v>1.59</v>
      </c>
      <c r="AO754" s="41">
        <f t="shared" si="724"/>
        <v>1.365</v>
      </c>
      <c r="AP754" s="41">
        <f t="shared" si="725"/>
        <v>1.83</v>
      </c>
      <c r="AQ754" s="41">
        <f t="shared" si="726"/>
        <v>1.17</v>
      </c>
      <c r="AR754" s="41">
        <f t="shared" si="727"/>
        <v>2.34</v>
      </c>
      <c r="AS754" s="41">
        <f t="shared" si="728"/>
        <v>1.47</v>
      </c>
      <c r="AT754" s="41">
        <f t="shared" si="729"/>
        <v>2.13</v>
      </c>
      <c r="AU754" s="41">
        <f t="shared" si="730"/>
        <v>1.2749999999999999</v>
      </c>
      <c r="AV754" s="41">
        <f t="shared" si="731"/>
        <v>2.145</v>
      </c>
      <c r="AW754" s="41">
        <f t="shared" si="732"/>
        <v>2.34</v>
      </c>
      <c r="AX754" s="41">
        <f t="shared" si="733"/>
        <v>1.17</v>
      </c>
      <c r="AY754" s="41">
        <f t="shared" si="734"/>
        <v>6.0078168032772172</v>
      </c>
      <c r="AZ754" s="41">
        <f t="shared" si="735"/>
        <v>5.9874248171229709</v>
      </c>
      <c r="BA754" s="41">
        <f t="shared" si="736"/>
        <v>5.983021783713645</v>
      </c>
      <c r="BB754" s="41">
        <f t="shared" si="737"/>
        <v>6.0026522962757198</v>
      </c>
      <c r="BC754" s="41">
        <f t="shared" si="738"/>
        <v>6.0430386139027963</v>
      </c>
      <c r="BD754" s="41">
        <f t="shared" si="739"/>
        <v>6.0222308162640914</v>
      </c>
      <c r="BE754" s="41">
        <f t="shared" si="740"/>
        <v>6.0413496958025101</v>
      </c>
      <c r="BF754" s="41">
        <f t="shared" si="741"/>
        <v>5.9818392359132799</v>
      </c>
      <c r="BG754" s="41">
        <f t="shared" si="742"/>
        <v>5.9883946295386226</v>
      </c>
      <c r="BH754" s="41">
        <f t="shared" si="743"/>
        <v>6.0106575334633092</v>
      </c>
      <c r="BI754" s="41">
        <f t="shared" si="744"/>
        <v>5.9818392359132799</v>
      </c>
      <c r="BJ754" s="41">
        <f t="shared" si="745"/>
        <v>1.8807873783328339</v>
      </c>
      <c r="BK754" s="41">
        <f t="shared" si="746"/>
        <v>0.67193226806020201</v>
      </c>
      <c r="BL754" s="41">
        <f t="shared" si="747"/>
        <v>0.53778222929717501</v>
      </c>
      <c r="BM754" s="41">
        <f t="shared" si="748"/>
        <v>1.4496788646122802</v>
      </c>
      <c r="BN754" s="41">
        <f t="shared" si="749"/>
        <v>11.037680683453095</v>
      </c>
      <c r="BO754" s="41">
        <f t="shared" si="750"/>
        <v>3.8850444037058049</v>
      </c>
      <c r="BP754" s="41">
        <f t="shared" si="751"/>
        <v>10.142104559558208</v>
      </c>
      <c r="BQ754" s="41">
        <f t="shared" si="752"/>
        <v>0.50654488519294594</v>
      </c>
      <c r="BR754" s="41">
        <f t="shared" si="753"/>
        <v>0.70569864458521792</v>
      </c>
      <c r="BS754" s="41">
        <f t="shared" si="754"/>
        <v>2.1701568209722244</v>
      </c>
      <c r="BT754" s="41">
        <f t="shared" si="755"/>
        <v>5645.3914382237235</v>
      </c>
      <c r="BU754" s="41">
        <f t="shared" si="756"/>
        <v>4838.2831762218193</v>
      </c>
      <c r="BV754" s="41">
        <f t="shared" si="757"/>
        <v>6484.1040764722193</v>
      </c>
      <c r="BW754" s="41">
        <f t="shared" si="758"/>
        <v>4152.3700589696118</v>
      </c>
      <c r="BX754" s="41">
        <f t="shared" si="759"/>
        <v>8332.6307569205128</v>
      </c>
      <c r="BY754" s="41">
        <f t="shared" si="760"/>
        <v>5225.581535778716</v>
      </c>
      <c r="BZ754" s="41">
        <f t="shared" si="761"/>
        <v>7583.7705764297298</v>
      </c>
      <c r="CA754" s="41">
        <f t="shared" si="762"/>
        <v>4517.1670193480668</v>
      </c>
      <c r="CB754" s="41">
        <f t="shared" si="763"/>
        <v>7603.6321436809294</v>
      </c>
      <c r="CC754" s="41">
        <f t="shared" si="764"/>
        <v>8310.2759428322934</v>
      </c>
      <c r="CD754" s="43">
        <f t="shared" si="765"/>
        <v>4152.3700589696118</v>
      </c>
      <c r="CE754" s="43">
        <f t="shared" si="766"/>
        <v>3037.7837343773986</v>
      </c>
      <c r="CF754" s="43">
        <f t="shared" si="767"/>
        <v>1558.7816241183857</v>
      </c>
      <c r="CG754" s="43">
        <f t="shared" si="768"/>
        <v>1869.5805898271897</v>
      </c>
      <c r="CH754" s="43">
        <f t="shared" si="769"/>
        <v>1962.5089345000667</v>
      </c>
      <c r="CI754" s="43">
        <f t="shared" si="770"/>
        <v>10830.403761733607</v>
      </c>
      <c r="CJ754" s="43">
        <f t="shared" si="771"/>
        <v>4036.502310622865</v>
      </c>
      <c r="CK754" s="43">
        <f t="shared" si="772"/>
        <v>9450.0372945945601</v>
      </c>
      <c r="CL754" s="43">
        <f t="shared" si="773"/>
        <v>1264.1803316949217</v>
      </c>
      <c r="CM754" s="43">
        <f t="shared" si="774"/>
        <v>2510.306874462332</v>
      </c>
      <c r="CN754" s="43">
        <f t="shared" si="775"/>
        <v>4802.322190243176</v>
      </c>
      <c r="CO754" s="43">
        <f t="shared" si="776"/>
        <v>1264.1803316949217</v>
      </c>
      <c r="CQ754" s="61">
        <v>0.51424418036018027</v>
      </c>
      <c r="CR754" s="61">
        <v>0.18580324151416505</v>
      </c>
      <c r="CS754" s="61">
        <v>0.78366294357965516</v>
      </c>
      <c r="CT754" s="61">
        <v>2.0049203868252485E-2</v>
      </c>
      <c r="CU754" s="61">
        <v>0.99691207824122741</v>
      </c>
      <c r="CV754" s="61">
        <v>0.34370990239642463</v>
      </c>
      <c r="CW754" s="61">
        <v>0.93702695599518837</v>
      </c>
      <c r="CX754" s="61">
        <v>8.6505554407919183E-2</v>
      </c>
      <c r="CY754" s="61">
        <v>0.93931233690146421</v>
      </c>
      <c r="CZ754" s="61">
        <v>0.98386286196798012</v>
      </c>
      <c r="DA754" s="61">
        <v>0.67986698599111972</v>
      </c>
      <c r="DB754" s="61">
        <v>0.29126630818041288</v>
      </c>
      <c r="DC754" s="61">
        <v>0.22072776138867445</v>
      </c>
      <c r="DD754" s="61">
        <v>0.58319838719673811</v>
      </c>
      <c r="DE754" s="61">
        <v>0.98664918076287322</v>
      </c>
      <c r="DF754" s="61">
        <v>0.88181747412934797</v>
      </c>
      <c r="DG754" s="61">
        <v>0.98350650202390277</v>
      </c>
      <c r="DH754" s="61">
        <v>0.20359041715752524</v>
      </c>
      <c r="DI754" s="61">
        <v>0.30810006888795283</v>
      </c>
      <c r="DJ754" s="61">
        <v>0.72864812917610156</v>
      </c>
      <c r="DU754" s="41">
        <f t="shared" si="777"/>
        <v>0.48143903801222698</v>
      </c>
      <c r="DV754" s="41">
        <f t="shared" si="778"/>
        <v>1.17</v>
      </c>
      <c r="DW754" s="43">
        <f t="shared" si="722"/>
        <v>1130.9577742311164</v>
      </c>
    </row>
    <row r="755" spans="38:127" x14ac:dyDescent="0.25">
      <c r="AL755" s="6"/>
      <c r="AM755" s="6"/>
      <c r="AN755" s="41">
        <f t="shared" si="723"/>
        <v>2.2050000000000001</v>
      </c>
      <c r="AO755" s="41">
        <f t="shared" si="724"/>
        <v>1.47</v>
      </c>
      <c r="AP755" s="41">
        <f t="shared" si="725"/>
        <v>1.5449999999999999</v>
      </c>
      <c r="AQ755" s="41">
        <f t="shared" si="726"/>
        <v>1.29</v>
      </c>
      <c r="AR755" s="41">
        <f t="shared" si="727"/>
        <v>1.29</v>
      </c>
      <c r="AS755" s="41">
        <f t="shared" si="728"/>
        <v>1.605</v>
      </c>
      <c r="AT755" s="41">
        <f t="shared" si="729"/>
        <v>1.68</v>
      </c>
      <c r="AU755" s="41">
        <f t="shared" si="730"/>
        <v>1.0649999999999999</v>
      </c>
      <c r="AV755" s="41">
        <f t="shared" si="731"/>
        <v>1.47</v>
      </c>
      <c r="AW755" s="41">
        <f t="shared" si="732"/>
        <v>1.4850000000000001</v>
      </c>
      <c r="AX755" s="41">
        <f t="shared" si="733"/>
        <v>1.0649999999999999</v>
      </c>
      <c r="AY755" s="41">
        <f t="shared" si="734"/>
        <v>6.0180135605928102</v>
      </c>
      <c r="AZ755" s="41">
        <f t="shared" si="735"/>
        <v>6.0003961915227064</v>
      </c>
      <c r="BA755" s="41">
        <f t="shared" si="736"/>
        <v>6.0051478368404236</v>
      </c>
      <c r="BB755" s="41">
        <f t="shared" si="737"/>
        <v>5.9752791539181196</v>
      </c>
      <c r="BC755" s="41">
        <f t="shared" si="738"/>
        <v>5.9717326005057307</v>
      </c>
      <c r="BD755" s="41">
        <f t="shared" si="739"/>
        <v>6.0277984345896822</v>
      </c>
      <c r="BE755" s="41">
        <f t="shared" si="740"/>
        <v>5.9814583674690986</v>
      </c>
      <c r="BF755" s="41">
        <f t="shared" si="741"/>
        <v>5.9990252359122893</v>
      </c>
      <c r="BG755" s="41">
        <f t="shared" si="742"/>
        <v>5.9909209052677479</v>
      </c>
      <c r="BH755" s="41">
        <f t="shared" si="743"/>
        <v>6.0010474170328676</v>
      </c>
      <c r="BI755" s="41">
        <f t="shared" si="744"/>
        <v>5.9717326005057307</v>
      </c>
      <c r="BJ755" s="41">
        <f t="shared" si="745"/>
        <v>3.1426415118760751</v>
      </c>
      <c r="BK755" s="41">
        <f t="shared" si="746"/>
        <v>1.2937423220066375</v>
      </c>
      <c r="BL755" s="41">
        <f t="shared" si="747"/>
        <v>1.6440668281690567</v>
      </c>
      <c r="BM755" s="41">
        <f t="shared" si="748"/>
        <v>0.36337540786923578</v>
      </c>
      <c r="BN755" s="41">
        <f t="shared" si="749"/>
        <v>0.30359701629116714</v>
      </c>
      <c r="BO755" s="41">
        <f t="shared" si="750"/>
        <v>5.139124378097236</v>
      </c>
      <c r="BP755" s="41">
        <f t="shared" si="751"/>
        <v>0.49687438039587489</v>
      </c>
      <c r="BQ755" s="41">
        <f t="shared" si="752"/>
        <v>1.2072729374675613</v>
      </c>
      <c r="BR755" s="41">
        <f t="shared" si="753"/>
        <v>0.80181010968885624</v>
      </c>
      <c r="BS755" s="41">
        <f t="shared" si="754"/>
        <v>1.3369524332932003</v>
      </c>
      <c r="BT755" s="41">
        <f t="shared" si="755"/>
        <v>7835.6272902099836</v>
      </c>
      <c r="BU755" s="41">
        <f t="shared" si="756"/>
        <v>5216.0998151109052</v>
      </c>
      <c r="BV755" s="41">
        <f t="shared" si="757"/>
        <v>5484.3975838019123</v>
      </c>
      <c r="BW755" s="41">
        <f t="shared" si="758"/>
        <v>4567.8034205439053</v>
      </c>
      <c r="BX755" s="41">
        <f t="shared" si="759"/>
        <v>4566.4476375816303</v>
      </c>
      <c r="BY755" s="41">
        <f t="shared" si="760"/>
        <v>5708.1186618422489</v>
      </c>
      <c r="BZ755" s="41">
        <f t="shared" si="761"/>
        <v>5951.8423489506204</v>
      </c>
      <c r="CA755" s="41">
        <f t="shared" si="762"/>
        <v>3778.5793563463117</v>
      </c>
      <c r="CB755" s="41">
        <f t="shared" si="763"/>
        <v>5211.9797900138219</v>
      </c>
      <c r="CC755" s="41">
        <f t="shared" si="764"/>
        <v>5269.6112567118853</v>
      </c>
      <c r="CD755" s="43">
        <f t="shared" si="765"/>
        <v>3778.5793563463117</v>
      </c>
      <c r="CE755" s="43">
        <f t="shared" si="766"/>
        <v>5445.6019421605979</v>
      </c>
      <c r="CF755" s="43">
        <f t="shared" si="767"/>
        <v>2329.3304535991288</v>
      </c>
      <c r="CG755" s="43">
        <f t="shared" si="768"/>
        <v>2759.8030761902323</v>
      </c>
      <c r="CH755" s="43">
        <f t="shared" si="769"/>
        <v>1083.3214781850868</v>
      </c>
      <c r="CI755" s="43">
        <f t="shared" si="770"/>
        <v>990.21234653126896</v>
      </c>
      <c r="CJ755" s="43">
        <f t="shared" si="771"/>
        <v>5068.8504524926784</v>
      </c>
      <c r="CK755" s="43">
        <f t="shared" si="772"/>
        <v>1649.7664261479385</v>
      </c>
      <c r="CL755" s="43">
        <f t="shared" si="773"/>
        <v>1630.2049884462044</v>
      </c>
      <c r="CM755" s="43">
        <f t="shared" si="774"/>
        <v>1833.7620296490168</v>
      </c>
      <c r="CN755" s="43">
        <f t="shared" si="775"/>
        <v>2392.0723379674669</v>
      </c>
      <c r="CO755" s="43">
        <f t="shared" si="776"/>
        <v>990.21234653126896</v>
      </c>
      <c r="CQ755" s="61">
        <v>0.95660060084347298</v>
      </c>
      <c r="CR755" s="61">
        <v>0.33178090201178945</v>
      </c>
      <c r="CS755" s="61">
        <v>0.46033469952174566</v>
      </c>
      <c r="CT755" s="61">
        <v>9.7898678151090879E-2</v>
      </c>
      <c r="CU755" s="61">
        <v>0.10967350150044208</v>
      </c>
      <c r="CV755" s="61">
        <v>0.5329304261808282</v>
      </c>
      <c r="CW755" s="61">
        <v>0.63392534843523474</v>
      </c>
      <c r="CX755" s="61">
        <v>1.6419706642267773E-3</v>
      </c>
      <c r="CY755" s="61">
        <v>0.32983365259967556</v>
      </c>
      <c r="CZ755" s="61">
        <v>0.37189439881816277</v>
      </c>
      <c r="DA755" s="61">
        <v>0.8351154573908478</v>
      </c>
      <c r="DB755" s="61">
        <v>0.53888950432474236</v>
      </c>
      <c r="DC755" s="61">
        <v>0.63096610055839486</v>
      </c>
      <c r="DD755" s="61">
        <v>0.12361966494360643</v>
      </c>
      <c r="DE755" s="61">
        <v>9.0991676762299245E-2</v>
      </c>
      <c r="DF755" s="61">
        <v>0.92792833463626556</v>
      </c>
      <c r="DG755" s="61">
        <v>0.19824381956206283</v>
      </c>
      <c r="DH755" s="61">
        <v>0.51168183879548079</v>
      </c>
      <c r="DI755" s="61">
        <v>0.35379980452835991</v>
      </c>
      <c r="DJ755" s="61">
        <v>0.55175571084131325</v>
      </c>
      <c r="DU755" s="41">
        <f t="shared" si="777"/>
        <v>0.64370317730418913</v>
      </c>
      <c r="DV755" s="41">
        <f t="shared" si="778"/>
        <v>1.0649999999999999</v>
      </c>
      <c r="DW755" s="43">
        <f t="shared" si="722"/>
        <v>1190.3709271589109</v>
      </c>
    </row>
    <row r="756" spans="38:127" x14ac:dyDescent="0.25">
      <c r="AL756" s="6"/>
      <c r="AM756" s="6"/>
      <c r="AN756" s="41">
        <f t="shared" si="723"/>
        <v>1.6950000000000001</v>
      </c>
      <c r="AO756" s="41">
        <f t="shared" si="724"/>
        <v>2.34</v>
      </c>
      <c r="AP756" s="41">
        <f t="shared" si="725"/>
        <v>1.65</v>
      </c>
      <c r="AQ756" s="41">
        <f t="shared" si="726"/>
        <v>1.575</v>
      </c>
      <c r="AR756" s="41">
        <f t="shared" si="727"/>
        <v>2.145</v>
      </c>
      <c r="AS756" s="41">
        <f t="shared" si="728"/>
        <v>1.1399999999999999</v>
      </c>
      <c r="AT756" s="41">
        <f t="shared" si="729"/>
        <v>1.665</v>
      </c>
      <c r="AU756" s="41">
        <f t="shared" si="730"/>
        <v>1.7250000000000001</v>
      </c>
      <c r="AV756" s="41">
        <f t="shared" si="731"/>
        <v>1.38</v>
      </c>
      <c r="AW756" s="41">
        <f t="shared" si="732"/>
        <v>1.4850000000000001</v>
      </c>
      <c r="AX756" s="41">
        <f t="shared" si="733"/>
        <v>1.1399999999999999</v>
      </c>
      <c r="AY756" s="41">
        <f t="shared" si="734"/>
        <v>5.9585776245617792</v>
      </c>
      <c r="AZ756" s="41">
        <f t="shared" si="735"/>
        <v>5.9642423914133955</v>
      </c>
      <c r="BA756" s="41">
        <f t="shared" si="736"/>
        <v>5.9747196606922062</v>
      </c>
      <c r="BB756" s="41">
        <f t="shared" si="737"/>
        <v>5.9668923806883125</v>
      </c>
      <c r="BC756" s="41">
        <f t="shared" si="738"/>
        <v>5.989380032770284</v>
      </c>
      <c r="BD756" s="41">
        <f t="shared" si="739"/>
        <v>5.9896672338697021</v>
      </c>
      <c r="BE756" s="41">
        <f t="shared" si="740"/>
        <v>6.0616088193747224</v>
      </c>
      <c r="BF756" s="41">
        <f t="shared" si="741"/>
        <v>6.0234521514440988</v>
      </c>
      <c r="BG756" s="41">
        <f t="shared" si="742"/>
        <v>5.9770311311965889</v>
      </c>
      <c r="BH756" s="41">
        <f t="shared" si="743"/>
        <v>5.9923827845071118</v>
      </c>
      <c r="BI756" s="41">
        <f t="shared" si="744"/>
        <v>5.9585776245617792</v>
      </c>
      <c r="BJ756" s="41">
        <f t="shared" si="745"/>
        <v>0.15572452136229589</v>
      </c>
      <c r="BK756" s="41">
        <f t="shared" si="746"/>
        <v>0.20762944280121542</v>
      </c>
      <c r="BL756" s="41">
        <f t="shared" si="747"/>
        <v>0.35321929418716475</v>
      </c>
      <c r="BM756" s="41">
        <f t="shared" si="748"/>
        <v>0.23751531316859872</v>
      </c>
      <c r="BN756" s="41">
        <f t="shared" si="749"/>
        <v>0.74174027081006566</v>
      </c>
      <c r="BO756" s="41">
        <f t="shared" si="750"/>
        <v>0.75258597332565536</v>
      </c>
      <c r="BP756" s="41">
        <f t="shared" si="751"/>
        <v>27.943272016362297</v>
      </c>
      <c r="BQ756" s="41">
        <f t="shared" si="752"/>
        <v>4.1310155161901125</v>
      </c>
      <c r="BR756" s="41">
        <f t="shared" si="753"/>
        <v>0.39709888100932678</v>
      </c>
      <c r="BS756" s="41">
        <f t="shared" si="754"/>
        <v>0.86327543354009861</v>
      </c>
      <c r="BT756" s="41">
        <f t="shared" si="755"/>
        <v>5993.4874266411571</v>
      </c>
      <c r="BU756" s="41">
        <f t="shared" si="756"/>
        <v>8278.1271990040023</v>
      </c>
      <c r="BV756" s="41">
        <f t="shared" si="757"/>
        <v>5842.2657203463559</v>
      </c>
      <c r="BW756" s="41">
        <f t="shared" si="758"/>
        <v>5573.0540611684282</v>
      </c>
      <c r="BX756" s="41">
        <f t="shared" si="759"/>
        <v>7604.2577149686404</v>
      </c>
      <c r="BY756" s="41">
        <f t="shared" si="760"/>
        <v>4041.5205761379129</v>
      </c>
      <c r="BZ756" s="41">
        <f t="shared" si="761"/>
        <v>5938.0901447847436</v>
      </c>
      <c r="CA756" s="41">
        <f t="shared" si="762"/>
        <v>6132.6817384414744</v>
      </c>
      <c r="CB756" s="41">
        <f t="shared" si="763"/>
        <v>4887.2036970620584</v>
      </c>
      <c r="CC756" s="41">
        <f t="shared" si="764"/>
        <v>5265.8056095355178</v>
      </c>
      <c r="CD756" s="43">
        <f t="shared" si="765"/>
        <v>4041.5205761379129</v>
      </c>
      <c r="CE756" s="43">
        <f t="shared" si="766"/>
        <v>931.832990551904</v>
      </c>
      <c r="CF756" s="43">
        <f t="shared" si="767"/>
        <v>1485.4232042566261</v>
      </c>
      <c r="CG756" s="43">
        <f t="shared" si="768"/>
        <v>1366.1425893581477</v>
      </c>
      <c r="CH756" s="43">
        <f t="shared" si="769"/>
        <v>1069.3410595648377</v>
      </c>
      <c r="CI756" s="43">
        <f t="shared" si="770"/>
        <v>2573.6121784988813</v>
      </c>
      <c r="CJ756" s="43">
        <f t="shared" si="771"/>
        <v>1377.7575145039457</v>
      </c>
      <c r="CK756" s="43">
        <f t="shared" si="772"/>
        <v>12261.475771097181</v>
      </c>
      <c r="CL756" s="43">
        <f t="shared" si="773"/>
        <v>4884.3568933265024</v>
      </c>
      <c r="CM756" s="43">
        <f t="shared" si="774"/>
        <v>1211.4857084689454</v>
      </c>
      <c r="CN756" s="43">
        <f t="shared" si="775"/>
        <v>1922.1665797691755</v>
      </c>
      <c r="CO756" s="43">
        <f t="shared" si="776"/>
        <v>931.832990551904</v>
      </c>
      <c r="CQ756" s="61">
        <v>0.64772813393653883</v>
      </c>
      <c r="CR756" s="61">
        <v>0.98073471327079553</v>
      </c>
      <c r="CS756" s="61">
        <v>0.59192526214147145</v>
      </c>
      <c r="CT756" s="61">
        <v>0.48427461447706122</v>
      </c>
      <c r="CU756" s="61">
        <v>0.94121455540104115</v>
      </c>
      <c r="CV756" s="61">
        <v>1.1443509285297138E-2</v>
      </c>
      <c r="CW756" s="61">
        <v>0.60639802333675774</v>
      </c>
      <c r="CX756" s="61">
        <v>0.68900501783079771</v>
      </c>
      <c r="CY756" s="61">
        <v>0.20570810551699092</v>
      </c>
      <c r="CZ756" s="61">
        <v>0.36170655228728454</v>
      </c>
      <c r="DA756" s="61">
        <v>2.3058229812679021E-2</v>
      </c>
      <c r="DB756" s="61">
        <v>4.3624683828841104E-2</v>
      </c>
      <c r="DC756" s="61">
        <v>0.11799088276189584</v>
      </c>
      <c r="DD756" s="61">
        <v>5.7372972948044443E-2</v>
      </c>
      <c r="DE756" s="61">
        <v>0.32562511918015158</v>
      </c>
      <c r="DF756" s="61">
        <v>0.33080804833794064</v>
      </c>
      <c r="DG756" s="61">
        <v>0.99913673348418053</v>
      </c>
      <c r="DH756" s="61">
        <v>0.89339335505213335</v>
      </c>
      <c r="DI756" s="61">
        <v>0.14244694830920013</v>
      </c>
      <c r="DJ756" s="61">
        <v>0.38128772552124934</v>
      </c>
      <c r="DU756" s="41">
        <f t="shared" si="777"/>
        <v>0.11759078693252027</v>
      </c>
      <c r="DV756" s="41">
        <f t="shared" si="778"/>
        <v>1.1399999999999999</v>
      </c>
      <c r="DW756" s="43">
        <f t="shared" si="722"/>
        <v>544.60468984578313</v>
      </c>
    </row>
    <row r="757" spans="38:127" x14ac:dyDescent="0.25">
      <c r="AL757" s="6"/>
      <c r="AM757" s="6"/>
      <c r="AN757" s="41">
        <f t="shared" si="723"/>
        <v>2.2650000000000001</v>
      </c>
      <c r="AO757" s="41">
        <f t="shared" si="724"/>
        <v>1.2749999999999999</v>
      </c>
      <c r="AP757" s="41">
        <f t="shared" si="725"/>
        <v>1.5149999999999999</v>
      </c>
      <c r="AQ757" s="41">
        <f t="shared" si="726"/>
        <v>1.365</v>
      </c>
      <c r="AR757" s="41">
        <f t="shared" si="727"/>
        <v>1.2450000000000001</v>
      </c>
      <c r="AS757" s="41">
        <f t="shared" si="728"/>
        <v>1.29</v>
      </c>
      <c r="AT757" s="41">
        <f t="shared" si="729"/>
        <v>1.68</v>
      </c>
      <c r="AU757" s="41">
        <f t="shared" si="730"/>
        <v>1.56</v>
      </c>
      <c r="AV757" s="41">
        <f t="shared" si="731"/>
        <v>1.8149999999999999</v>
      </c>
      <c r="AW757" s="41">
        <f t="shared" si="732"/>
        <v>1.92</v>
      </c>
      <c r="AX757" s="41">
        <f t="shared" si="733"/>
        <v>1.2450000000000001</v>
      </c>
      <c r="AY757" s="41">
        <f t="shared" si="734"/>
        <v>5.9894350536880197</v>
      </c>
      <c r="AZ757" s="41">
        <f t="shared" si="735"/>
        <v>5.9831001620639048</v>
      </c>
      <c r="BA757" s="41">
        <f t="shared" si="736"/>
        <v>5.9950362192129258</v>
      </c>
      <c r="BB757" s="41">
        <f t="shared" si="737"/>
        <v>5.9771158337928521</v>
      </c>
      <c r="BC757" s="41">
        <f t="shared" si="738"/>
        <v>6.0052121548584383</v>
      </c>
      <c r="BD757" s="41">
        <f t="shared" si="739"/>
        <v>6.0060690123855647</v>
      </c>
      <c r="BE757" s="41">
        <f t="shared" si="740"/>
        <v>5.9962763895979023</v>
      </c>
      <c r="BF757" s="41">
        <f t="shared" si="741"/>
        <v>5.9850813569720485</v>
      </c>
      <c r="BG757" s="41">
        <f t="shared" si="742"/>
        <v>5.9759776170063335</v>
      </c>
      <c r="BH757" s="41">
        <f t="shared" si="743"/>
        <v>6.0222092315691311</v>
      </c>
      <c r="BI757" s="41">
        <f t="shared" si="744"/>
        <v>5.9759776170063335</v>
      </c>
      <c r="BJ757" s="41">
        <f t="shared" si="745"/>
        <v>0.74380591691828246</v>
      </c>
      <c r="BK757" s="41">
        <f t="shared" si="746"/>
        <v>0.53991919056235738</v>
      </c>
      <c r="BL757" s="41">
        <f t="shared" si="747"/>
        <v>0.98708242355154419</v>
      </c>
      <c r="BM757" s="41">
        <f t="shared" si="748"/>
        <v>0.39880612176846175</v>
      </c>
      <c r="BN757" s="41">
        <f t="shared" si="749"/>
        <v>1.6494061539876448</v>
      </c>
      <c r="BO757" s="41">
        <f t="shared" si="750"/>
        <v>1.7222085690188587</v>
      </c>
      <c r="BP757" s="41">
        <f t="shared" si="751"/>
        <v>1.0508679937643399</v>
      </c>
      <c r="BQ757" s="41">
        <f t="shared" si="752"/>
        <v>0.59683850609592415</v>
      </c>
      <c r="BR757" s="41">
        <f t="shared" si="753"/>
        <v>0.37646354498513401</v>
      </c>
      <c r="BS757" s="41">
        <f t="shared" si="754"/>
        <v>3.8808312649490655</v>
      </c>
      <c r="BT757" s="41">
        <f t="shared" si="755"/>
        <v>8029.7076158383952</v>
      </c>
      <c r="BU757" s="41">
        <f t="shared" si="756"/>
        <v>4517.6430864630374</v>
      </c>
      <c r="BV757" s="41">
        <f t="shared" si="757"/>
        <v>5373.3747944858505</v>
      </c>
      <c r="BW757" s="41">
        <f t="shared" si="758"/>
        <v>4834.1161703566486</v>
      </c>
      <c r="BX757" s="41">
        <f t="shared" si="759"/>
        <v>4419.4896813702571</v>
      </c>
      <c r="BY757" s="41">
        <f t="shared" si="760"/>
        <v>4579.5569558065881</v>
      </c>
      <c r="BZ757" s="41">
        <f t="shared" si="761"/>
        <v>5959.2101154819129</v>
      </c>
      <c r="CA757" s="41">
        <f t="shared" si="762"/>
        <v>5528.3842728907412</v>
      </c>
      <c r="CB757" s="41">
        <f t="shared" si="763"/>
        <v>6427.1687945043795</v>
      </c>
      <c r="CC757" s="41">
        <f t="shared" si="764"/>
        <v>6825.2371214181894</v>
      </c>
      <c r="CD757" s="43">
        <f t="shared" si="765"/>
        <v>4419.4896813702571</v>
      </c>
      <c r="CE757" s="43">
        <f t="shared" si="766"/>
        <v>2721.3719118853096</v>
      </c>
      <c r="CF757" s="43">
        <f t="shared" si="767"/>
        <v>1305.1620699558584</v>
      </c>
      <c r="CG757" s="43">
        <f t="shared" si="768"/>
        <v>2096.9072411808088</v>
      </c>
      <c r="CH757" s="43">
        <f t="shared" si="769"/>
        <v>1200.8905760188647</v>
      </c>
      <c r="CI757" s="43">
        <f t="shared" si="770"/>
        <v>2227.5272929153039</v>
      </c>
      <c r="CJ757" s="43">
        <f t="shared" si="771"/>
        <v>2358.4271209560693</v>
      </c>
      <c r="CK757" s="43">
        <f t="shared" si="772"/>
        <v>2399.2375034308479</v>
      </c>
      <c r="CL757" s="43">
        <f t="shared" si="773"/>
        <v>1678.9698326752493</v>
      </c>
      <c r="CM757" s="43">
        <f t="shared" si="774"/>
        <v>1551.4149435405225</v>
      </c>
      <c r="CN757" s="43">
        <f t="shared" si="775"/>
        <v>5269.3068058521267</v>
      </c>
      <c r="CO757" s="43">
        <f t="shared" si="776"/>
        <v>1200.8905760188647</v>
      </c>
      <c r="CQ757" s="61">
        <v>0.96568835078255855</v>
      </c>
      <c r="CR757" s="61">
        <v>8.7811091280380893E-2</v>
      </c>
      <c r="CS757" s="61">
        <v>0.40858785933929342</v>
      </c>
      <c r="CT757" s="61">
        <v>0.18948217292134761</v>
      </c>
      <c r="CU757" s="61">
        <v>5.891298076371454E-2</v>
      </c>
      <c r="CV757" s="61">
        <v>0.10751956370166904</v>
      </c>
      <c r="CW757" s="61">
        <v>0.63658064886624255</v>
      </c>
      <c r="CX757" s="61">
        <v>0.48213590379487992</v>
      </c>
      <c r="CY757" s="61">
        <v>0.76464608447144178</v>
      </c>
      <c r="CZ757" s="61">
        <v>0.84311368603554038</v>
      </c>
      <c r="DA757" s="61">
        <v>0.32661549702878223</v>
      </c>
      <c r="DB757" s="61">
        <v>0.22189195370724812</v>
      </c>
      <c r="DC757" s="61">
        <v>0.43263142274540567</v>
      </c>
      <c r="DD757" s="61">
        <v>0.14340374547497603</v>
      </c>
      <c r="DE757" s="61">
        <v>0.63217404267323718</v>
      </c>
      <c r="DF757" s="61">
        <v>0.64813644545907478</v>
      </c>
      <c r="DG757" s="61">
        <v>0.45707437239436732</v>
      </c>
      <c r="DH757" s="61">
        <v>0.25245406942645798</v>
      </c>
      <c r="DI757" s="61">
        <v>0.13090613406874563</v>
      </c>
      <c r="DJ757" s="61">
        <v>0.88160517398596616</v>
      </c>
      <c r="DU757" s="41">
        <f t="shared" si="777"/>
        <v>0.28483830111529423</v>
      </c>
      <c r="DV757" s="41">
        <f t="shared" si="778"/>
        <v>1.2450000000000001</v>
      </c>
      <c r="DW757" s="43">
        <f t="shared" si="722"/>
        <v>925.6747598038877</v>
      </c>
    </row>
    <row r="758" spans="38:127" x14ac:dyDescent="0.25">
      <c r="AL758" s="6"/>
      <c r="AM758" s="6"/>
      <c r="AN758" s="41">
        <f t="shared" si="723"/>
        <v>1.575</v>
      </c>
      <c r="AO758" s="41">
        <f t="shared" si="724"/>
        <v>1.5449999999999999</v>
      </c>
      <c r="AP758" s="41">
        <f t="shared" si="725"/>
        <v>1.845</v>
      </c>
      <c r="AQ758" s="41">
        <f t="shared" si="726"/>
        <v>1.62</v>
      </c>
      <c r="AR758" s="41">
        <f t="shared" si="727"/>
        <v>1.665</v>
      </c>
      <c r="AS758" s="41">
        <f t="shared" si="728"/>
        <v>1.2749999999999999</v>
      </c>
      <c r="AT758" s="41">
        <f t="shared" si="729"/>
        <v>1.98</v>
      </c>
      <c r="AU758" s="41">
        <f t="shared" si="730"/>
        <v>1.635</v>
      </c>
      <c r="AV758" s="41">
        <f t="shared" si="731"/>
        <v>2.0699999999999998</v>
      </c>
      <c r="AW758" s="41">
        <f t="shared" si="732"/>
        <v>1.38</v>
      </c>
      <c r="AX758" s="41">
        <f t="shared" si="733"/>
        <v>1.2749999999999999</v>
      </c>
      <c r="AY758" s="41">
        <f t="shared" si="734"/>
        <v>6.002587326290727</v>
      </c>
      <c r="AZ758" s="41">
        <f t="shared" si="735"/>
        <v>6.0325277682606462</v>
      </c>
      <c r="BA758" s="41">
        <f t="shared" si="736"/>
        <v>5.9975402524376236</v>
      </c>
      <c r="BB758" s="41">
        <f t="shared" si="737"/>
        <v>5.9818179149914501</v>
      </c>
      <c r="BC758" s="41">
        <f t="shared" si="738"/>
        <v>6.0139336613947743</v>
      </c>
      <c r="BD758" s="41">
        <f t="shared" si="739"/>
        <v>6.0184665487072468</v>
      </c>
      <c r="BE758" s="41">
        <f t="shared" si="740"/>
        <v>6.0408068668849308</v>
      </c>
      <c r="BF758" s="41">
        <f t="shared" si="741"/>
        <v>5.983050837845683</v>
      </c>
      <c r="BG758" s="41">
        <f t="shared" si="742"/>
        <v>6.0043905091026293</v>
      </c>
      <c r="BH758" s="41">
        <f t="shared" si="743"/>
        <v>5.9942757387477403</v>
      </c>
      <c r="BI758" s="41">
        <f t="shared" si="744"/>
        <v>5.9818179149914501</v>
      </c>
      <c r="BJ758" s="41">
        <f t="shared" si="745"/>
        <v>1.444936570453661</v>
      </c>
      <c r="BK758" s="41">
        <f t="shared" si="746"/>
        <v>6.5163083238469959</v>
      </c>
      <c r="BL758" s="41">
        <f t="shared" si="747"/>
        <v>1.1200996428769896</v>
      </c>
      <c r="BM758" s="41">
        <f t="shared" si="748"/>
        <v>0.50599860967736265</v>
      </c>
      <c r="BN758" s="41">
        <f t="shared" si="749"/>
        <v>2.5593636625062204</v>
      </c>
      <c r="BO758" s="41">
        <f t="shared" si="750"/>
        <v>3.215072696241704</v>
      </c>
      <c r="BP758" s="41">
        <f t="shared" si="751"/>
        <v>9.8699352408288572</v>
      </c>
      <c r="BQ758" s="41">
        <f t="shared" si="752"/>
        <v>0.53857339608717147</v>
      </c>
      <c r="BR758" s="41">
        <f t="shared" si="753"/>
        <v>1.5824784689243763</v>
      </c>
      <c r="BS758" s="41">
        <f t="shared" si="754"/>
        <v>0.94989290223994027</v>
      </c>
      <c r="BT758" s="41">
        <f t="shared" si="755"/>
        <v>5589.6986751092745</v>
      </c>
      <c r="BU758" s="41">
        <f t="shared" si="756"/>
        <v>5496.8861735811197</v>
      </c>
      <c r="BV758" s="41">
        <f t="shared" si="757"/>
        <v>6545.1793501981692</v>
      </c>
      <c r="BW758" s="41">
        <f t="shared" si="758"/>
        <v>5739.4490431266831</v>
      </c>
      <c r="BX758" s="41">
        <f t="shared" si="759"/>
        <v>5914.692211553649</v>
      </c>
      <c r="BY758" s="41">
        <f t="shared" si="760"/>
        <v>4530.975413938374</v>
      </c>
      <c r="BZ758" s="41">
        <f t="shared" si="761"/>
        <v>7049.3855030270606</v>
      </c>
      <c r="CA758" s="41">
        <f t="shared" si="762"/>
        <v>5793.1890196611066</v>
      </c>
      <c r="CB758" s="41">
        <f t="shared" si="763"/>
        <v>7347.5644748752802</v>
      </c>
      <c r="CC758" s="41">
        <f t="shared" si="764"/>
        <v>4894.2487673440237</v>
      </c>
      <c r="CD758" s="43">
        <f t="shared" si="765"/>
        <v>4530.975413938374</v>
      </c>
      <c r="CE758" s="43">
        <f t="shared" si="766"/>
        <v>2637.5143234852731</v>
      </c>
      <c r="CF758" s="43">
        <f t="shared" si="767"/>
        <v>5494.386084213178</v>
      </c>
      <c r="CG758" s="43">
        <f t="shared" si="768"/>
        <v>2720.286066946222</v>
      </c>
      <c r="CH758" s="43">
        <f t="shared" si="769"/>
        <v>1605.3863039057571</v>
      </c>
      <c r="CI758" s="43">
        <f t="shared" si="770"/>
        <v>3710.8219331926543</v>
      </c>
      <c r="CJ758" s="43">
        <f t="shared" si="771"/>
        <v>3184.8975050039985</v>
      </c>
      <c r="CK758" s="43">
        <f t="shared" si="772"/>
        <v>8665.8709845752019</v>
      </c>
      <c r="CL758" s="43">
        <f t="shared" si="773"/>
        <v>1671.5912248205659</v>
      </c>
      <c r="CM758" s="43">
        <f t="shared" si="774"/>
        <v>3627.6813104633648</v>
      </c>
      <c r="CN758" s="43">
        <f t="shared" si="775"/>
        <v>1873.7268705270799</v>
      </c>
      <c r="CO758" s="43">
        <f t="shared" si="776"/>
        <v>1605.3863039057571</v>
      </c>
      <c r="CQ758" s="61">
        <v>0.49032002485770299</v>
      </c>
      <c r="CR758" s="61">
        <v>0.45228260931661246</v>
      </c>
      <c r="CS758" s="61">
        <v>0.79850578845069964</v>
      </c>
      <c r="CT758" s="61">
        <v>0.56379271456870117</v>
      </c>
      <c r="CU758" s="61">
        <v>0.6168619505488907</v>
      </c>
      <c r="CV758" s="61">
        <v>9.0849469818682249E-2</v>
      </c>
      <c r="CW758" s="61">
        <v>0.88069480990904081</v>
      </c>
      <c r="CX758" s="61">
        <v>0.57382112423563614</v>
      </c>
      <c r="CY758" s="61">
        <v>0.91939294328492982</v>
      </c>
      <c r="CZ758" s="61">
        <v>0.21261342633498537</v>
      </c>
      <c r="DA758" s="61">
        <v>0.58193454730403105</v>
      </c>
      <c r="DB758" s="61">
        <v>0.9549744871872281</v>
      </c>
      <c r="DC758" s="61">
        <v>0.48214667561925939</v>
      </c>
      <c r="DD758" s="61">
        <v>0.20328887148475894</v>
      </c>
      <c r="DE758" s="61">
        <v>0.77986042865114713</v>
      </c>
      <c r="DF758" s="61">
        <v>0.84064048340347097</v>
      </c>
      <c r="DG758" s="61">
        <v>0.98237016636417585</v>
      </c>
      <c r="DH758" s="61">
        <v>0.22115890996050425</v>
      </c>
      <c r="DI758" s="61">
        <v>0.61664753652416693</v>
      </c>
      <c r="DJ758" s="61">
        <v>0.41776085965531851</v>
      </c>
      <c r="DU758" s="41">
        <f t="shared" si="777"/>
        <v>0.41472882831068164</v>
      </c>
      <c r="DV758" s="41">
        <f t="shared" si="778"/>
        <v>1.2749999999999999</v>
      </c>
      <c r="DW758" s="43">
        <f t="shared" si="722"/>
        <v>1143.8844978272584</v>
      </c>
    </row>
    <row r="759" spans="38:127" x14ac:dyDescent="0.25">
      <c r="AL759" s="6"/>
      <c r="AM759" s="6"/>
      <c r="AN759" s="41">
        <f t="shared" si="723"/>
        <v>1.2150000000000001</v>
      </c>
      <c r="AO759" s="41">
        <f t="shared" si="724"/>
        <v>1.5449999999999999</v>
      </c>
      <c r="AP759" s="41">
        <f t="shared" si="725"/>
        <v>1.875</v>
      </c>
      <c r="AQ759" s="41">
        <f t="shared" si="726"/>
        <v>1.4550000000000001</v>
      </c>
      <c r="AR759" s="41">
        <f t="shared" si="727"/>
        <v>1.6950000000000001</v>
      </c>
      <c r="AS759" s="41">
        <f t="shared" si="728"/>
        <v>1.32</v>
      </c>
      <c r="AT759" s="41">
        <f t="shared" si="729"/>
        <v>1.65</v>
      </c>
      <c r="AU759" s="41">
        <f t="shared" si="730"/>
        <v>1.7250000000000001</v>
      </c>
      <c r="AV759" s="41">
        <f t="shared" si="731"/>
        <v>2.04</v>
      </c>
      <c r="AW759" s="41">
        <f t="shared" si="732"/>
        <v>1.32</v>
      </c>
      <c r="AX759" s="41">
        <f t="shared" si="733"/>
        <v>1.2150000000000001</v>
      </c>
      <c r="AY759" s="41">
        <f t="shared" si="734"/>
        <v>5.9948881446640234</v>
      </c>
      <c r="AZ759" s="41">
        <f t="shared" si="735"/>
        <v>6.0265025856527989</v>
      </c>
      <c r="BA759" s="41">
        <f t="shared" si="736"/>
        <v>5.9724251252732268</v>
      </c>
      <c r="BB759" s="41">
        <f t="shared" si="737"/>
        <v>5.9923688875196222</v>
      </c>
      <c r="BC759" s="41">
        <f t="shared" si="738"/>
        <v>6.0324540315749333</v>
      </c>
      <c r="BD759" s="41">
        <f t="shared" si="739"/>
        <v>5.9876000507845974</v>
      </c>
      <c r="BE759" s="41">
        <f t="shared" si="740"/>
        <v>5.9948893457699528</v>
      </c>
      <c r="BF759" s="41">
        <f t="shared" si="741"/>
        <v>5.9915589642503377</v>
      </c>
      <c r="BG759" s="41">
        <f t="shared" si="742"/>
        <v>6.0103550282161313</v>
      </c>
      <c r="BH759" s="41">
        <f t="shared" si="743"/>
        <v>5.9835307167301401</v>
      </c>
      <c r="BI759" s="41">
        <f t="shared" si="744"/>
        <v>5.9724251252732268</v>
      </c>
      <c r="BJ759" s="41">
        <f t="shared" si="745"/>
        <v>0.97972914907860598</v>
      </c>
      <c r="BK759" s="41">
        <f t="shared" si="746"/>
        <v>4.8152842961731963</v>
      </c>
      <c r="BL759" s="41">
        <f t="shared" si="747"/>
        <v>0.31444398893891551</v>
      </c>
      <c r="BM759" s="41">
        <f t="shared" si="748"/>
        <v>0.86266957025868862</v>
      </c>
      <c r="BN759" s="41">
        <f t="shared" si="749"/>
        <v>6.4922402486262172</v>
      </c>
      <c r="BO759" s="41">
        <f t="shared" si="750"/>
        <v>0.67791194872730498</v>
      </c>
      <c r="BP759" s="41">
        <f t="shared" si="751"/>
        <v>0.97978857493571925</v>
      </c>
      <c r="BQ759" s="41">
        <f t="shared" si="752"/>
        <v>0.82808200669077436</v>
      </c>
      <c r="BR759" s="41">
        <f t="shared" si="753"/>
        <v>2.1373424005367894</v>
      </c>
      <c r="BS759" s="41">
        <f t="shared" si="754"/>
        <v>0.55180996693311923</v>
      </c>
      <c r="BT759" s="41">
        <f t="shared" si="755"/>
        <v>4309.2869620592792</v>
      </c>
      <c r="BU759" s="41">
        <f t="shared" si="756"/>
        <v>5494.1403911968846</v>
      </c>
      <c r="BV759" s="41">
        <f t="shared" si="757"/>
        <v>6637.6633849540603</v>
      </c>
      <c r="BW759" s="41">
        <f t="shared" si="758"/>
        <v>5159.4197155936008</v>
      </c>
      <c r="BX759" s="41">
        <f t="shared" si="759"/>
        <v>6030.5275864043997</v>
      </c>
      <c r="BY759" s="41">
        <f t="shared" si="760"/>
        <v>4678.8478015465207</v>
      </c>
      <c r="BZ759" s="41">
        <f t="shared" si="761"/>
        <v>5852.1186828742984</v>
      </c>
      <c r="CA759" s="41">
        <f t="shared" si="762"/>
        <v>6116.4244199892337</v>
      </c>
      <c r="CB759" s="41">
        <f t="shared" si="763"/>
        <v>7244.673637785233</v>
      </c>
      <c r="CC759" s="41">
        <f t="shared" si="764"/>
        <v>4677.2575959030364</v>
      </c>
      <c r="CD759" s="43">
        <f t="shared" si="765"/>
        <v>4309.2869620592792</v>
      </c>
      <c r="CE759" s="43">
        <f t="shared" si="766"/>
        <v>1675.402541425203</v>
      </c>
      <c r="CF759" s="43">
        <f t="shared" si="767"/>
        <v>4723.1237818763393</v>
      </c>
      <c r="CG759" s="43">
        <f t="shared" si="768"/>
        <v>1464.747609077448</v>
      </c>
      <c r="CH759" s="43">
        <f t="shared" si="769"/>
        <v>1882.6739353822288</v>
      </c>
      <c r="CI759" s="43">
        <f t="shared" si="770"/>
        <v>6016.6794069540756</v>
      </c>
      <c r="CJ759" s="43">
        <f t="shared" si="771"/>
        <v>1514.0856829138306</v>
      </c>
      <c r="CK759" s="43">
        <f t="shared" si="772"/>
        <v>2275.3070209018379</v>
      </c>
      <c r="CL759" s="43">
        <f t="shared" si="773"/>
        <v>2186.8331597869701</v>
      </c>
      <c r="CM759" s="43">
        <f t="shared" si="774"/>
        <v>4154.8667038674348</v>
      </c>
      <c r="CN759" s="43">
        <f t="shared" si="775"/>
        <v>1366.0247834461322</v>
      </c>
      <c r="CO759" s="43">
        <f t="shared" si="776"/>
        <v>1366.0247834461322</v>
      </c>
      <c r="CQ759" s="61">
        <v>4.5101099120051669E-2</v>
      </c>
      <c r="CR759" s="61">
        <v>0.44915548499922575</v>
      </c>
      <c r="CS759" s="61">
        <v>0.81821882661634426</v>
      </c>
      <c r="CT759" s="61">
        <v>0.32762403575464505</v>
      </c>
      <c r="CU759" s="61">
        <v>0.64627875183825878</v>
      </c>
      <c r="CV759" s="61">
        <v>0.13655181073341272</v>
      </c>
      <c r="CW759" s="61">
        <v>0.60216085134356145</v>
      </c>
      <c r="CX759" s="61">
        <v>0.68420780980806828</v>
      </c>
      <c r="CY759" s="61">
        <v>0.90612218073629724</v>
      </c>
      <c r="CZ759" s="61">
        <v>0.14044676443807125</v>
      </c>
      <c r="DA759" s="61">
        <v>0.42972791568848467</v>
      </c>
      <c r="DB759" s="61">
        <v>0.91867625783265794</v>
      </c>
      <c r="DC759" s="61">
        <v>9.6802724027688636E-2</v>
      </c>
      <c r="DD759" s="61">
        <v>0.38102335372981821</v>
      </c>
      <c r="DE759" s="61">
        <v>0.95462669063080652</v>
      </c>
      <c r="DF759" s="61">
        <v>0.29427622861433533</v>
      </c>
      <c r="DG759" s="61">
        <v>0.42975145269619275</v>
      </c>
      <c r="DH759" s="61">
        <v>0.36571427893537201</v>
      </c>
      <c r="DI759" s="61">
        <v>0.72363522319716023</v>
      </c>
      <c r="DJ759" s="61">
        <v>0.22834911584197959</v>
      </c>
      <c r="DU759" s="41">
        <f t="shared" si="777"/>
        <v>0.33288356318760715</v>
      </c>
      <c r="DV759" s="41">
        <f t="shared" si="778"/>
        <v>1.2150000000000001</v>
      </c>
      <c r="DW759" s="43">
        <f t="shared" si="722"/>
        <v>976.59013041261949</v>
      </c>
    </row>
    <row r="760" spans="38:127" x14ac:dyDescent="0.25">
      <c r="AL760" s="6"/>
      <c r="AM760" s="6"/>
      <c r="AN760" s="41">
        <f t="shared" si="723"/>
        <v>1.5149999999999999</v>
      </c>
      <c r="AO760" s="41">
        <f t="shared" si="724"/>
        <v>2.2349999999999999</v>
      </c>
      <c r="AP760" s="41">
        <f t="shared" si="725"/>
        <v>1.8149999999999999</v>
      </c>
      <c r="AQ760" s="41">
        <f t="shared" si="726"/>
        <v>1.41</v>
      </c>
      <c r="AR760" s="41">
        <f t="shared" si="727"/>
        <v>1.5149999999999999</v>
      </c>
      <c r="AS760" s="41">
        <f t="shared" si="728"/>
        <v>1.56</v>
      </c>
      <c r="AT760" s="41">
        <f t="shared" si="729"/>
        <v>1.65</v>
      </c>
      <c r="AU760" s="41">
        <f t="shared" si="730"/>
        <v>1.1100000000000001</v>
      </c>
      <c r="AV760" s="41">
        <f t="shared" si="731"/>
        <v>1.365</v>
      </c>
      <c r="AW760" s="41">
        <f t="shared" si="732"/>
        <v>1.575</v>
      </c>
      <c r="AX760" s="41">
        <f t="shared" si="733"/>
        <v>1.1100000000000001</v>
      </c>
      <c r="AY760" s="41">
        <f t="shared" si="734"/>
        <v>5.9944274175565786</v>
      </c>
      <c r="AZ760" s="41">
        <f t="shared" si="735"/>
        <v>6.0087893329045006</v>
      </c>
      <c r="BA760" s="41">
        <f t="shared" si="736"/>
        <v>5.9757067528176027</v>
      </c>
      <c r="BB760" s="41">
        <f t="shared" si="737"/>
        <v>6.0464705731999508</v>
      </c>
      <c r="BC760" s="41">
        <f t="shared" si="738"/>
        <v>5.9890811039564209</v>
      </c>
      <c r="BD760" s="41">
        <f t="shared" si="739"/>
        <v>5.9957860939826126</v>
      </c>
      <c r="BE760" s="41">
        <f t="shared" si="740"/>
        <v>5.973131316879237</v>
      </c>
      <c r="BF760" s="41">
        <f t="shared" si="741"/>
        <v>6.0154530734457223</v>
      </c>
      <c r="BG760" s="41">
        <f t="shared" si="742"/>
        <v>5.9836447883118504</v>
      </c>
      <c r="BH760" s="41">
        <f t="shared" si="743"/>
        <v>5.9796588801122983</v>
      </c>
      <c r="BI760" s="41">
        <f t="shared" si="744"/>
        <v>5.973131316879237</v>
      </c>
      <c r="BJ760" s="41">
        <f t="shared" si="745"/>
        <v>0.95719718974592627</v>
      </c>
      <c r="BK760" s="41">
        <f t="shared" si="746"/>
        <v>1.9752436318917999</v>
      </c>
      <c r="BL760" s="41">
        <f t="shared" si="747"/>
        <v>0.37133309755031585</v>
      </c>
      <c r="BM760" s="41">
        <f t="shared" si="748"/>
        <v>13.107605537211773</v>
      </c>
      <c r="BN760" s="41">
        <f t="shared" si="749"/>
        <v>0.73061712065274964</v>
      </c>
      <c r="BO760" s="41">
        <f t="shared" si="750"/>
        <v>1.0251738515024544</v>
      </c>
      <c r="BP760" s="41">
        <f t="shared" si="751"/>
        <v>0.32590284168795919</v>
      </c>
      <c r="BQ760" s="41">
        <f t="shared" si="752"/>
        <v>2.7627689586478277</v>
      </c>
      <c r="BR760" s="41">
        <f t="shared" si="753"/>
        <v>0.55500382218457878</v>
      </c>
      <c r="BS760" s="41">
        <f t="shared" si="754"/>
        <v>0.45361500347564865</v>
      </c>
      <c r="BT760" s="41">
        <f t="shared" si="755"/>
        <v>5373.101951886485</v>
      </c>
      <c r="BU760" s="41">
        <f t="shared" si="756"/>
        <v>7936.1453226103486</v>
      </c>
      <c r="BV760" s="41">
        <f t="shared" si="757"/>
        <v>6427.0231355260448</v>
      </c>
      <c r="BW760" s="41">
        <f t="shared" si="758"/>
        <v>5022.3697176534952</v>
      </c>
      <c r="BX760" s="41">
        <f t="shared" si="759"/>
        <v>5370.7053346617113</v>
      </c>
      <c r="BY760" s="41">
        <f t="shared" si="760"/>
        <v>5533.3260153664132</v>
      </c>
      <c r="BZ760" s="41">
        <f t="shared" si="761"/>
        <v>5841.4891028691818</v>
      </c>
      <c r="CA760" s="41">
        <f t="shared" si="762"/>
        <v>3943.6262225229934</v>
      </c>
      <c r="CB760" s="41">
        <f t="shared" si="763"/>
        <v>4836.7556633228378</v>
      </c>
      <c r="CC760" s="41">
        <f t="shared" si="764"/>
        <v>5579.012805778978</v>
      </c>
      <c r="CD760" s="43">
        <f t="shared" si="765"/>
        <v>3943.6262225229934</v>
      </c>
      <c r="CE760" s="43">
        <f t="shared" si="766"/>
        <v>2064.9199373128108</v>
      </c>
      <c r="CF760" s="43">
        <f t="shared" si="767"/>
        <v>4376.0042978159418</v>
      </c>
      <c r="CG760" s="43">
        <f t="shared" si="768"/>
        <v>1540.8073333725513</v>
      </c>
      <c r="CH760" s="43">
        <f t="shared" si="769"/>
        <v>7111.6548600430442</v>
      </c>
      <c r="CI760" s="43">
        <f t="shared" si="770"/>
        <v>1804.0452747839001</v>
      </c>
      <c r="CJ760" s="43">
        <f t="shared" si="771"/>
        <v>2200.4587708544136</v>
      </c>
      <c r="CK760" s="43">
        <f t="shared" si="772"/>
        <v>1312.2539692774415</v>
      </c>
      <c r="CL760" s="43">
        <f t="shared" si="773"/>
        <v>2570.3078340739362</v>
      </c>
      <c r="CM760" s="43">
        <f t="shared" si="774"/>
        <v>1416.6759317013925</v>
      </c>
      <c r="CN760" s="43">
        <f t="shared" si="775"/>
        <v>1477.7948224254858</v>
      </c>
      <c r="CO760" s="43">
        <f t="shared" si="776"/>
        <v>1312.2539692774415</v>
      </c>
      <c r="CQ760" s="61">
        <v>0.40838992837115173</v>
      </c>
      <c r="CR760" s="61">
        <v>0.96150122059208243</v>
      </c>
      <c r="CS760" s="61">
        <v>0.77326416998684055</v>
      </c>
      <c r="CT760" s="61">
        <v>0.25795637979467756</v>
      </c>
      <c r="CU760" s="61">
        <v>0.40408361047346464</v>
      </c>
      <c r="CV760" s="61">
        <v>0.47124776306068605</v>
      </c>
      <c r="CW760" s="61">
        <v>0.58578571026848747</v>
      </c>
      <c r="CX760" s="61">
        <v>6.186453940440928E-3</v>
      </c>
      <c r="CY760" s="61">
        <v>0.18254681772388326</v>
      </c>
      <c r="CZ760" s="61">
        <v>0.48946534992943835</v>
      </c>
      <c r="DA760" s="61">
        <v>0.42071829956246443</v>
      </c>
      <c r="DB760" s="61">
        <v>0.69698334761215963</v>
      </c>
      <c r="DC760" s="61">
        <v>0.12804606851191802</v>
      </c>
      <c r="DD760" s="61">
        <v>0.99147622091188348</v>
      </c>
      <c r="DE760" s="61">
        <v>0.3202658718244793</v>
      </c>
      <c r="DF760" s="61">
        <v>0.44738687638878649</v>
      </c>
      <c r="DG760" s="61">
        <v>0.10300372608916475</v>
      </c>
      <c r="DH760" s="61">
        <v>0.80158182318095494</v>
      </c>
      <c r="DI760" s="61">
        <v>0.23007733286858933</v>
      </c>
      <c r="DJ760" s="61">
        <v>0.1741445150403732</v>
      </c>
      <c r="DU760" s="41">
        <f t="shared" si="777"/>
        <v>0.32853022177617636</v>
      </c>
      <c r="DV760" s="41">
        <f t="shared" si="778"/>
        <v>1.1100000000000001</v>
      </c>
      <c r="DW760" s="43">
        <f t="shared" si="722"/>
        <v>886.34034744927749</v>
      </c>
    </row>
    <row r="761" spans="38:127" x14ac:dyDescent="0.25">
      <c r="AL761" s="6"/>
      <c r="AM761" s="6"/>
      <c r="AN761" s="41">
        <f t="shared" si="723"/>
        <v>1.92</v>
      </c>
      <c r="AO761" s="41">
        <f t="shared" si="724"/>
        <v>1.575</v>
      </c>
      <c r="AP761" s="41">
        <f t="shared" si="725"/>
        <v>1.38</v>
      </c>
      <c r="AQ761" s="41">
        <f t="shared" si="726"/>
        <v>1.9350000000000001</v>
      </c>
      <c r="AR761" s="41">
        <f t="shared" si="727"/>
        <v>1.845</v>
      </c>
      <c r="AS761" s="41">
        <f t="shared" si="728"/>
        <v>1.86</v>
      </c>
      <c r="AT761" s="41">
        <f t="shared" si="729"/>
        <v>1.575</v>
      </c>
      <c r="AU761" s="41">
        <f t="shared" si="730"/>
        <v>1.53</v>
      </c>
      <c r="AV761" s="41">
        <f t="shared" si="731"/>
        <v>1.41</v>
      </c>
      <c r="AW761" s="41">
        <f t="shared" si="732"/>
        <v>1.3049999999999999</v>
      </c>
      <c r="AX761" s="41">
        <f t="shared" si="733"/>
        <v>1.3049999999999999</v>
      </c>
      <c r="AY761" s="41">
        <f t="shared" si="734"/>
        <v>5.9698090169327394</v>
      </c>
      <c r="AZ761" s="41">
        <f t="shared" si="735"/>
        <v>5.975146282231635</v>
      </c>
      <c r="BA761" s="41">
        <f t="shared" si="736"/>
        <v>6.0143232858200815</v>
      </c>
      <c r="BB761" s="41">
        <f t="shared" si="737"/>
        <v>5.9914643640819856</v>
      </c>
      <c r="BC761" s="41">
        <f t="shared" si="738"/>
        <v>5.9973155639522666</v>
      </c>
      <c r="BD761" s="41">
        <f t="shared" si="739"/>
        <v>6.0178256057270323</v>
      </c>
      <c r="BE761" s="41">
        <f t="shared" si="740"/>
        <v>6.0138506900910107</v>
      </c>
      <c r="BF761" s="41">
        <f t="shared" si="741"/>
        <v>5.9811119081923412</v>
      </c>
      <c r="BG761" s="41">
        <f t="shared" si="742"/>
        <v>6.0065265283176545</v>
      </c>
      <c r="BH761" s="41">
        <f t="shared" si="743"/>
        <v>5.9959522903598526</v>
      </c>
      <c r="BI761" s="41">
        <f t="shared" si="744"/>
        <v>5.9698090169327394</v>
      </c>
      <c r="BJ761" s="41">
        <f t="shared" si="745"/>
        <v>0.27538539489436448</v>
      </c>
      <c r="BK761" s="41">
        <f t="shared" si="746"/>
        <v>0.36093743036219134</v>
      </c>
      <c r="BL761" s="41">
        <f t="shared" si="747"/>
        <v>2.6100542437428915</v>
      </c>
      <c r="BM761" s="41">
        <f t="shared" si="748"/>
        <v>0.82413336790158875</v>
      </c>
      <c r="BN761" s="41">
        <f t="shared" si="749"/>
        <v>1.1074677610421426</v>
      </c>
      <c r="BO761" s="41">
        <f t="shared" si="750"/>
        <v>3.1130677488079779</v>
      </c>
      <c r="BP761" s="41">
        <f t="shared" si="751"/>
        <v>2.5486963820228881</v>
      </c>
      <c r="BQ761" s="41">
        <f t="shared" si="752"/>
        <v>0.48823747464424172</v>
      </c>
      <c r="BR761" s="41">
        <f t="shared" si="753"/>
        <v>1.7623837806128468</v>
      </c>
      <c r="BS761" s="41">
        <f t="shared" si="754"/>
        <v>1.033812511877066</v>
      </c>
      <c r="BT761" s="41">
        <f t="shared" si="755"/>
        <v>6795.4785013827368</v>
      </c>
      <c r="BU761" s="41">
        <f t="shared" si="756"/>
        <v>5576.9072849249051</v>
      </c>
      <c r="BV761" s="41">
        <f t="shared" si="757"/>
        <v>4902.4262174924879</v>
      </c>
      <c r="BW761" s="41">
        <f t="shared" si="758"/>
        <v>6860.9784459314687</v>
      </c>
      <c r="BX761" s="41">
        <f t="shared" si="759"/>
        <v>6545.0567465851364</v>
      </c>
      <c r="BY761" s="41">
        <f t="shared" si="760"/>
        <v>6609.5415718554996</v>
      </c>
      <c r="BZ761" s="41">
        <f t="shared" si="761"/>
        <v>5594.9405233077723</v>
      </c>
      <c r="CA761" s="41">
        <f t="shared" si="762"/>
        <v>5420.2708696600885</v>
      </c>
      <c r="CB761" s="41">
        <f t="shared" si="763"/>
        <v>5005.7529012535033</v>
      </c>
      <c r="CC761" s="41">
        <f t="shared" si="764"/>
        <v>4628.9041847336721</v>
      </c>
      <c r="CD761" s="43">
        <f t="shared" si="765"/>
        <v>4628.9041847336721</v>
      </c>
      <c r="CE761" s="43">
        <f t="shared" si="766"/>
        <v>1403.6588162155565</v>
      </c>
      <c r="CF761" s="43">
        <f t="shared" si="767"/>
        <v>1318.2154469054522</v>
      </c>
      <c r="CG761" s="43">
        <f t="shared" si="768"/>
        <v>3105.9447800914354</v>
      </c>
      <c r="CH761" s="43">
        <f t="shared" si="769"/>
        <v>2447.2007427784429</v>
      </c>
      <c r="CI761" s="43">
        <f t="shared" si="770"/>
        <v>2704.9036130217078</v>
      </c>
      <c r="CJ761" s="43">
        <f t="shared" si="771"/>
        <v>4571.9040523430285</v>
      </c>
      <c r="CK761" s="43">
        <f t="shared" si="772"/>
        <v>3502.9140926914902</v>
      </c>
      <c r="CL761" s="43">
        <f t="shared" si="773"/>
        <v>1489.3503210010565</v>
      </c>
      <c r="CM761" s="43">
        <f t="shared" si="774"/>
        <v>2607.7096464159786</v>
      </c>
      <c r="CN761" s="43">
        <f t="shared" si="775"/>
        <v>1848.5077720145498</v>
      </c>
      <c r="CO761" s="43">
        <f t="shared" si="776"/>
        <v>1318.2154469054522</v>
      </c>
      <c r="CQ761" s="61">
        <v>0.84997161467248072</v>
      </c>
      <c r="CR761" s="61">
        <v>0.49452150487580548</v>
      </c>
      <c r="CS761" s="61">
        <v>0.20161260714865759</v>
      </c>
      <c r="CT761" s="61">
        <v>0.85940232024851637</v>
      </c>
      <c r="CU761" s="61">
        <v>0.78914981212246249</v>
      </c>
      <c r="CV761" s="61">
        <v>0.81093887551569499</v>
      </c>
      <c r="CW761" s="61">
        <v>0.48434616634365191</v>
      </c>
      <c r="CX761" s="61">
        <v>0.43772626562519013</v>
      </c>
      <c r="CY761" s="61">
        <v>0.25107423608719037</v>
      </c>
      <c r="CZ761" s="61">
        <v>0.12476028556711616</v>
      </c>
      <c r="DA761" s="61">
        <v>7.6209384362023069E-2</v>
      </c>
      <c r="DB761" s="61">
        <v>0.12226622795503106</v>
      </c>
      <c r="DC761" s="61">
        <v>0.78555730627226072</v>
      </c>
      <c r="DD761" s="61">
        <v>0.36393936196869603</v>
      </c>
      <c r="DE761" s="61">
        <v>0.47768169580893816</v>
      </c>
      <c r="DF761" s="61">
        <v>0.83278688925614908</v>
      </c>
      <c r="DG761" s="61">
        <v>0.77863610386873983</v>
      </c>
      <c r="DH761" s="61">
        <v>0.19345434230666914</v>
      </c>
      <c r="DI761" s="61">
        <v>0.65655493067151549</v>
      </c>
      <c r="DJ761" s="61">
        <v>0.4506675320175183</v>
      </c>
      <c r="DU761" s="41">
        <f t="shared" si="777"/>
        <v>0.16234996254416142</v>
      </c>
      <c r="DV761" s="41">
        <f t="shared" si="778"/>
        <v>1.3049999999999999</v>
      </c>
      <c r="DW761" s="43">
        <f t="shared" si="722"/>
        <v>732.53180448406943</v>
      </c>
    </row>
    <row r="762" spans="38:127" x14ac:dyDescent="0.25">
      <c r="AL762" s="6"/>
      <c r="AM762" s="6"/>
      <c r="AN762" s="41">
        <f t="shared" si="723"/>
        <v>1.2150000000000001</v>
      </c>
      <c r="AO762" s="41">
        <f t="shared" si="724"/>
        <v>2.145</v>
      </c>
      <c r="AP762" s="41">
        <f t="shared" si="725"/>
        <v>1.29</v>
      </c>
      <c r="AQ762" s="41">
        <f t="shared" si="726"/>
        <v>1.7849999999999999</v>
      </c>
      <c r="AR762" s="41">
        <f t="shared" si="727"/>
        <v>1.5449999999999999</v>
      </c>
      <c r="AS762" s="41">
        <f t="shared" si="728"/>
        <v>1.125</v>
      </c>
      <c r="AT762" s="41">
        <f t="shared" si="729"/>
        <v>1.71</v>
      </c>
      <c r="AU762" s="41">
        <f t="shared" si="730"/>
        <v>2.34</v>
      </c>
      <c r="AV762" s="41">
        <f t="shared" si="731"/>
        <v>1.59</v>
      </c>
      <c r="AW762" s="41">
        <f t="shared" si="732"/>
        <v>1.8</v>
      </c>
      <c r="AX762" s="41">
        <f t="shared" si="733"/>
        <v>1.125</v>
      </c>
      <c r="AY762" s="41">
        <f t="shared" si="734"/>
        <v>6.0115877741660544</v>
      </c>
      <c r="AZ762" s="41">
        <f t="shared" si="735"/>
        <v>6.0137699799358826</v>
      </c>
      <c r="BA762" s="41">
        <f t="shared" si="736"/>
        <v>6.0212759341794113</v>
      </c>
      <c r="BB762" s="41">
        <f t="shared" si="737"/>
        <v>5.981510131715118</v>
      </c>
      <c r="BC762" s="41">
        <f t="shared" si="738"/>
        <v>6.0297102855846845</v>
      </c>
      <c r="BD762" s="41">
        <f t="shared" si="739"/>
        <v>5.9986759165080175</v>
      </c>
      <c r="BE762" s="41">
        <f t="shared" si="740"/>
        <v>6.0034665876858906</v>
      </c>
      <c r="BF762" s="41">
        <f t="shared" si="741"/>
        <v>5.9813688264204865</v>
      </c>
      <c r="BG762" s="41">
        <f t="shared" si="742"/>
        <v>6.0405773627198052</v>
      </c>
      <c r="BH762" s="41">
        <f t="shared" si="743"/>
        <v>5.9901395131200408</v>
      </c>
      <c r="BI762" s="41">
        <f t="shared" si="744"/>
        <v>5.9813688264204865</v>
      </c>
      <c r="BJ762" s="41">
        <f t="shared" si="745"/>
        <v>2.2742445849435811</v>
      </c>
      <c r="BK762" s="41">
        <f t="shared" si="746"/>
        <v>2.5383623290717359</v>
      </c>
      <c r="BL762" s="41">
        <f t="shared" si="747"/>
        <v>3.7029500531493538</v>
      </c>
      <c r="BM762" s="41">
        <f t="shared" si="748"/>
        <v>0.49817782513152686</v>
      </c>
      <c r="BN762" s="41">
        <f t="shared" si="749"/>
        <v>5.6569518626090209</v>
      </c>
      <c r="BO762" s="41">
        <f t="shared" si="750"/>
        <v>1.1861772400930624</v>
      </c>
      <c r="BP762" s="41">
        <f t="shared" si="751"/>
        <v>1.5104479329182445</v>
      </c>
      <c r="BQ762" s="41">
        <f t="shared" si="752"/>
        <v>0.49462772060325988</v>
      </c>
      <c r="BR762" s="41">
        <f t="shared" si="753"/>
        <v>9.7570650945024617</v>
      </c>
      <c r="BS762" s="41">
        <f t="shared" si="754"/>
        <v>0.77076558687200669</v>
      </c>
      <c r="BT762" s="41">
        <f t="shared" si="755"/>
        <v>4315.2848595550022</v>
      </c>
      <c r="BU762" s="41">
        <f t="shared" si="756"/>
        <v>7619.7250096865691</v>
      </c>
      <c r="BV762" s="41">
        <f t="shared" si="757"/>
        <v>4585.3508401767558</v>
      </c>
      <c r="BW762" s="41">
        <f t="shared" si="758"/>
        <v>6323.859859296881</v>
      </c>
      <c r="BX762" s="41">
        <f t="shared" si="759"/>
        <v>5495.6023676110053</v>
      </c>
      <c r="BY762" s="41">
        <f t="shared" si="760"/>
        <v>3991.3408548746361</v>
      </c>
      <c r="BZ762" s="41">
        <f t="shared" si="761"/>
        <v>6069.2601694058521</v>
      </c>
      <c r="CA762" s="41">
        <f t="shared" si="762"/>
        <v>8290.0040784768062</v>
      </c>
      <c r="CB762" s="41">
        <f t="shared" si="763"/>
        <v>5660.7626409042268</v>
      </c>
      <c r="CC762" s="41">
        <f t="shared" si="764"/>
        <v>6381.5998546072542</v>
      </c>
      <c r="CD762" s="43">
        <f t="shared" si="765"/>
        <v>3991.3408548746361</v>
      </c>
      <c r="CE762" s="43">
        <f t="shared" si="766"/>
        <v>2552.6116077821407</v>
      </c>
      <c r="CF762" s="43">
        <f t="shared" si="767"/>
        <v>4760.9539489710287</v>
      </c>
      <c r="CG762" s="43">
        <f t="shared" si="768"/>
        <v>3458.2271385165627</v>
      </c>
      <c r="CH762" s="43">
        <f t="shared" si="769"/>
        <v>1755.1744725368601</v>
      </c>
      <c r="CI762" s="43">
        <f t="shared" si="770"/>
        <v>5119.2884700047016</v>
      </c>
      <c r="CJ762" s="43">
        <f t="shared" si="771"/>
        <v>1706.9358234631595</v>
      </c>
      <c r="CK762" s="43">
        <f t="shared" si="772"/>
        <v>2927.7828817616401</v>
      </c>
      <c r="CL762" s="43">
        <f t="shared" si="773"/>
        <v>2292.6880147115485</v>
      </c>
      <c r="CM762" s="43">
        <f t="shared" si="774"/>
        <v>6919.0521307551917</v>
      </c>
      <c r="CN762" s="43">
        <f t="shared" si="775"/>
        <v>2201.5245883153752</v>
      </c>
      <c r="CO762" s="43">
        <f t="shared" si="776"/>
        <v>1706.9358234631595</v>
      </c>
      <c r="CQ762" s="61">
        <v>4.2673996293818517E-2</v>
      </c>
      <c r="CR762" s="61">
        <v>0.94093333769281118</v>
      </c>
      <c r="CS762" s="61">
        <v>0.10448170112506361</v>
      </c>
      <c r="CT762" s="61">
        <v>0.74181888046995692</v>
      </c>
      <c r="CU762" s="61">
        <v>0.45115224413182409</v>
      </c>
      <c r="CV762" s="61">
        <v>9.8668209103813798E-3</v>
      </c>
      <c r="CW762" s="61">
        <v>0.66370741241903275</v>
      </c>
      <c r="CX762" s="61">
        <v>0.99501085441593762</v>
      </c>
      <c r="CY762" s="61">
        <v>0.51614083142420175</v>
      </c>
      <c r="CZ762" s="61">
        <v>0.76234093312232476</v>
      </c>
      <c r="DA762" s="61">
        <v>0.7437723843997166</v>
      </c>
      <c r="DB762" s="61">
        <v>0.77744140109039217</v>
      </c>
      <c r="DC762" s="61">
        <v>0.87216585188951057</v>
      </c>
      <c r="DD762" s="61">
        <v>0.19896548425167848</v>
      </c>
      <c r="DE762" s="61">
        <v>0.94007363083343698</v>
      </c>
      <c r="DF762" s="61">
        <v>0.50473456928380678</v>
      </c>
      <c r="DG762" s="61">
        <v>0.59896040632403824</v>
      </c>
      <c r="DH762" s="61">
        <v>0.19699921611808724</v>
      </c>
      <c r="DI762" s="61">
        <v>0.98186997062509995</v>
      </c>
      <c r="DJ762" s="61">
        <v>0.33940097124478719</v>
      </c>
      <c r="DU762" s="41">
        <f t="shared" si="777"/>
        <v>0.53606445629008859</v>
      </c>
      <c r="DV762" s="41">
        <f t="shared" si="778"/>
        <v>1.125</v>
      </c>
      <c r="DW762" s="43">
        <f t="shared" si="722"/>
        <v>1147.4952747470693</v>
      </c>
    </row>
    <row r="763" spans="38:127" x14ac:dyDescent="0.25">
      <c r="AL763" s="6"/>
      <c r="AM763" s="6"/>
      <c r="AN763" s="41">
        <f t="shared" si="723"/>
        <v>1.8149999999999999</v>
      </c>
      <c r="AO763" s="41">
        <f t="shared" si="724"/>
        <v>1.86</v>
      </c>
      <c r="AP763" s="41">
        <f t="shared" si="725"/>
        <v>2.19</v>
      </c>
      <c r="AQ763" s="41">
        <f t="shared" si="726"/>
        <v>1.665</v>
      </c>
      <c r="AR763" s="41">
        <f t="shared" si="727"/>
        <v>2.34</v>
      </c>
      <c r="AS763" s="41">
        <f t="shared" si="728"/>
        <v>1.125</v>
      </c>
      <c r="AT763" s="41">
        <f t="shared" si="729"/>
        <v>1.575</v>
      </c>
      <c r="AU763" s="41">
        <f t="shared" si="730"/>
        <v>1.47</v>
      </c>
      <c r="AV763" s="41">
        <f t="shared" si="731"/>
        <v>1.53</v>
      </c>
      <c r="AW763" s="41">
        <f t="shared" si="732"/>
        <v>1.2150000000000001</v>
      </c>
      <c r="AX763" s="41">
        <f t="shared" si="733"/>
        <v>1.125</v>
      </c>
      <c r="AY763" s="41">
        <f t="shared" si="734"/>
        <v>6.0017310494673843</v>
      </c>
      <c r="AZ763" s="41">
        <f t="shared" si="735"/>
        <v>6.0151919431909926</v>
      </c>
      <c r="BA763" s="41">
        <f t="shared" si="736"/>
        <v>6.0006234017911568</v>
      </c>
      <c r="BB763" s="41">
        <f t="shared" si="737"/>
        <v>5.9825505185090808</v>
      </c>
      <c r="BC763" s="41">
        <f t="shared" si="738"/>
        <v>5.9670147056190066</v>
      </c>
      <c r="BD763" s="41">
        <f t="shared" si="739"/>
        <v>6.0023597037243457</v>
      </c>
      <c r="BE763" s="41">
        <f t="shared" si="740"/>
        <v>5.9639315971682976</v>
      </c>
      <c r="BF763" s="41">
        <f t="shared" si="741"/>
        <v>5.9890492532361419</v>
      </c>
      <c r="BG763" s="41">
        <f t="shared" si="742"/>
        <v>5.9906330949109572</v>
      </c>
      <c r="BH763" s="41">
        <f t="shared" si="743"/>
        <v>6.0036940400652066</v>
      </c>
      <c r="BI763" s="41">
        <f t="shared" si="744"/>
        <v>5.9639315971682976</v>
      </c>
      <c r="BJ763" s="41">
        <f t="shared" si="745"/>
        <v>1.3838610554400677</v>
      </c>
      <c r="BK763" s="41">
        <f t="shared" si="746"/>
        <v>2.7266987763600286</v>
      </c>
      <c r="BL763" s="41">
        <f t="shared" si="747"/>
        <v>1.3086577316157531</v>
      </c>
      <c r="BM763" s="41">
        <f t="shared" si="748"/>
        <v>0.52510989616210491</v>
      </c>
      <c r="BN763" s="41">
        <f t="shared" si="749"/>
        <v>0.23899393917576181</v>
      </c>
      <c r="BO763" s="41">
        <f t="shared" si="750"/>
        <v>1.4284435781776723</v>
      </c>
      <c r="BP763" s="41">
        <f t="shared" si="751"/>
        <v>0.20437967082001132</v>
      </c>
      <c r="BQ763" s="41">
        <f t="shared" si="752"/>
        <v>0.72944179942096143</v>
      </c>
      <c r="BR763" s="41">
        <f t="shared" si="753"/>
        <v>0.79023309634785321</v>
      </c>
      <c r="BS763" s="41">
        <f t="shared" si="754"/>
        <v>1.5278714125732609</v>
      </c>
      <c r="BT763" s="41">
        <f t="shared" si="755"/>
        <v>6441.0028249078869</v>
      </c>
      <c r="BU763" s="41">
        <f t="shared" si="756"/>
        <v>6608.0951019738486</v>
      </c>
      <c r="BV763" s="41">
        <f t="shared" si="757"/>
        <v>7771.0713393891874</v>
      </c>
      <c r="BW763" s="41">
        <f t="shared" si="758"/>
        <v>5899.2393950274045</v>
      </c>
      <c r="BX763" s="41">
        <f t="shared" si="759"/>
        <v>8280.050905476186</v>
      </c>
      <c r="BY763" s="41">
        <f t="shared" si="760"/>
        <v>3992.5662081024088</v>
      </c>
      <c r="BZ763" s="41">
        <f t="shared" si="761"/>
        <v>5571.6712095109997</v>
      </c>
      <c r="CA763" s="41">
        <f t="shared" si="762"/>
        <v>5211.165576745243</v>
      </c>
      <c r="CB763" s="41">
        <f t="shared" si="763"/>
        <v>5424.5833528565472</v>
      </c>
      <c r="CC763" s="41">
        <f t="shared" si="764"/>
        <v>4312.4507579808969</v>
      </c>
      <c r="CD763" s="43">
        <f t="shared" si="765"/>
        <v>3992.5662081024088</v>
      </c>
      <c r="CE763" s="43">
        <f t="shared" si="766"/>
        <v>2974.4916246210219</v>
      </c>
      <c r="CF763" s="43">
        <f t="shared" si="767"/>
        <v>4278.794245677027</v>
      </c>
      <c r="CG763" s="43">
        <f t="shared" si="768"/>
        <v>3490.1736047727063</v>
      </c>
      <c r="CH763" s="43">
        <f t="shared" si="769"/>
        <v>1680.8509989380045</v>
      </c>
      <c r="CI763" s="43">
        <f t="shared" si="770"/>
        <v>1593.6728660638082</v>
      </c>
      <c r="CJ763" s="43">
        <f t="shared" si="771"/>
        <v>1873.1559887704339</v>
      </c>
      <c r="CK763" s="43">
        <f t="shared" si="772"/>
        <v>991.94886085743565</v>
      </c>
      <c r="CL763" s="43">
        <f t="shared" si="773"/>
        <v>1749.0512495554162</v>
      </c>
      <c r="CM763" s="43">
        <f t="shared" si="774"/>
        <v>1894.7805386174941</v>
      </c>
      <c r="CN763" s="43">
        <f t="shared" si="775"/>
        <v>2092.2306389945488</v>
      </c>
      <c r="CO763" s="43">
        <f t="shared" si="776"/>
        <v>991.94886085743565</v>
      </c>
      <c r="CQ763" s="61">
        <v>0.76385865109197371</v>
      </c>
      <c r="CR763" s="61">
        <v>0.80516151133745895</v>
      </c>
      <c r="CS763" s="61">
        <v>0.95150158144781438</v>
      </c>
      <c r="CT763" s="61">
        <v>0.61152541755378276</v>
      </c>
      <c r="CU763" s="61">
        <v>0.99789864818470109</v>
      </c>
      <c r="CV763" s="61">
        <v>8.4901172533895508E-3</v>
      </c>
      <c r="CW763" s="61">
        <v>0.48281978523777258</v>
      </c>
      <c r="CX763" s="61">
        <v>0.3440277779491655</v>
      </c>
      <c r="CY763" s="61">
        <v>0.43368109780493713</v>
      </c>
      <c r="CZ763" s="61">
        <v>4.3062897937980016E-2</v>
      </c>
      <c r="DA763" s="61">
        <v>0.56520211790554731</v>
      </c>
      <c r="DB763" s="61">
        <v>0.79794396288760261</v>
      </c>
      <c r="DC763" s="61">
        <v>0.54338396191480165</v>
      </c>
      <c r="DD763" s="61">
        <v>0.21380167985186505</v>
      </c>
      <c r="DE763" s="61">
        <v>5.8081637958835808E-2</v>
      </c>
      <c r="DF763" s="61">
        <v>0.57749997614726312</v>
      </c>
      <c r="DG763" s="61">
        <v>4.2202792234470876E-2</v>
      </c>
      <c r="DH763" s="61">
        <v>0.31969700937765766</v>
      </c>
      <c r="DI763" s="61">
        <v>0.34847080511554596</v>
      </c>
      <c r="DJ763" s="61">
        <v>0.60333530459006424</v>
      </c>
      <c r="DU763" s="41">
        <f t="shared" si="777"/>
        <v>0.40471772159120206</v>
      </c>
      <c r="DV763" s="41">
        <f t="shared" si="778"/>
        <v>1.125</v>
      </c>
      <c r="DW763" s="43">
        <f t="shared" si="722"/>
        <v>997.05361035835267</v>
      </c>
    </row>
    <row r="764" spans="38:127" x14ac:dyDescent="0.25">
      <c r="AL764" s="6"/>
      <c r="AM764" s="6"/>
      <c r="AN764" s="41">
        <f t="shared" si="723"/>
        <v>1.74</v>
      </c>
      <c r="AO764" s="41">
        <f t="shared" si="724"/>
        <v>2.085</v>
      </c>
      <c r="AP764" s="41">
        <f t="shared" si="725"/>
        <v>1.845</v>
      </c>
      <c r="AQ764" s="41">
        <f t="shared" si="726"/>
        <v>1.68</v>
      </c>
      <c r="AR764" s="41">
        <f t="shared" si="727"/>
        <v>1.68</v>
      </c>
      <c r="AS764" s="41">
        <f t="shared" si="728"/>
        <v>2.13</v>
      </c>
      <c r="AT764" s="41">
        <f t="shared" si="729"/>
        <v>1.26</v>
      </c>
      <c r="AU764" s="41">
        <f t="shared" si="730"/>
        <v>1.8</v>
      </c>
      <c r="AV764" s="41">
        <f t="shared" si="731"/>
        <v>1.575</v>
      </c>
      <c r="AW764" s="41">
        <f t="shared" si="732"/>
        <v>1.41</v>
      </c>
      <c r="AX764" s="41">
        <f t="shared" si="733"/>
        <v>1.26</v>
      </c>
      <c r="AY764" s="41">
        <f t="shared" si="734"/>
        <v>6.0315212387781516</v>
      </c>
      <c r="AZ764" s="41">
        <f t="shared" si="735"/>
        <v>6.004292473598313</v>
      </c>
      <c r="BA764" s="41">
        <f t="shared" si="736"/>
        <v>5.992324416494232</v>
      </c>
      <c r="BB764" s="41">
        <f t="shared" si="737"/>
        <v>5.9764730044579224</v>
      </c>
      <c r="BC764" s="41">
        <f t="shared" si="738"/>
        <v>6.0310118165949849</v>
      </c>
      <c r="BD764" s="41">
        <f t="shared" si="739"/>
        <v>5.9684401159968372</v>
      </c>
      <c r="BE764" s="41">
        <f t="shared" si="740"/>
        <v>5.9943345002772865</v>
      </c>
      <c r="BF764" s="41">
        <f t="shared" si="741"/>
        <v>5.9998192420839134</v>
      </c>
      <c r="BG764" s="41">
        <f t="shared" si="742"/>
        <v>6.0176522431380821</v>
      </c>
      <c r="BH764" s="41">
        <f t="shared" si="743"/>
        <v>6.0043854616562315</v>
      </c>
      <c r="BI764" s="41">
        <f t="shared" si="744"/>
        <v>5.9684401159968372</v>
      </c>
      <c r="BJ764" s="41">
        <f t="shared" si="745"/>
        <v>6.1953134447288347</v>
      </c>
      <c r="BK764" s="41">
        <f t="shared" si="746"/>
        <v>1.5746758749589009</v>
      </c>
      <c r="BL764" s="41">
        <f t="shared" si="747"/>
        <v>0.86073362532253272</v>
      </c>
      <c r="BM764" s="41">
        <f t="shared" si="748"/>
        <v>0.38603014416319908</v>
      </c>
      <c r="BN764" s="41">
        <f t="shared" si="749"/>
        <v>6.0389093456867018</v>
      </c>
      <c r="BO764" s="41">
        <f t="shared" si="750"/>
        <v>0.25691525996757042</v>
      </c>
      <c r="BP764" s="41">
        <f t="shared" si="751"/>
        <v>0.95271602349947115</v>
      </c>
      <c r="BQ764" s="41">
        <f t="shared" si="752"/>
        <v>1.2566249815998418</v>
      </c>
      <c r="BR764" s="41">
        <f t="shared" si="753"/>
        <v>3.0860359922036746</v>
      </c>
      <c r="BS764" s="41">
        <f t="shared" si="754"/>
        <v>1.582075806049724</v>
      </c>
      <c r="BT764" s="41">
        <f t="shared" si="755"/>
        <v>6190.1514444873073</v>
      </c>
      <c r="BU764" s="41">
        <f t="shared" si="756"/>
        <v>7400.7472778455422</v>
      </c>
      <c r="BV764" s="41">
        <f t="shared" si="757"/>
        <v>6542.3326825841232</v>
      </c>
      <c r="BW764" s="41">
        <f t="shared" si="758"/>
        <v>5949.3614924315425</v>
      </c>
      <c r="BX764" s="41">
        <f t="shared" si="759"/>
        <v>5976.4455451675703</v>
      </c>
      <c r="BY764" s="41">
        <f t="shared" si="760"/>
        <v>7537.8695820861922</v>
      </c>
      <c r="BZ764" s="41">
        <f t="shared" si="761"/>
        <v>4468.6838209699563</v>
      </c>
      <c r="CA764" s="41">
        <f t="shared" si="762"/>
        <v>6386.7539267179291</v>
      </c>
      <c r="CB764" s="41">
        <f t="shared" si="763"/>
        <v>5596.7086170026787</v>
      </c>
      <c r="CC764" s="41">
        <f t="shared" si="764"/>
        <v>5004.8606546392139</v>
      </c>
      <c r="CD764" s="43">
        <f t="shared" si="765"/>
        <v>4468.6838209699563</v>
      </c>
      <c r="CE764" s="43">
        <f t="shared" si="766"/>
        <v>6033.520149827491</v>
      </c>
      <c r="CF764" s="43">
        <f t="shared" si="767"/>
        <v>3644.9495657811112</v>
      </c>
      <c r="CG764" s="43">
        <f t="shared" si="768"/>
        <v>2384.6279634593352</v>
      </c>
      <c r="CH764" s="43">
        <f t="shared" si="769"/>
        <v>1454.1518778226925</v>
      </c>
      <c r="CI764" s="43">
        <f t="shared" si="770"/>
        <v>5751.4641095072211</v>
      </c>
      <c r="CJ764" s="43">
        <f t="shared" si="771"/>
        <v>1504.0574703554032</v>
      </c>
      <c r="CK764" s="43">
        <f t="shared" si="772"/>
        <v>1713.3344886920122</v>
      </c>
      <c r="CL764" s="43">
        <f t="shared" si="773"/>
        <v>2811.0283585870525</v>
      </c>
      <c r="CM764" s="43">
        <f t="shared" si="774"/>
        <v>3854.5255503378144</v>
      </c>
      <c r="CN764" s="43">
        <f t="shared" si="775"/>
        <v>2470.7149007691796</v>
      </c>
      <c r="CO764" s="43">
        <f t="shared" si="776"/>
        <v>1454.1518778226925</v>
      </c>
      <c r="CQ764" s="61">
        <v>0.69590106172411204</v>
      </c>
      <c r="CR764" s="61">
        <v>0.92353125000246794</v>
      </c>
      <c r="CS764" s="61">
        <v>0.79703777099190443</v>
      </c>
      <c r="CT764" s="61">
        <v>0.63881610585305604</v>
      </c>
      <c r="CU764" s="61">
        <v>0.63771744479051884</v>
      </c>
      <c r="CV764" s="61">
        <v>0.93598250566163288</v>
      </c>
      <c r="CW764" s="61">
        <v>7.0619527104632374E-2</v>
      </c>
      <c r="CX764" s="61">
        <v>0.75044246245930879</v>
      </c>
      <c r="CY764" s="61">
        <v>0.49765011936333292</v>
      </c>
      <c r="CZ764" s="61">
        <v>0.25782644947205369</v>
      </c>
      <c r="DA764" s="61">
        <v>0.950037362956899</v>
      </c>
      <c r="DB764" s="61">
        <v>0.61478169915804692</v>
      </c>
      <c r="DC764" s="61">
        <v>0.38017772092571489</v>
      </c>
      <c r="DD764" s="61">
        <v>0.13625011793945541</v>
      </c>
      <c r="DE764" s="61">
        <v>0.9473786184976698</v>
      </c>
      <c r="DF764" s="61">
        <v>6.6854173203894973E-2</v>
      </c>
      <c r="DG764" s="61">
        <v>0.41890606119494578</v>
      </c>
      <c r="DH764" s="61">
        <v>0.52745504553600286</v>
      </c>
      <c r="DI764" s="61">
        <v>0.83062033887356823</v>
      </c>
      <c r="DJ764" s="61">
        <v>0.61655153856676925</v>
      </c>
      <c r="DU764" s="41">
        <f t="shared" si="777"/>
        <v>0.9450630561060257</v>
      </c>
      <c r="DV764" s="41">
        <f t="shared" si="778"/>
        <v>1.26</v>
      </c>
      <c r="DW764" s="43">
        <f t="shared" si="722"/>
        <v>1706.4391858864417</v>
      </c>
    </row>
    <row r="765" spans="38:127" x14ac:dyDescent="0.25">
      <c r="AL765" s="6"/>
      <c r="AM765" s="6"/>
      <c r="AN765" s="41">
        <f t="shared" si="723"/>
        <v>1.8</v>
      </c>
      <c r="AO765" s="41">
        <f t="shared" si="724"/>
        <v>2.0550000000000002</v>
      </c>
      <c r="AP765" s="41">
        <f t="shared" si="725"/>
        <v>1.47</v>
      </c>
      <c r="AQ765" s="41">
        <f t="shared" si="726"/>
        <v>1.1399999999999999</v>
      </c>
      <c r="AR765" s="41">
        <f t="shared" si="727"/>
        <v>2.04</v>
      </c>
      <c r="AS765" s="41">
        <f t="shared" si="728"/>
        <v>1.335</v>
      </c>
      <c r="AT765" s="41">
        <f t="shared" si="729"/>
        <v>1.5</v>
      </c>
      <c r="AU765" s="41">
        <f t="shared" si="730"/>
        <v>1.155</v>
      </c>
      <c r="AV765" s="41">
        <f t="shared" si="731"/>
        <v>1.4550000000000001</v>
      </c>
      <c r="AW765" s="41">
        <f t="shared" si="732"/>
        <v>1.74</v>
      </c>
      <c r="AX765" s="41">
        <f t="shared" si="733"/>
        <v>1.1399999999999999</v>
      </c>
      <c r="AY765" s="41">
        <f t="shared" si="734"/>
        <v>6.0291946168937391</v>
      </c>
      <c r="AZ765" s="41">
        <f t="shared" si="735"/>
        <v>5.9443955209741199</v>
      </c>
      <c r="BA765" s="41">
        <f t="shared" si="736"/>
        <v>6.0187271996886684</v>
      </c>
      <c r="BB765" s="41">
        <f t="shared" si="737"/>
        <v>6.0106274644893496</v>
      </c>
      <c r="BC765" s="41">
        <f t="shared" si="738"/>
        <v>5.9774885387251153</v>
      </c>
      <c r="BD765" s="41">
        <f t="shared" si="739"/>
        <v>5.9790524440632211</v>
      </c>
      <c r="BE765" s="41">
        <f t="shared" si="740"/>
        <v>6.005470018549782</v>
      </c>
      <c r="BF765" s="41">
        <f t="shared" si="741"/>
        <v>5.9902669422630668</v>
      </c>
      <c r="BG765" s="41">
        <f t="shared" si="742"/>
        <v>5.9818806391473958</v>
      </c>
      <c r="BH765" s="41">
        <f t="shared" si="743"/>
        <v>5.9971903976714236</v>
      </c>
      <c r="BI765" s="41">
        <f t="shared" si="744"/>
        <v>5.9443955209741199</v>
      </c>
      <c r="BJ765" s="41">
        <f t="shared" si="745"/>
        <v>5.5123674707789343</v>
      </c>
      <c r="BK765" s="41">
        <f t="shared" si="746"/>
        <v>7.5693804123631012E-2</v>
      </c>
      <c r="BL765" s="41">
        <f t="shared" si="747"/>
        <v>3.2575015210222249</v>
      </c>
      <c r="BM765" s="41">
        <f t="shared" si="748"/>
        <v>2.1668727231575913</v>
      </c>
      <c r="BN765" s="41">
        <f t="shared" si="749"/>
        <v>0.40640558976907104</v>
      </c>
      <c r="BO765" s="41">
        <f t="shared" si="750"/>
        <v>0.43989911323509434</v>
      </c>
      <c r="BP765" s="41">
        <f t="shared" si="751"/>
        <v>1.670986675885697</v>
      </c>
      <c r="BQ765" s="41">
        <f t="shared" si="752"/>
        <v>0.77574530502395378</v>
      </c>
      <c r="BR765" s="41">
        <f t="shared" si="753"/>
        <v>0.50760738071351685</v>
      </c>
      <c r="BS765" s="41">
        <f t="shared" si="754"/>
        <v>1.1004926537534654</v>
      </c>
      <c r="BT765" s="41">
        <f t="shared" si="755"/>
        <v>6402.3697480124856</v>
      </c>
      <c r="BU765" s="41">
        <f t="shared" si="756"/>
        <v>7257.7878725467153</v>
      </c>
      <c r="BV765" s="41">
        <f t="shared" si="757"/>
        <v>5224.0612438560793</v>
      </c>
      <c r="BW765" s="41">
        <f t="shared" si="758"/>
        <v>4048.585845363566</v>
      </c>
      <c r="BX765" s="41">
        <f t="shared" si="759"/>
        <v>7224.8384206748315</v>
      </c>
      <c r="BY765" s="41">
        <f t="shared" si="760"/>
        <v>4728.6377219154147</v>
      </c>
      <c r="BZ765" s="41">
        <f t="shared" si="761"/>
        <v>5324.8006828331281</v>
      </c>
      <c r="CA765" s="41">
        <f t="shared" si="762"/>
        <v>4094.9034617614666</v>
      </c>
      <c r="CB765" s="41">
        <f t="shared" si="763"/>
        <v>5154.9025559051152</v>
      </c>
      <c r="CC765" s="41">
        <f t="shared" si="764"/>
        <v>6172.5094299776192</v>
      </c>
      <c r="CD765" s="43">
        <f t="shared" si="765"/>
        <v>4048.585845363566</v>
      </c>
      <c r="CE765" s="43">
        <f t="shared" si="766"/>
        <v>5887.5073585855753</v>
      </c>
      <c r="CF765" s="43">
        <f t="shared" si="767"/>
        <v>787.64744660237147</v>
      </c>
      <c r="CG765" s="43">
        <f t="shared" si="768"/>
        <v>3696.149470514637</v>
      </c>
      <c r="CH765" s="43">
        <f t="shared" si="769"/>
        <v>2337.8219390072964</v>
      </c>
      <c r="CI765" s="43">
        <f t="shared" si="770"/>
        <v>1811.7567206515414</v>
      </c>
      <c r="CJ765" s="43">
        <f t="shared" si="771"/>
        <v>1233.5242341814046</v>
      </c>
      <c r="CK765" s="43">
        <f t="shared" si="772"/>
        <v>2701.2677257851947</v>
      </c>
      <c r="CL765" s="43">
        <f t="shared" si="773"/>
        <v>1417.2009649645267</v>
      </c>
      <c r="CM765" s="43">
        <f t="shared" si="774"/>
        <v>1444.1650638174604</v>
      </c>
      <c r="CN765" s="43">
        <f t="shared" si="775"/>
        <v>2542.9200110309484</v>
      </c>
      <c r="CO765" s="43">
        <f t="shared" si="776"/>
        <v>787.64744660237147</v>
      </c>
      <c r="CQ765" s="61">
        <v>0.75084497293646468</v>
      </c>
      <c r="CR765" s="61">
        <v>0.91089038632932606</v>
      </c>
      <c r="CS765" s="61">
        <v>0.34225791794434823</v>
      </c>
      <c r="CT765" s="61">
        <v>1.1097747817599202E-2</v>
      </c>
      <c r="CU765" s="61">
        <v>0.90418134009701101</v>
      </c>
      <c r="CV765" s="61">
        <v>0.16128973332822805</v>
      </c>
      <c r="CW765" s="61">
        <v>0.39451630320148612</v>
      </c>
      <c r="CX765" s="61">
        <v>1.6404504367595885E-2</v>
      </c>
      <c r="CY765" s="61">
        <v>0.31239812746496132</v>
      </c>
      <c r="CZ765" s="61">
        <v>0.70116102552474513</v>
      </c>
      <c r="DA765" s="61">
        <v>0.93696807891844081</v>
      </c>
      <c r="DB765" s="61">
        <v>3.3935178670987387E-3</v>
      </c>
      <c r="DC765" s="61">
        <v>0.84376383053669624</v>
      </c>
      <c r="DD765" s="61">
        <v>0.72815189346638387</v>
      </c>
      <c r="DE765" s="61">
        <v>0.14766511122127157</v>
      </c>
      <c r="DF765" s="61">
        <v>0.16645963568170052</v>
      </c>
      <c r="DG765" s="61">
        <v>0.63700357028211885</v>
      </c>
      <c r="DH765" s="61">
        <v>0.34173398662871235</v>
      </c>
      <c r="DI765" s="61">
        <v>0.20417674895830273</v>
      </c>
      <c r="DJ765" s="61">
        <v>0.47519551402341742</v>
      </c>
      <c r="DU765" s="41">
        <f t="shared" si="777"/>
        <v>0.88462935486320848</v>
      </c>
      <c r="DV765" s="41">
        <f t="shared" si="778"/>
        <v>1.1399999999999999</v>
      </c>
      <c r="DW765" s="43">
        <f t="shared" si="722"/>
        <v>1493.7413447623128</v>
      </c>
    </row>
    <row r="766" spans="38:127" x14ac:dyDescent="0.25">
      <c r="AL766" s="6"/>
      <c r="AM766" s="6"/>
      <c r="AN766" s="41">
        <f t="shared" si="723"/>
        <v>1.17</v>
      </c>
      <c r="AO766" s="41">
        <f t="shared" si="724"/>
        <v>1.41</v>
      </c>
      <c r="AP766" s="41">
        <f t="shared" si="725"/>
        <v>2.0699999999999998</v>
      </c>
      <c r="AQ766" s="41">
        <f t="shared" si="726"/>
        <v>1.38</v>
      </c>
      <c r="AR766" s="41">
        <f t="shared" si="727"/>
        <v>1.56</v>
      </c>
      <c r="AS766" s="41">
        <f t="shared" si="728"/>
        <v>1.29</v>
      </c>
      <c r="AT766" s="41">
        <f t="shared" si="729"/>
        <v>2.19</v>
      </c>
      <c r="AU766" s="41">
        <f t="shared" si="730"/>
        <v>1.53</v>
      </c>
      <c r="AV766" s="41">
        <f t="shared" si="731"/>
        <v>1.605</v>
      </c>
      <c r="AW766" s="41">
        <f t="shared" si="732"/>
        <v>1.65</v>
      </c>
      <c r="AX766" s="41">
        <f t="shared" si="733"/>
        <v>1.17</v>
      </c>
      <c r="AY766" s="41">
        <f t="shared" si="734"/>
        <v>5.9832570625886587</v>
      </c>
      <c r="AZ766" s="41">
        <f t="shared" si="735"/>
        <v>5.9743088091772307</v>
      </c>
      <c r="BA766" s="41">
        <f t="shared" si="736"/>
        <v>6.0018535023383945</v>
      </c>
      <c r="BB766" s="41">
        <f t="shared" si="737"/>
        <v>6.0256086864529346</v>
      </c>
      <c r="BC766" s="41">
        <f t="shared" si="738"/>
        <v>5.9870316272748569</v>
      </c>
      <c r="BD766" s="41">
        <f t="shared" si="739"/>
        <v>6.0079060055777145</v>
      </c>
      <c r="BE766" s="41">
        <f t="shared" si="740"/>
        <v>5.976250037466027</v>
      </c>
      <c r="BF766" s="41">
        <f t="shared" si="741"/>
        <v>6.0357719993423906</v>
      </c>
      <c r="BG766" s="41">
        <f t="shared" si="742"/>
        <v>5.9803162324655252</v>
      </c>
      <c r="BH766" s="41">
        <f t="shared" si="743"/>
        <v>6.0252061604613489</v>
      </c>
      <c r="BI766" s="41">
        <f t="shared" si="744"/>
        <v>5.9743088091772307</v>
      </c>
      <c r="BJ766" s="41">
        <f t="shared" si="745"/>
        <v>0.54422249693601654</v>
      </c>
      <c r="BK766" s="41">
        <f t="shared" si="746"/>
        <v>0.34594199785941659</v>
      </c>
      <c r="BL766" s="41">
        <f t="shared" si="747"/>
        <v>1.39243495665284</v>
      </c>
      <c r="BM766" s="41">
        <f t="shared" si="748"/>
        <v>4.6038290162569311</v>
      </c>
      <c r="BN766" s="41">
        <f t="shared" si="749"/>
        <v>0.65870567000747426</v>
      </c>
      <c r="BO766" s="41">
        <f t="shared" si="750"/>
        <v>1.8892602050593943</v>
      </c>
      <c r="BP766" s="41">
        <f t="shared" si="751"/>
        <v>0.38169472809218236</v>
      </c>
      <c r="BQ766" s="41">
        <f t="shared" si="752"/>
        <v>7.668105160965573</v>
      </c>
      <c r="BR766" s="41">
        <f t="shared" si="753"/>
        <v>0.46896427027442611</v>
      </c>
      <c r="BS766" s="41">
        <f t="shared" si="754"/>
        <v>4.5116570998138128</v>
      </c>
      <c r="BT766" s="41">
        <f t="shared" si="755"/>
        <v>4145.6562477810776</v>
      </c>
      <c r="BU766" s="41">
        <f t="shared" si="756"/>
        <v>4992.3099586529743</v>
      </c>
      <c r="BV766" s="41">
        <f t="shared" si="757"/>
        <v>7346.0120450145196</v>
      </c>
      <c r="BW766" s="41">
        <f t="shared" si="758"/>
        <v>4907.0235688478524</v>
      </c>
      <c r="BX766" s="41">
        <f t="shared" si="759"/>
        <v>5529.2849261016036</v>
      </c>
      <c r="BY766" s="41">
        <f t="shared" si="760"/>
        <v>4580.2572451114029</v>
      </c>
      <c r="BZ766" s="41">
        <f t="shared" si="761"/>
        <v>7755.2729909835889</v>
      </c>
      <c r="CA766" s="41">
        <f t="shared" si="762"/>
        <v>5444.9818838621941</v>
      </c>
      <c r="CB766" s="41">
        <f t="shared" si="763"/>
        <v>5685.5922031952696</v>
      </c>
      <c r="CC766" s="41">
        <f t="shared" si="764"/>
        <v>5866.8974258790895</v>
      </c>
      <c r="CD766" s="43">
        <f t="shared" si="765"/>
        <v>4145.6562477810776</v>
      </c>
      <c r="CE766" s="43">
        <f t="shared" si="766"/>
        <v>1202.4415763388349</v>
      </c>
      <c r="CF766" s="43">
        <f t="shared" si="767"/>
        <v>1155.3421942063292</v>
      </c>
      <c r="CG766" s="43">
        <f t="shared" si="768"/>
        <v>3402.888205102181</v>
      </c>
      <c r="CH766" s="43">
        <f t="shared" si="769"/>
        <v>4125.043726385089</v>
      </c>
      <c r="CI766" s="43">
        <f t="shared" si="770"/>
        <v>1763.8440177577172</v>
      </c>
      <c r="CJ766" s="43">
        <f t="shared" si="771"/>
        <v>2470.1622247093214</v>
      </c>
      <c r="CK766" s="43">
        <f t="shared" si="772"/>
        <v>1884.9163121811077</v>
      </c>
      <c r="CL766" s="43">
        <f t="shared" si="773"/>
        <v>5902.3551541757433</v>
      </c>
      <c r="CM766" s="43">
        <f t="shared" si="774"/>
        <v>1531.2101237294694</v>
      </c>
      <c r="CN766" s="43">
        <f t="shared" si="775"/>
        <v>4882.4956348587275</v>
      </c>
      <c r="CO766" s="43">
        <f t="shared" si="776"/>
        <v>1155.3421942063292</v>
      </c>
      <c r="CQ766" s="61">
        <v>2.2261402433272237E-2</v>
      </c>
      <c r="CR766" s="61">
        <v>0.25932221744914563</v>
      </c>
      <c r="CS766" s="61">
        <v>0.92008382265188748</v>
      </c>
      <c r="CT766" s="61">
        <v>0.21977095385674994</v>
      </c>
      <c r="CU766" s="61">
        <v>0.46522096960603831</v>
      </c>
      <c r="CV766" s="61">
        <v>0.11018641364535375</v>
      </c>
      <c r="CW766" s="61">
        <v>0.95066944899520489</v>
      </c>
      <c r="CX766" s="61">
        <v>0.42273426032705363</v>
      </c>
      <c r="CY766" s="61">
        <v>0.54344160463077651</v>
      </c>
      <c r="CZ766" s="61">
        <v>0.60177286956116538</v>
      </c>
      <c r="DA766" s="61">
        <v>0.22423293349760876</v>
      </c>
      <c r="DB766" s="61">
        <v>0.11397430587310442</v>
      </c>
      <c r="DC766" s="61">
        <v>0.56760300664867436</v>
      </c>
      <c r="DD766" s="61">
        <v>0.91178854761390571</v>
      </c>
      <c r="DE766" s="61">
        <v>0.2845651463631198</v>
      </c>
      <c r="DF766" s="61">
        <v>0.68145384111579188</v>
      </c>
      <c r="DG766" s="61">
        <v>0.13382672191433709</v>
      </c>
      <c r="DH766" s="61">
        <v>0.96826962407886097</v>
      </c>
      <c r="DI766" s="61">
        <v>0.182724165466842</v>
      </c>
      <c r="DJ766" s="61">
        <v>0.90854830525799424</v>
      </c>
      <c r="DU766" s="41">
        <f t="shared" si="777"/>
        <v>0.23868828270724085</v>
      </c>
      <c r="DV766" s="41">
        <f t="shared" si="778"/>
        <v>1.17</v>
      </c>
      <c r="DW766" s="43">
        <f t="shared" si="722"/>
        <v>796.32672108220061</v>
      </c>
    </row>
    <row r="767" spans="38:127" x14ac:dyDescent="0.25">
      <c r="AL767" s="6"/>
      <c r="AM767" s="6"/>
      <c r="AN767" s="41">
        <f t="shared" si="723"/>
        <v>1.395</v>
      </c>
      <c r="AO767" s="41">
        <f t="shared" si="724"/>
        <v>1.62</v>
      </c>
      <c r="AP767" s="41">
        <f t="shared" si="725"/>
        <v>1.7849999999999999</v>
      </c>
      <c r="AQ767" s="41">
        <f t="shared" si="726"/>
        <v>1.1100000000000001</v>
      </c>
      <c r="AR767" s="41">
        <f t="shared" si="727"/>
        <v>1.35</v>
      </c>
      <c r="AS767" s="41">
        <f t="shared" si="728"/>
        <v>1.8</v>
      </c>
      <c r="AT767" s="41">
        <f t="shared" si="729"/>
        <v>1.35</v>
      </c>
      <c r="AU767" s="41">
        <f t="shared" si="730"/>
        <v>2.0699999999999998</v>
      </c>
      <c r="AV767" s="41">
        <f t="shared" si="731"/>
        <v>1.26</v>
      </c>
      <c r="AW767" s="41">
        <f t="shared" si="732"/>
        <v>1.26</v>
      </c>
      <c r="AX767" s="41">
        <f t="shared" si="733"/>
        <v>1.1100000000000001</v>
      </c>
      <c r="AY767" s="41">
        <f t="shared" si="734"/>
        <v>6.0104872548502053</v>
      </c>
      <c r="AZ767" s="41">
        <f t="shared" si="735"/>
        <v>6.0014895107186472</v>
      </c>
      <c r="BA767" s="41">
        <f t="shared" si="736"/>
        <v>5.9847596889136385</v>
      </c>
      <c r="BB767" s="41">
        <f t="shared" si="737"/>
        <v>5.998574495329569</v>
      </c>
      <c r="BC767" s="41">
        <f t="shared" si="738"/>
        <v>6.0003446468717785</v>
      </c>
      <c r="BD767" s="41">
        <f t="shared" si="739"/>
        <v>5.9761490726666526</v>
      </c>
      <c r="BE767" s="41">
        <f t="shared" si="740"/>
        <v>6.0287294073823965</v>
      </c>
      <c r="BF767" s="41">
        <f t="shared" si="741"/>
        <v>6.0231795882485581</v>
      </c>
      <c r="BG767" s="41">
        <f t="shared" si="742"/>
        <v>6.0151784712489116</v>
      </c>
      <c r="BH767" s="41">
        <f t="shared" si="743"/>
        <v>5.9816375296547113</v>
      </c>
      <c r="BI767" s="41">
        <f t="shared" si="744"/>
        <v>5.9761490726666526</v>
      </c>
      <c r="BJ767" s="41">
        <f t="shared" si="745"/>
        <v>2.151624471970417</v>
      </c>
      <c r="BK767" s="41">
        <f t="shared" si="746"/>
        <v>1.3671029609805594</v>
      </c>
      <c r="BL767" s="41">
        <f t="shared" si="747"/>
        <v>0.58720611486888474</v>
      </c>
      <c r="BM767" s="41">
        <f t="shared" si="748"/>
        <v>1.1801214388531367</v>
      </c>
      <c r="BN767" s="41">
        <f t="shared" si="749"/>
        <v>1.2903822791070836</v>
      </c>
      <c r="BO767" s="41">
        <f t="shared" si="750"/>
        <v>0.3797475440241016</v>
      </c>
      <c r="BP767" s="41">
        <f t="shared" si="751"/>
        <v>5.3850940520653721</v>
      </c>
      <c r="BQ767" s="41">
        <f t="shared" si="752"/>
        <v>4.0748107462227701</v>
      </c>
      <c r="BR767" s="41">
        <f t="shared" si="753"/>
        <v>2.7248506689127798</v>
      </c>
      <c r="BS767" s="41">
        <f t="shared" si="754"/>
        <v>0.50140029040791512</v>
      </c>
      <c r="BT767" s="41">
        <f t="shared" si="755"/>
        <v>4954.1327905033259</v>
      </c>
      <c r="BU767" s="41">
        <f t="shared" si="756"/>
        <v>5748.8785720810602</v>
      </c>
      <c r="BV767" s="41">
        <f t="shared" si="757"/>
        <v>6325.5773983157933</v>
      </c>
      <c r="BW767" s="41">
        <f t="shared" si="758"/>
        <v>3938.0896852327178</v>
      </c>
      <c r="BX767" s="41">
        <f t="shared" si="759"/>
        <v>4790.2751737087983</v>
      </c>
      <c r="BY767" s="41">
        <f t="shared" si="760"/>
        <v>6374.1431347380767</v>
      </c>
      <c r="BZ767" s="41">
        <f t="shared" si="761"/>
        <v>4801.5920561195835</v>
      </c>
      <c r="CA767" s="41">
        <f t="shared" si="762"/>
        <v>7359.0515807239244</v>
      </c>
      <c r="CB767" s="41">
        <f t="shared" si="763"/>
        <v>4476.44650784034</v>
      </c>
      <c r="CC767" s="41">
        <f t="shared" si="764"/>
        <v>4463.9486143745507</v>
      </c>
      <c r="CD767" s="43">
        <f t="shared" si="765"/>
        <v>3938.0896852327178</v>
      </c>
      <c r="CE767" s="43">
        <f t="shared" si="766"/>
        <v>2850.6724753996755</v>
      </c>
      <c r="CF767" s="43">
        <f t="shared" si="767"/>
        <v>2638.7940960907013</v>
      </c>
      <c r="CG767" s="43">
        <f t="shared" si="768"/>
        <v>1905.5633106964701</v>
      </c>
      <c r="CH767" s="43">
        <f t="shared" si="769"/>
        <v>1679.8720569053212</v>
      </c>
      <c r="CI767" s="43">
        <f t="shared" si="770"/>
        <v>2136.4013357946028</v>
      </c>
      <c r="CJ767" s="43">
        <f t="shared" si="771"/>
        <v>1545.2895554468103</v>
      </c>
      <c r="CK767" s="43">
        <f t="shared" si="772"/>
        <v>4364.3572400718022</v>
      </c>
      <c r="CL767" s="43">
        <f t="shared" si="773"/>
        <v>5821.2190793614882</v>
      </c>
      <c r="CM767" s="43">
        <f t="shared" si="774"/>
        <v>2897.5555823876098</v>
      </c>
      <c r="CN767" s="43">
        <f t="shared" si="775"/>
        <v>1242.9472932654339</v>
      </c>
      <c r="CO767" s="43">
        <f t="shared" si="776"/>
        <v>1242.9472932654339</v>
      </c>
      <c r="CQ767" s="61">
        <v>0.22645073233695978</v>
      </c>
      <c r="CR767" s="61">
        <v>0.54662787258918344</v>
      </c>
      <c r="CS767" s="61">
        <v>0.73799379247603569</v>
      </c>
      <c r="CT767" s="61">
        <v>5.5860791337677407E-3</v>
      </c>
      <c r="CU767" s="61">
        <v>0.17830603341665263</v>
      </c>
      <c r="CV767" s="61">
        <v>0.75988394353145416</v>
      </c>
      <c r="CW767" s="61">
        <v>0.17847975531244231</v>
      </c>
      <c r="CX767" s="61">
        <v>0.9172648602528457</v>
      </c>
      <c r="CY767" s="61">
        <v>8.0747544465311627E-2</v>
      </c>
      <c r="CZ767" s="61">
        <v>7.126303870662043E-2</v>
      </c>
      <c r="DA767" s="61">
        <v>0.72583200154876293</v>
      </c>
      <c r="DB767" s="61">
        <v>0.56045923915119644</v>
      </c>
      <c r="DC767" s="61">
        <v>0.24734646362543244</v>
      </c>
      <c r="DD767" s="61">
        <v>0.50271706514838677</v>
      </c>
      <c r="DE767" s="61">
        <v>0.537869160788367</v>
      </c>
      <c r="DF767" s="61">
        <v>0.1327391249152724</v>
      </c>
      <c r="DG767" s="61">
        <v>0.93405990469813194</v>
      </c>
      <c r="DH767" s="61">
        <v>0.8908839241043095</v>
      </c>
      <c r="DI767" s="61">
        <v>0.79775520166161495</v>
      </c>
      <c r="DJ767" s="61">
        <v>0.20074829001518535</v>
      </c>
      <c r="DU767" s="41">
        <f t="shared" si="777"/>
        <v>0.51951514135634991</v>
      </c>
      <c r="DV767" s="41">
        <f t="shared" si="778"/>
        <v>1.1100000000000001</v>
      </c>
      <c r="DW767" s="43">
        <f t="shared" si="722"/>
        <v>1114.5818350668103</v>
      </c>
    </row>
    <row r="768" spans="38:127" x14ac:dyDescent="0.25">
      <c r="AL768" s="6"/>
      <c r="AM768" s="6"/>
      <c r="AN768" s="41">
        <f t="shared" si="723"/>
        <v>1.44</v>
      </c>
      <c r="AO768" s="41">
        <f t="shared" si="724"/>
        <v>2.0249999999999999</v>
      </c>
      <c r="AP768" s="41">
        <f t="shared" si="725"/>
        <v>1.53</v>
      </c>
      <c r="AQ768" s="41">
        <f t="shared" si="726"/>
        <v>2.0699999999999998</v>
      </c>
      <c r="AR768" s="41">
        <f t="shared" si="727"/>
        <v>1.95</v>
      </c>
      <c r="AS768" s="41">
        <f t="shared" si="728"/>
        <v>2.0249999999999999</v>
      </c>
      <c r="AT768" s="41">
        <f t="shared" si="729"/>
        <v>1.62</v>
      </c>
      <c r="AU768" s="41">
        <f t="shared" si="730"/>
        <v>1.2749999999999999</v>
      </c>
      <c r="AV768" s="41">
        <f t="shared" si="731"/>
        <v>1.395</v>
      </c>
      <c r="AW768" s="41">
        <f t="shared" si="732"/>
        <v>1.17</v>
      </c>
      <c r="AX768" s="41">
        <f t="shared" si="733"/>
        <v>1.17</v>
      </c>
      <c r="AY768" s="41">
        <f t="shared" si="734"/>
        <v>6.0200644381487756</v>
      </c>
      <c r="AZ768" s="41">
        <f t="shared" si="735"/>
        <v>5.9837866943506377</v>
      </c>
      <c r="BA768" s="41">
        <f t="shared" si="736"/>
        <v>5.9834642909566274</v>
      </c>
      <c r="BB768" s="41">
        <f t="shared" si="737"/>
        <v>6.0137216023748747</v>
      </c>
      <c r="BC768" s="41">
        <f t="shared" si="738"/>
        <v>5.9871410986592277</v>
      </c>
      <c r="BD768" s="41">
        <f t="shared" si="739"/>
        <v>6.006840371536355</v>
      </c>
      <c r="BE768" s="41">
        <f t="shared" si="740"/>
        <v>6.0424891290144407</v>
      </c>
      <c r="BF768" s="41">
        <f t="shared" si="741"/>
        <v>6.0208694107834662</v>
      </c>
      <c r="BG768" s="41">
        <f t="shared" si="742"/>
        <v>6.0206213544773108</v>
      </c>
      <c r="BH768" s="41">
        <f t="shared" si="743"/>
        <v>6.0148118393357421</v>
      </c>
      <c r="BI768" s="41">
        <f t="shared" si="744"/>
        <v>5.9834642909566274</v>
      </c>
      <c r="BJ768" s="41">
        <f t="shared" si="745"/>
        <v>3.4841132136732789</v>
      </c>
      <c r="BK768" s="41">
        <f t="shared" si="746"/>
        <v>0.55900273448453563</v>
      </c>
      <c r="BL768" s="41">
        <f t="shared" si="747"/>
        <v>0.54995857851775143</v>
      </c>
      <c r="BM768" s="41">
        <f t="shared" si="748"/>
        <v>2.5321881407277265</v>
      </c>
      <c r="BN768" s="41">
        <f t="shared" si="749"/>
        <v>0.66236191332242123</v>
      </c>
      <c r="BO768" s="41">
        <f t="shared" si="750"/>
        <v>1.7904816756521329</v>
      </c>
      <c r="BP768" s="41">
        <f t="shared" si="751"/>
        <v>10.737978374847739</v>
      </c>
      <c r="BQ768" s="41">
        <f t="shared" si="752"/>
        <v>3.628032289430938</v>
      </c>
      <c r="BR768" s="41">
        <f t="shared" si="753"/>
        <v>3.5830624170186516</v>
      </c>
      <c r="BS768" s="41">
        <f t="shared" si="754"/>
        <v>2.6750318931924251</v>
      </c>
      <c r="BT768" s="41">
        <f t="shared" si="755"/>
        <v>5118.0162137817142</v>
      </c>
      <c r="BU768" s="41">
        <f t="shared" si="756"/>
        <v>7175.4918375022162</v>
      </c>
      <c r="BV768" s="41">
        <f t="shared" si="757"/>
        <v>5421.3366663304751</v>
      </c>
      <c r="BW768" s="41">
        <f t="shared" si="758"/>
        <v>7353.2714815536256</v>
      </c>
      <c r="BX768" s="41">
        <f t="shared" si="759"/>
        <v>6911.6693458380214</v>
      </c>
      <c r="BY768" s="41">
        <f t="shared" si="760"/>
        <v>7189.3010236974524</v>
      </c>
      <c r="BZ768" s="41">
        <f t="shared" si="761"/>
        <v>5768.4820923616135</v>
      </c>
      <c r="CA768" s="41">
        <f t="shared" si="762"/>
        <v>4531.8798156189778</v>
      </c>
      <c r="CB768" s="41">
        <f t="shared" si="763"/>
        <v>4958.3075377737005</v>
      </c>
      <c r="CC768" s="41">
        <f t="shared" si="764"/>
        <v>4156.5736489915653</v>
      </c>
      <c r="CD768" s="43">
        <f t="shared" si="765"/>
        <v>4156.5736489915653</v>
      </c>
      <c r="CE768" s="43">
        <f t="shared" si="766"/>
        <v>3744.5402109907363</v>
      </c>
      <c r="CF768" s="43">
        <f t="shared" si="767"/>
        <v>2109.2199524748366</v>
      </c>
      <c r="CG768" s="43">
        <f t="shared" si="768"/>
        <v>1580.6885173135809</v>
      </c>
      <c r="CH768" s="43">
        <f t="shared" si="769"/>
        <v>4588.8959229918328</v>
      </c>
      <c r="CI768" s="43">
        <f t="shared" si="770"/>
        <v>2210.9156028126549</v>
      </c>
      <c r="CJ768" s="43">
        <f t="shared" si="771"/>
        <v>3774.8512709896954</v>
      </c>
      <c r="CK768" s="43">
        <f t="shared" si="772"/>
        <v>7395.4763789860708</v>
      </c>
      <c r="CL768" s="43">
        <f t="shared" si="773"/>
        <v>3383.2620228366027</v>
      </c>
      <c r="CM768" s="43">
        <f t="shared" si="774"/>
        <v>3678.6737359238787</v>
      </c>
      <c r="CN768" s="43">
        <f t="shared" si="775"/>
        <v>2665.8776957647356</v>
      </c>
      <c r="CO768" s="43">
        <f t="shared" si="776"/>
        <v>1580.6885173135809</v>
      </c>
      <c r="CQ768" s="61">
        <v>0.30535914815976684</v>
      </c>
      <c r="CR768" s="61">
        <v>0.90361145995422965</v>
      </c>
      <c r="CS768" s="61">
        <v>0.42280796170361501</v>
      </c>
      <c r="CT768" s="61">
        <v>0.91628209682621864</v>
      </c>
      <c r="CU768" s="61">
        <v>0.86193571962444682</v>
      </c>
      <c r="CV768" s="61">
        <v>0.90215667512222786</v>
      </c>
      <c r="CW768" s="61">
        <v>0.55903532288661772</v>
      </c>
      <c r="CX768" s="61">
        <v>9.2024910127772475E-2</v>
      </c>
      <c r="CY768" s="61">
        <v>0.22221552931500788</v>
      </c>
      <c r="CZ768" s="61">
        <v>2.310789919778844E-2</v>
      </c>
      <c r="DA768" s="61">
        <v>0.85914794886653822</v>
      </c>
      <c r="DB768" s="61">
        <v>0.2322373817768878</v>
      </c>
      <c r="DC768" s="61">
        <v>0.2273461018447025</v>
      </c>
      <c r="DD768" s="61">
        <v>0.77672353146888051</v>
      </c>
      <c r="DE768" s="61">
        <v>0.28642350741560518</v>
      </c>
      <c r="DF768" s="61">
        <v>0.6622851276118783</v>
      </c>
      <c r="DG768" s="61">
        <v>0.98568893347774689</v>
      </c>
      <c r="DH768" s="61">
        <v>0.86789449744872382</v>
      </c>
      <c r="DI768" s="61">
        <v>0.86524019353866943</v>
      </c>
      <c r="DJ768" s="61">
        <v>0.79257760379617126</v>
      </c>
      <c r="DU768" s="41">
        <f t="shared" si="777"/>
        <v>0.68238786244864902</v>
      </c>
      <c r="DV768" s="41">
        <f t="shared" si="778"/>
        <v>1.17</v>
      </c>
      <c r="DW768" s="43">
        <f t="shared" si="722"/>
        <v>1346.4535810626323</v>
      </c>
    </row>
    <row r="769" spans="38:127" x14ac:dyDescent="0.25">
      <c r="AL769" s="6"/>
      <c r="AM769" s="6"/>
      <c r="AN769" s="41">
        <f t="shared" si="723"/>
        <v>2.31</v>
      </c>
      <c r="AO769" s="41">
        <f t="shared" si="724"/>
        <v>1.86</v>
      </c>
      <c r="AP769" s="41">
        <f t="shared" si="725"/>
        <v>1.125</v>
      </c>
      <c r="AQ769" s="41">
        <f t="shared" si="726"/>
        <v>1.2</v>
      </c>
      <c r="AR769" s="41">
        <f t="shared" si="727"/>
        <v>1.6950000000000001</v>
      </c>
      <c r="AS769" s="41">
        <f t="shared" si="728"/>
        <v>2.0550000000000002</v>
      </c>
      <c r="AT769" s="41">
        <f t="shared" si="729"/>
        <v>1.89</v>
      </c>
      <c r="AU769" s="41">
        <f t="shared" si="730"/>
        <v>1.9950000000000001</v>
      </c>
      <c r="AV769" s="41">
        <f t="shared" si="731"/>
        <v>1.9950000000000001</v>
      </c>
      <c r="AW769" s="41">
        <f t="shared" si="732"/>
        <v>1.95</v>
      </c>
      <c r="AX769" s="41">
        <f t="shared" si="733"/>
        <v>1.125</v>
      </c>
      <c r="AY769" s="41">
        <f t="shared" si="734"/>
        <v>5.9849936605686214</v>
      </c>
      <c r="AZ769" s="41">
        <f t="shared" si="735"/>
        <v>6.0339644321799506</v>
      </c>
      <c r="BA769" s="41">
        <f t="shared" si="736"/>
        <v>6.022083465237575</v>
      </c>
      <c r="BB769" s="41">
        <f t="shared" si="737"/>
        <v>6.0270547864316582</v>
      </c>
      <c r="BC769" s="41">
        <f t="shared" si="738"/>
        <v>6.0071021480687721</v>
      </c>
      <c r="BD769" s="41">
        <f t="shared" si="739"/>
        <v>6.0068090467852056</v>
      </c>
      <c r="BE769" s="41">
        <f t="shared" si="740"/>
        <v>6.0212784692483483</v>
      </c>
      <c r="BF769" s="41">
        <f t="shared" si="741"/>
        <v>6.0075204939814508</v>
      </c>
      <c r="BG769" s="41">
        <f t="shared" si="742"/>
        <v>5.9917157770514757</v>
      </c>
      <c r="BH769" s="41">
        <f t="shared" si="743"/>
        <v>6.04073133356124</v>
      </c>
      <c r="BI769" s="41">
        <f t="shared" si="744"/>
        <v>5.9849936605686214</v>
      </c>
      <c r="BJ769" s="41">
        <f t="shared" si="745"/>
        <v>0.59419691891782733</v>
      </c>
      <c r="BK769" s="41">
        <f t="shared" si="746"/>
        <v>7.0033986277349634</v>
      </c>
      <c r="BL769" s="41">
        <f t="shared" si="747"/>
        <v>3.8563732170574667</v>
      </c>
      <c r="BM769" s="41">
        <f t="shared" si="748"/>
        <v>4.9507180220276625</v>
      </c>
      <c r="BN769" s="41">
        <f t="shared" si="749"/>
        <v>1.8142593294558362</v>
      </c>
      <c r="BO769" s="41">
        <f t="shared" si="750"/>
        <v>1.7876572778962798</v>
      </c>
      <c r="BP769" s="41">
        <f t="shared" si="751"/>
        <v>3.7034220431023224</v>
      </c>
      <c r="BQ769" s="41">
        <f t="shared" si="752"/>
        <v>1.8529135360816447</v>
      </c>
      <c r="BR769" s="41">
        <f t="shared" si="753"/>
        <v>0.83466899683408946</v>
      </c>
      <c r="BS769" s="41">
        <f t="shared" si="754"/>
        <v>9.8326450143297635</v>
      </c>
      <c r="BT769" s="41">
        <f t="shared" si="755"/>
        <v>8186.2013523491805</v>
      </c>
      <c r="BU769" s="41">
        <f t="shared" si="756"/>
        <v>6618.3984936938059</v>
      </c>
      <c r="BV769" s="41">
        <f t="shared" si="757"/>
        <v>3999.1206168528342</v>
      </c>
      <c r="BW769" s="41">
        <f t="shared" si="758"/>
        <v>4267.4890065900454</v>
      </c>
      <c r="BX769" s="41">
        <f t="shared" si="759"/>
        <v>6017.8423509552176</v>
      </c>
      <c r="BY769" s="41">
        <f t="shared" si="760"/>
        <v>7295.7901637237846</v>
      </c>
      <c r="BZ769" s="41">
        <f t="shared" si="761"/>
        <v>6718.0735754055922</v>
      </c>
      <c r="CA769" s="41">
        <f t="shared" si="762"/>
        <v>7083.1938224327296</v>
      </c>
      <c r="CB769" s="41">
        <f t="shared" si="763"/>
        <v>7073.870375331815</v>
      </c>
      <c r="CC769" s="41">
        <f t="shared" si="764"/>
        <v>6942.533227176049</v>
      </c>
      <c r="CD769" s="43">
        <f t="shared" si="765"/>
        <v>3999.1206168528342</v>
      </c>
      <c r="CE769" s="43">
        <f t="shared" si="766"/>
        <v>2480.6589208414198</v>
      </c>
      <c r="CF769" s="43">
        <f t="shared" si="767"/>
        <v>6857.3646582096553</v>
      </c>
      <c r="CG769" s="43">
        <f t="shared" si="768"/>
        <v>3077.7399983310947</v>
      </c>
      <c r="CH769" s="43">
        <f t="shared" si="769"/>
        <v>3719.6769092338031</v>
      </c>
      <c r="CI769" s="43">
        <f t="shared" si="770"/>
        <v>3180.6015209291422</v>
      </c>
      <c r="CJ769" s="43">
        <f t="shared" si="771"/>
        <v>3827.7523704288519</v>
      </c>
      <c r="CK769" s="43">
        <f t="shared" si="772"/>
        <v>5067.0277763423337</v>
      </c>
      <c r="CL769" s="43">
        <f t="shared" si="773"/>
        <v>3783.2091748889188</v>
      </c>
      <c r="CM769" s="43">
        <f t="shared" si="774"/>
        <v>2539.1591257002119</v>
      </c>
      <c r="CN769" s="43">
        <f t="shared" si="775"/>
        <v>8518.4321527113079</v>
      </c>
      <c r="CO769" s="43">
        <f t="shared" si="776"/>
        <v>2480.6589208414198</v>
      </c>
      <c r="CQ769" s="61">
        <v>0.97225404110485047</v>
      </c>
      <c r="CR769" s="61">
        <v>0.80728767760638231</v>
      </c>
      <c r="CS769" s="61">
        <v>8.7392689840726234E-3</v>
      </c>
      <c r="CT769" s="61">
        <v>3.8437569576815878E-2</v>
      </c>
      <c r="CU769" s="61">
        <v>0.64460463630245934</v>
      </c>
      <c r="CV769" s="61">
        <v>0.91225796565493278</v>
      </c>
      <c r="CW769" s="61">
        <v>0.83103767344214452</v>
      </c>
      <c r="CX769" s="61">
        <v>0.88753739520876052</v>
      </c>
      <c r="CY769" s="61">
        <v>0.88842802993578118</v>
      </c>
      <c r="CZ769" s="61">
        <v>0.86116265548484827</v>
      </c>
      <c r="DA769" s="61">
        <v>0.25105612075935135</v>
      </c>
      <c r="DB769" s="61">
        <v>0.96133198361406214</v>
      </c>
      <c r="DC769" s="61">
        <v>0.88036279958162333</v>
      </c>
      <c r="DD769" s="61">
        <v>0.92272310694049098</v>
      </c>
      <c r="DE769" s="61">
        <v>0.66703591632923254</v>
      </c>
      <c r="DF769" s="61">
        <v>0.66171486904358567</v>
      </c>
      <c r="DG769" s="61">
        <v>0.87219218240001239</v>
      </c>
      <c r="DH769" s="61">
        <v>0.67457212347166606</v>
      </c>
      <c r="DI769" s="61">
        <v>0.3686627118701904</v>
      </c>
      <c r="DJ769" s="61">
        <v>0.98220686267827628</v>
      </c>
      <c r="DU769" s="41">
        <f t="shared" si="777"/>
        <v>0.25085222152894199</v>
      </c>
      <c r="DV769" s="41">
        <f t="shared" si="778"/>
        <v>1.125</v>
      </c>
      <c r="DW769" s="43">
        <f t="shared" si="722"/>
        <v>784.96695664472793</v>
      </c>
    </row>
    <row r="770" spans="38:127" x14ac:dyDescent="0.25">
      <c r="AL770" s="6"/>
      <c r="AM770" s="6"/>
      <c r="AN770" s="41">
        <f t="shared" si="723"/>
        <v>1.605</v>
      </c>
      <c r="AO770" s="41">
        <f t="shared" si="724"/>
        <v>1.2450000000000001</v>
      </c>
      <c r="AP770" s="41">
        <f t="shared" si="725"/>
        <v>2.34</v>
      </c>
      <c r="AQ770" s="41">
        <f t="shared" si="726"/>
        <v>1.335</v>
      </c>
      <c r="AR770" s="41">
        <f t="shared" si="727"/>
        <v>1.53</v>
      </c>
      <c r="AS770" s="41">
        <f t="shared" si="728"/>
        <v>1.575</v>
      </c>
      <c r="AT770" s="41">
        <f t="shared" si="729"/>
        <v>1.59</v>
      </c>
      <c r="AU770" s="41">
        <f t="shared" si="730"/>
        <v>1.8</v>
      </c>
      <c r="AV770" s="41">
        <f t="shared" si="731"/>
        <v>1.605</v>
      </c>
      <c r="AW770" s="41">
        <f t="shared" si="732"/>
        <v>1.8</v>
      </c>
      <c r="AX770" s="41">
        <f t="shared" si="733"/>
        <v>1.2450000000000001</v>
      </c>
      <c r="AY770" s="41">
        <f t="shared" si="734"/>
        <v>5.9904473376499396</v>
      </c>
      <c r="AZ770" s="41">
        <f t="shared" si="735"/>
        <v>6.0127774318698917</v>
      </c>
      <c r="BA770" s="41">
        <f t="shared" si="736"/>
        <v>6.0098134708949909</v>
      </c>
      <c r="BB770" s="41">
        <f t="shared" si="737"/>
        <v>5.9772273235968827</v>
      </c>
      <c r="BC770" s="41">
        <f t="shared" si="738"/>
        <v>5.9849848153084357</v>
      </c>
      <c r="BD770" s="41">
        <f t="shared" si="739"/>
        <v>6.0201744361326677</v>
      </c>
      <c r="BE770" s="41">
        <f t="shared" si="740"/>
        <v>5.9614725966694211</v>
      </c>
      <c r="BF770" s="41">
        <f t="shared" si="741"/>
        <v>5.9782756032414124</v>
      </c>
      <c r="BG770" s="41">
        <f t="shared" si="742"/>
        <v>6.0140903023669434</v>
      </c>
      <c r="BH770" s="41">
        <f t="shared" si="743"/>
        <v>5.975834798368985</v>
      </c>
      <c r="BI770" s="41">
        <f t="shared" si="744"/>
        <v>5.9614725966694211</v>
      </c>
      <c r="BJ770" s="41">
        <f t="shared" si="745"/>
        <v>0.78284973222235132</v>
      </c>
      <c r="BK770" s="41">
        <f t="shared" si="746"/>
        <v>2.4146409045263764</v>
      </c>
      <c r="BL770" s="41">
        <f t="shared" si="747"/>
        <v>2.0798270110466421</v>
      </c>
      <c r="BM770" s="41">
        <f t="shared" si="748"/>
        <v>0.40106443438488587</v>
      </c>
      <c r="BN770" s="41">
        <f t="shared" si="749"/>
        <v>0.59393113019209731</v>
      </c>
      <c r="BO770" s="41">
        <f t="shared" si="750"/>
        <v>3.5034386643484723</v>
      </c>
      <c r="BP770" s="41">
        <f t="shared" si="751"/>
        <v>0.18039236291201549</v>
      </c>
      <c r="BQ770" s="41">
        <f t="shared" si="752"/>
        <v>0.42293139414666131</v>
      </c>
      <c r="BR770" s="41">
        <f t="shared" si="753"/>
        <v>2.5796238035408336</v>
      </c>
      <c r="BS770" s="41">
        <f t="shared" si="754"/>
        <v>0.37374966897185624</v>
      </c>
      <c r="BT770" s="41">
        <f t="shared" si="755"/>
        <v>5690.4060755561331</v>
      </c>
      <c r="BU770" s="41">
        <f t="shared" si="756"/>
        <v>4422.2726088781828</v>
      </c>
      <c r="BV770" s="41">
        <f t="shared" si="757"/>
        <v>8309.6924260466785</v>
      </c>
      <c r="BW770" s="41">
        <f t="shared" si="758"/>
        <v>4727.9159526824897</v>
      </c>
      <c r="BX770" s="41">
        <f t="shared" si="759"/>
        <v>5422.025460512974</v>
      </c>
      <c r="BY770" s="41">
        <f t="shared" si="760"/>
        <v>5597.8813750726113</v>
      </c>
      <c r="BZ770" s="41">
        <f t="shared" si="761"/>
        <v>5623.5750525035673</v>
      </c>
      <c r="CA770" s="41">
        <f t="shared" si="762"/>
        <v>6375.2771095176813</v>
      </c>
      <c r="CB770" s="41">
        <f t="shared" si="763"/>
        <v>5701.6244016547616</v>
      </c>
      <c r="CC770" s="41">
        <f t="shared" si="764"/>
        <v>6373.9755305108602</v>
      </c>
      <c r="CD770" s="43">
        <f t="shared" si="765"/>
        <v>4422.2726088781828</v>
      </c>
      <c r="CE770" s="43">
        <f t="shared" si="766"/>
        <v>1978.3545113136997</v>
      </c>
      <c r="CF770" s="43">
        <f t="shared" si="767"/>
        <v>2695.165913472335</v>
      </c>
      <c r="CG770" s="43">
        <f t="shared" si="768"/>
        <v>4701.3148996343534</v>
      </c>
      <c r="CH770" s="43">
        <f t="shared" si="769"/>
        <v>1177.8180852723597</v>
      </c>
      <c r="CI770" s="43">
        <f t="shared" si="770"/>
        <v>1642.6663189246683</v>
      </c>
      <c r="CJ770" s="43">
        <f t="shared" si="771"/>
        <v>4106.9337259288095</v>
      </c>
      <c r="CK770" s="43">
        <f t="shared" si="772"/>
        <v>940.7973278536432</v>
      </c>
      <c r="CL770" s="43">
        <f t="shared" si="773"/>
        <v>1630.7873888432753</v>
      </c>
      <c r="CM770" s="43">
        <f t="shared" si="774"/>
        <v>3591.2290199270583</v>
      </c>
      <c r="CN770" s="43">
        <f t="shared" si="775"/>
        <v>1533.0375434476066</v>
      </c>
      <c r="CO770" s="43">
        <f t="shared" si="776"/>
        <v>940.7973278536432</v>
      </c>
      <c r="CQ770" s="61">
        <v>0.52792604992806658</v>
      </c>
      <c r="CR770" s="61">
        <v>5.9087642724217293E-2</v>
      </c>
      <c r="CS770" s="61">
        <v>0.99972365309899469</v>
      </c>
      <c r="CT770" s="61">
        <v>0.15671380912757504</v>
      </c>
      <c r="CU770" s="61">
        <v>0.43897857559342623</v>
      </c>
      <c r="CV770" s="61">
        <v>0.48973358580499515</v>
      </c>
      <c r="CW770" s="61">
        <v>0.51186187138211137</v>
      </c>
      <c r="CX770" s="61">
        <v>0.76297976715665539</v>
      </c>
      <c r="CY770" s="61">
        <v>0.53224880193773483</v>
      </c>
      <c r="CZ770" s="61">
        <v>0.75415139099999962</v>
      </c>
      <c r="DA770" s="61">
        <v>0.34504698489075292</v>
      </c>
      <c r="DB770" s="61">
        <v>0.76245067286138746</v>
      </c>
      <c r="DC770" s="61">
        <v>0.71454836463142646</v>
      </c>
      <c r="DD770" s="61">
        <v>0.1446697096497167</v>
      </c>
      <c r="DE770" s="61">
        <v>0.25091534704357343</v>
      </c>
      <c r="DF770" s="61">
        <v>0.86036586182115127</v>
      </c>
      <c r="DG770" s="61">
        <v>3.222649985460635E-2</v>
      </c>
      <c r="DH770" s="61">
        <v>0.15693928734075258</v>
      </c>
      <c r="DI770" s="61">
        <v>0.78216115844125267</v>
      </c>
      <c r="DJ770" s="61">
        <v>0.12939266721306963</v>
      </c>
      <c r="DU770" s="41">
        <f t="shared" si="777"/>
        <v>0.29320367275026504</v>
      </c>
      <c r="DV770" s="41">
        <f t="shared" si="778"/>
        <v>1.2450000000000001</v>
      </c>
      <c r="DW770" s="43">
        <f t="shared" si="722"/>
        <v>939.16939513783882</v>
      </c>
    </row>
    <row r="771" spans="38:127" x14ac:dyDescent="0.25">
      <c r="AL771" s="6"/>
      <c r="AM771" s="6"/>
      <c r="AN771" s="41">
        <f t="shared" si="723"/>
        <v>1.71</v>
      </c>
      <c r="AO771" s="41">
        <f t="shared" si="724"/>
        <v>1.59</v>
      </c>
      <c r="AP771" s="41">
        <f t="shared" si="725"/>
        <v>2.2200000000000002</v>
      </c>
      <c r="AQ771" s="41">
        <f t="shared" si="726"/>
        <v>1.9650000000000001</v>
      </c>
      <c r="AR771" s="41">
        <f t="shared" si="727"/>
        <v>1.665</v>
      </c>
      <c r="AS771" s="41">
        <f t="shared" si="728"/>
        <v>1.47</v>
      </c>
      <c r="AT771" s="41">
        <f t="shared" si="729"/>
        <v>1.77</v>
      </c>
      <c r="AU771" s="41">
        <f t="shared" si="730"/>
        <v>1.71</v>
      </c>
      <c r="AV771" s="41">
        <f t="shared" si="731"/>
        <v>1.68</v>
      </c>
      <c r="AW771" s="41">
        <f t="shared" si="732"/>
        <v>2.1</v>
      </c>
      <c r="AX771" s="41">
        <f t="shared" si="733"/>
        <v>1.47</v>
      </c>
      <c r="AY771" s="41">
        <f t="shared" si="734"/>
        <v>5.98927860497104</v>
      </c>
      <c r="AZ771" s="41">
        <f t="shared" si="735"/>
        <v>5.973762986320569</v>
      </c>
      <c r="BA771" s="41">
        <f t="shared" si="736"/>
        <v>5.9628680586644149</v>
      </c>
      <c r="BB771" s="41">
        <f t="shared" si="737"/>
        <v>6.0329844656920324</v>
      </c>
      <c r="BC771" s="41">
        <f t="shared" si="738"/>
        <v>5.9654625302999582</v>
      </c>
      <c r="BD771" s="41">
        <f t="shared" si="739"/>
        <v>5.9869501032352446</v>
      </c>
      <c r="BE771" s="41">
        <f t="shared" si="740"/>
        <v>6.0159330039345651</v>
      </c>
      <c r="BF771" s="41">
        <f t="shared" si="741"/>
        <v>5.9989030468367037</v>
      </c>
      <c r="BG771" s="41">
        <f t="shared" si="742"/>
        <v>6.0106837225392891</v>
      </c>
      <c r="BH771" s="41">
        <f t="shared" si="743"/>
        <v>6.0059099396793245</v>
      </c>
      <c r="BI771" s="41">
        <f t="shared" si="744"/>
        <v>5.9628680586644149</v>
      </c>
      <c r="BJ771" s="41">
        <f t="shared" si="745"/>
        <v>0.73794734827413488</v>
      </c>
      <c r="BK771" s="41">
        <f t="shared" si="746"/>
        <v>0.33650462812212645</v>
      </c>
      <c r="BL771" s="41">
        <f t="shared" si="747"/>
        <v>0.19363774946981455</v>
      </c>
      <c r="BM771" s="41">
        <f t="shared" si="748"/>
        <v>6.6673707623404725</v>
      </c>
      <c r="BN771" s="41">
        <f t="shared" si="749"/>
        <v>0.22089332919191562</v>
      </c>
      <c r="BO771" s="41">
        <f t="shared" si="750"/>
        <v>0.65599591677548719</v>
      </c>
      <c r="BP771" s="41">
        <f t="shared" si="751"/>
        <v>2.83030698333764</v>
      </c>
      <c r="BQ771" s="41">
        <f t="shared" si="752"/>
        <v>1.1998516478421939</v>
      </c>
      <c r="BR771" s="41">
        <f t="shared" si="753"/>
        <v>2.1730212026601854</v>
      </c>
      <c r="BS771" s="41">
        <f t="shared" si="754"/>
        <v>1.7084550766289699</v>
      </c>
      <c r="BT771" s="41">
        <f t="shared" si="755"/>
        <v>6062.0841908641996</v>
      </c>
      <c r="BU771" s="41">
        <f t="shared" si="756"/>
        <v>5629.3689516786771</v>
      </c>
      <c r="BV771" s="41">
        <f t="shared" si="757"/>
        <v>7852.7029549249091</v>
      </c>
      <c r="BW771" s="41">
        <f t="shared" si="758"/>
        <v>6991.4499592475167</v>
      </c>
      <c r="BX771" s="41">
        <f t="shared" si="759"/>
        <v>5890.8083571981106</v>
      </c>
      <c r="BY771" s="41">
        <f t="shared" si="760"/>
        <v>5210.2522450579718</v>
      </c>
      <c r="BZ771" s="41">
        <f t="shared" si="761"/>
        <v>6288.7359094239928</v>
      </c>
      <c r="CA771" s="41">
        <f t="shared" si="762"/>
        <v>6066.9529539129599</v>
      </c>
      <c r="CB771" s="41">
        <f t="shared" si="763"/>
        <v>5966.3649569582931</v>
      </c>
      <c r="CC771" s="41">
        <f t="shared" si="764"/>
        <v>7454.993992814203</v>
      </c>
      <c r="CD771" s="43">
        <f t="shared" si="765"/>
        <v>5210.2522450579718</v>
      </c>
      <c r="CE771" s="43">
        <f t="shared" si="766"/>
        <v>2046.438397295668</v>
      </c>
      <c r="CF771" s="43">
        <f t="shared" si="767"/>
        <v>1284.9390341030103</v>
      </c>
      <c r="CG771" s="43">
        <f t="shared" si="768"/>
        <v>1360.9365094173131</v>
      </c>
      <c r="CH771" s="43">
        <f t="shared" si="769"/>
        <v>7068.5402458983417</v>
      </c>
      <c r="CI771" s="43">
        <f t="shared" si="770"/>
        <v>1090.1729840610237</v>
      </c>
      <c r="CJ771" s="43">
        <f t="shared" si="771"/>
        <v>1658.6615606913842</v>
      </c>
      <c r="CK771" s="43">
        <f t="shared" si="772"/>
        <v>4148.3932129402119</v>
      </c>
      <c r="CL771" s="43">
        <f t="shared" si="773"/>
        <v>2609.4547110709696</v>
      </c>
      <c r="CM771" s="43">
        <f t="shared" si="774"/>
        <v>3450.0956922545674</v>
      </c>
      <c r="CN771" s="43">
        <f t="shared" si="775"/>
        <v>3823.9389827830023</v>
      </c>
      <c r="CO771" s="43">
        <f t="shared" si="776"/>
        <v>1090.1729840610237</v>
      </c>
      <c r="CQ771" s="61">
        <v>0.67185577382435335</v>
      </c>
      <c r="CR771" s="61">
        <v>0.50514644714915191</v>
      </c>
      <c r="CS771" s="61">
        <v>0.95889209415697696</v>
      </c>
      <c r="CT771" s="61">
        <v>0.8717684769955083</v>
      </c>
      <c r="CU771" s="61">
        <v>0.60447525199561047</v>
      </c>
      <c r="CV771" s="61">
        <v>0.33925095110742443</v>
      </c>
      <c r="CW771" s="61">
        <v>0.73371231911977652</v>
      </c>
      <c r="CX771" s="61">
        <v>0.66094482045741709</v>
      </c>
      <c r="CY771" s="61">
        <v>0.62648602752356386</v>
      </c>
      <c r="CZ771" s="61">
        <v>0.92834542561958067</v>
      </c>
      <c r="DA771" s="61">
        <v>0.3238026189629315</v>
      </c>
      <c r="DB771" s="61">
        <v>0.10878985080172432</v>
      </c>
      <c r="DC771" s="61">
        <v>3.7617973695797668E-2</v>
      </c>
      <c r="DD771" s="61">
        <v>0.95708098142308029</v>
      </c>
      <c r="DE771" s="61">
        <v>4.9583789883943075E-2</v>
      </c>
      <c r="DF771" s="61">
        <v>0.2831849423839603</v>
      </c>
      <c r="DG771" s="61">
        <v>0.808163509572147</v>
      </c>
      <c r="DH771" s="61">
        <v>0.5092520817981484</v>
      </c>
      <c r="DI771" s="61">
        <v>0.72907996384860319</v>
      </c>
      <c r="DJ771" s="61">
        <v>0.64519193400734387</v>
      </c>
      <c r="DU771" s="41">
        <f t="shared" si="777"/>
        <v>0.2835667745782674</v>
      </c>
      <c r="DV771" s="41">
        <f t="shared" si="778"/>
        <v>1.47</v>
      </c>
      <c r="DW771" s="43">
        <f t="shared" si="722"/>
        <v>1090.5231356685529</v>
      </c>
    </row>
    <row r="772" spans="38:127" x14ac:dyDescent="0.25">
      <c r="AL772" s="6"/>
      <c r="AM772" s="6"/>
      <c r="AN772" s="41">
        <f t="shared" si="723"/>
        <v>1.5</v>
      </c>
      <c r="AO772" s="41">
        <f t="shared" si="724"/>
        <v>1.26</v>
      </c>
      <c r="AP772" s="41">
        <f t="shared" si="725"/>
        <v>1.44</v>
      </c>
      <c r="AQ772" s="41">
        <f t="shared" si="726"/>
        <v>1.5</v>
      </c>
      <c r="AR772" s="41">
        <f t="shared" si="727"/>
        <v>1.38</v>
      </c>
      <c r="AS772" s="41">
        <f t="shared" si="728"/>
        <v>1.335</v>
      </c>
      <c r="AT772" s="41">
        <f t="shared" si="729"/>
        <v>1.62</v>
      </c>
      <c r="AU772" s="41">
        <f t="shared" si="730"/>
        <v>1.32</v>
      </c>
      <c r="AV772" s="41">
        <f t="shared" si="731"/>
        <v>1.6950000000000001</v>
      </c>
      <c r="AW772" s="41">
        <f t="shared" si="732"/>
        <v>1.7250000000000001</v>
      </c>
      <c r="AX772" s="41">
        <f t="shared" si="733"/>
        <v>1.26</v>
      </c>
      <c r="AY772" s="41">
        <f t="shared" si="734"/>
        <v>6.0087834108468865</v>
      </c>
      <c r="AZ772" s="41">
        <f t="shared" si="735"/>
        <v>6.0150008558713388</v>
      </c>
      <c r="BA772" s="41">
        <f t="shared" si="736"/>
        <v>5.9658923735062528</v>
      </c>
      <c r="BB772" s="41">
        <f t="shared" si="737"/>
        <v>5.9833942495734291</v>
      </c>
      <c r="BC772" s="41">
        <f t="shared" si="738"/>
        <v>5.9685479792555407</v>
      </c>
      <c r="BD772" s="41">
        <f t="shared" si="739"/>
        <v>5.9677187144580675</v>
      </c>
      <c r="BE772" s="41">
        <f t="shared" si="740"/>
        <v>6.0144104238439953</v>
      </c>
      <c r="BF772" s="41">
        <f t="shared" si="741"/>
        <v>5.9848140253756217</v>
      </c>
      <c r="BG772" s="41">
        <f t="shared" si="742"/>
        <v>5.9592493970344478</v>
      </c>
      <c r="BH772" s="41">
        <f t="shared" si="743"/>
        <v>5.9911488419841419</v>
      </c>
      <c r="BI772" s="41">
        <f t="shared" si="744"/>
        <v>5.9592493970344478</v>
      </c>
      <c r="BJ772" s="41">
        <f t="shared" si="745"/>
        <v>1.9746543842969622</v>
      </c>
      <c r="BK772" s="41">
        <f t="shared" si="746"/>
        <v>2.7006014599021659</v>
      </c>
      <c r="BL772" s="41">
        <f t="shared" si="747"/>
        <v>0.22576450847504195</v>
      </c>
      <c r="BM772" s="41">
        <f t="shared" si="748"/>
        <v>0.54801312293412163</v>
      </c>
      <c r="BN772" s="41">
        <f t="shared" si="749"/>
        <v>0.25832468925667496</v>
      </c>
      <c r="BO772" s="41">
        <f t="shared" si="750"/>
        <v>0.24768388068509606</v>
      </c>
      <c r="BP772" s="41">
        <f t="shared" si="751"/>
        <v>2.6215272218069372</v>
      </c>
      <c r="BQ772" s="41">
        <f t="shared" si="752"/>
        <v>0.58882228203288101</v>
      </c>
      <c r="BR772" s="41">
        <f t="shared" si="753"/>
        <v>0.16113082060771888</v>
      </c>
      <c r="BS772" s="41">
        <f t="shared" si="754"/>
        <v>0.81109856490873711</v>
      </c>
      <c r="BT772" s="41">
        <f t="shared" si="755"/>
        <v>5326.269403900973</v>
      </c>
      <c r="BU772" s="41">
        <f t="shared" si="756"/>
        <v>4476.3804173984809</v>
      </c>
      <c r="BV772" s="41">
        <f t="shared" si="757"/>
        <v>5094.9367224767811</v>
      </c>
      <c r="BW772" s="41">
        <f t="shared" si="758"/>
        <v>5315.0048388526384</v>
      </c>
      <c r="BX772" s="41">
        <f t="shared" si="759"/>
        <v>4883.7342812572379</v>
      </c>
      <c r="BY772" s="41">
        <f t="shared" si="760"/>
        <v>4724.1538573440921</v>
      </c>
      <c r="BZ772" s="41">
        <f t="shared" si="761"/>
        <v>5755.0637718331845</v>
      </c>
      <c r="CA772" s="41">
        <f t="shared" si="762"/>
        <v>4677.7591428651549</v>
      </c>
      <c r="CB772" s="41">
        <f t="shared" si="763"/>
        <v>5993.8252712282419</v>
      </c>
      <c r="CC772" s="41">
        <f t="shared" si="764"/>
        <v>6116.2150817529764</v>
      </c>
      <c r="CD772" s="43">
        <f t="shared" si="765"/>
        <v>4476.3804173984809</v>
      </c>
      <c r="CE772" s="43">
        <f t="shared" si="766"/>
        <v>2936.4775383739543</v>
      </c>
      <c r="CF772" s="43">
        <f t="shared" si="767"/>
        <v>2884.633690060984</v>
      </c>
      <c r="CG772" s="43">
        <f t="shared" si="768"/>
        <v>953.19159449783842</v>
      </c>
      <c r="CH772" s="43">
        <f t="shared" si="769"/>
        <v>1546.9512063651814</v>
      </c>
      <c r="CI772" s="43">
        <f t="shared" si="770"/>
        <v>977.12904195044825</v>
      </c>
      <c r="CJ772" s="43">
        <f t="shared" si="771"/>
        <v>925.59290023842561</v>
      </c>
      <c r="CK772" s="43">
        <f t="shared" si="772"/>
        <v>3654.1138774425876</v>
      </c>
      <c r="CL772" s="43">
        <f t="shared" si="773"/>
        <v>1411.0939390461297</v>
      </c>
      <c r="CM772" s="43">
        <f t="shared" si="774"/>
        <v>947.87024249299998</v>
      </c>
      <c r="CN772" s="43">
        <f t="shared" si="775"/>
        <v>2164.2916960047023</v>
      </c>
      <c r="CO772" s="43">
        <f t="shared" si="776"/>
        <v>925.59290023842561</v>
      </c>
      <c r="CQ772" s="61">
        <v>0.38767858706829128</v>
      </c>
      <c r="CR772" s="61">
        <v>7.4564561633489679E-2</v>
      </c>
      <c r="CS772" s="61">
        <v>0.30373485420945812</v>
      </c>
      <c r="CT772" s="61">
        <v>0.37286888955226805</v>
      </c>
      <c r="CU772" s="61">
        <v>0.21871852898897903</v>
      </c>
      <c r="CV772" s="61">
        <v>0.15575393154946038</v>
      </c>
      <c r="CW772" s="61">
        <v>0.54631264566371474</v>
      </c>
      <c r="CX772" s="61">
        <v>0.13332016220880338</v>
      </c>
      <c r="CY772" s="61">
        <v>0.64159462531789291</v>
      </c>
      <c r="CZ772" s="61">
        <v>0.67987921489374969</v>
      </c>
      <c r="DA772" s="61">
        <v>0.69688037626074828</v>
      </c>
      <c r="DB772" s="61">
        <v>0.79525666610439827</v>
      </c>
      <c r="DC772" s="61">
        <v>5.183137334511867E-2</v>
      </c>
      <c r="DD772" s="61">
        <v>0.22629117477715255</v>
      </c>
      <c r="DE772" s="61">
        <v>6.7557536926562078E-2</v>
      </c>
      <c r="DF772" s="61">
        <v>6.229443446413141E-2</v>
      </c>
      <c r="DG772" s="61">
        <v>0.78681951063561706</v>
      </c>
      <c r="DH772" s="61">
        <v>0.24820536917863334</v>
      </c>
      <c r="DI772" s="61">
        <v>2.4962576912566647E-2</v>
      </c>
      <c r="DJ772" s="61">
        <v>0.35804050455518321</v>
      </c>
      <c r="DU772" s="41">
        <f t="shared" si="777"/>
        <v>0.49488969681115308</v>
      </c>
      <c r="DV772" s="41">
        <f t="shared" si="778"/>
        <v>1.26</v>
      </c>
      <c r="DW772" s="43">
        <f t="shared" si="722"/>
        <v>1234.8512010399118</v>
      </c>
    </row>
    <row r="773" spans="38:127" x14ac:dyDescent="0.25">
      <c r="AL773" s="6"/>
      <c r="AM773" s="6"/>
      <c r="AN773" s="41">
        <f t="shared" si="723"/>
        <v>1.5149999999999999</v>
      </c>
      <c r="AO773" s="41">
        <f t="shared" si="724"/>
        <v>1.44</v>
      </c>
      <c r="AP773" s="41">
        <f t="shared" si="725"/>
        <v>1.5</v>
      </c>
      <c r="AQ773" s="41">
        <f t="shared" si="726"/>
        <v>1.8</v>
      </c>
      <c r="AR773" s="41">
        <f t="shared" si="727"/>
        <v>1.56</v>
      </c>
      <c r="AS773" s="41">
        <f t="shared" si="728"/>
        <v>1.4850000000000001</v>
      </c>
      <c r="AT773" s="41">
        <f t="shared" si="729"/>
        <v>1.0649999999999999</v>
      </c>
      <c r="AU773" s="41">
        <f t="shared" si="730"/>
        <v>1.59</v>
      </c>
      <c r="AV773" s="41">
        <f t="shared" si="731"/>
        <v>1.68</v>
      </c>
      <c r="AW773" s="41">
        <f t="shared" si="732"/>
        <v>1.65</v>
      </c>
      <c r="AX773" s="41">
        <f t="shared" si="733"/>
        <v>1.0649999999999999</v>
      </c>
      <c r="AY773" s="41">
        <f t="shared" si="734"/>
        <v>6.0316132881588205</v>
      </c>
      <c r="AZ773" s="41">
        <f t="shared" si="735"/>
        <v>5.9992176404923514</v>
      </c>
      <c r="BA773" s="41">
        <f t="shared" si="736"/>
        <v>6.0092366739536951</v>
      </c>
      <c r="BB773" s="41">
        <f t="shared" si="737"/>
        <v>5.9843031861184492</v>
      </c>
      <c r="BC773" s="41">
        <f t="shared" si="738"/>
        <v>5.9574291337313268</v>
      </c>
      <c r="BD773" s="41">
        <f t="shared" si="739"/>
        <v>6.020548646581565</v>
      </c>
      <c r="BE773" s="41">
        <f t="shared" si="740"/>
        <v>5.9908185494660966</v>
      </c>
      <c r="BF773" s="41">
        <f t="shared" si="741"/>
        <v>6.0220560400676968</v>
      </c>
      <c r="BG773" s="41">
        <f t="shared" si="742"/>
        <v>5.9878842051239989</v>
      </c>
      <c r="BH773" s="41">
        <f t="shared" si="743"/>
        <v>5.9899265690187233</v>
      </c>
      <c r="BI773" s="41">
        <f t="shared" si="744"/>
        <v>5.9574291337313268</v>
      </c>
      <c r="BJ773" s="41">
        <f t="shared" si="745"/>
        <v>6.2240023295924747</v>
      </c>
      <c r="BK773" s="41">
        <f t="shared" si="746"/>
        <v>1.2190516906773265</v>
      </c>
      <c r="BL773" s="41">
        <f t="shared" si="747"/>
        <v>2.020264652671492</v>
      </c>
      <c r="BM773" s="41">
        <f t="shared" si="748"/>
        <v>0.57380147582136332</v>
      </c>
      <c r="BN773" s="41">
        <f t="shared" si="749"/>
        <v>0.14689718414781214</v>
      </c>
      <c r="BO773" s="41">
        <f t="shared" si="750"/>
        <v>3.5699868752414585</v>
      </c>
      <c r="BP773" s="41">
        <f t="shared" si="751"/>
        <v>0.79767366203180567</v>
      </c>
      <c r="BQ773" s="41">
        <f t="shared" si="752"/>
        <v>3.8510602229533739</v>
      </c>
      <c r="BR773" s="41">
        <f t="shared" si="753"/>
        <v>0.68772138201017041</v>
      </c>
      <c r="BS773" s="41">
        <f t="shared" si="754"/>
        <v>0.76251509305476217</v>
      </c>
      <c r="BT773" s="41">
        <f t="shared" si="755"/>
        <v>5389.741953664201</v>
      </c>
      <c r="BU773" s="41">
        <f t="shared" si="756"/>
        <v>5109.1469751471041</v>
      </c>
      <c r="BV773" s="41">
        <f t="shared" si="757"/>
        <v>5326.4702894818374</v>
      </c>
      <c r="BW773" s="41">
        <f t="shared" si="758"/>
        <v>6378.4902291911831</v>
      </c>
      <c r="BX773" s="41">
        <f t="shared" si="759"/>
        <v>5515.5983899049706</v>
      </c>
      <c r="BY773" s="41">
        <f t="shared" si="760"/>
        <v>5278.1664755454467</v>
      </c>
      <c r="BZ773" s="41">
        <f t="shared" si="761"/>
        <v>3775.9939172670947</v>
      </c>
      <c r="CA773" s="41">
        <f t="shared" si="762"/>
        <v>5652.0776017116141</v>
      </c>
      <c r="CB773" s="41">
        <f t="shared" si="763"/>
        <v>5955.0385014698586</v>
      </c>
      <c r="CC773" s="41">
        <f t="shared" si="764"/>
        <v>5849.6958882230083</v>
      </c>
      <c r="CD773" s="43">
        <f t="shared" si="765"/>
        <v>3775.9939172670947</v>
      </c>
      <c r="CE773" s="43">
        <f t="shared" si="766"/>
        <v>5265.4729172934376</v>
      </c>
      <c r="CF773" s="43">
        <f t="shared" si="767"/>
        <v>2214.9474648721248</v>
      </c>
      <c r="CG773" s="43">
        <f t="shared" si="768"/>
        <v>2970.1970947023069</v>
      </c>
      <c r="CH773" s="43">
        <f t="shared" si="769"/>
        <v>1899.5171229277876</v>
      </c>
      <c r="CI773" s="43">
        <f t="shared" si="770"/>
        <v>832.95437008448448</v>
      </c>
      <c r="CJ773" s="43">
        <f t="shared" si="771"/>
        <v>3908.8557214310895</v>
      </c>
      <c r="CK773" s="43">
        <f t="shared" si="772"/>
        <v>1325.1105488051123</v>
      </c>
      <c r="CL773" s="43">
        <f t="shared" si="773"/>
        <v>4346.8750497462761</v>
      </c>
      <c r="CM773" s="43">
        <f t="shared" si="774"/>
        <v>1940.9101115442149</v>
      </c>
      <c r="CN773" s="43">
        <f t="shared" si="775"/>
        <v>2007.2341797634658</v>
      </c>
      <c r="CO773" s="43">
        <f t="shared" si="776"/>
        <v>832.95437008448448</v>
      </c>
      <c r="CQ773" s="61">
        <v>0.39813859215062053</v>
      </c>
      <c r="CR773" s="61">
        <v>0.3040029626305516</v>
      </c>
      <c r="CS773" s="61">
        <v>0.37498538263066006</v>
      </c>
      <c r="CT773" s="61">
        <v>0.75248336454269593</v>
      </c>
      <c r="CU773" s="61">
        <v>0.48156260416633367</v>
      </c>
      <c r="CV773" s="61">
        <v>0.35118206766084636</v>
      </c>
      <c r="CW773" s="61">
        <v>1.7795607023515236E-3</v>
      </c>
      <c r="CX773" s="61">
        <v>0.51534907541123187</v>
      </c>
      <c r="CY773" s="61">
        <v>0.62894295902314479</v>
      </c>
      <c r="CZ773" s="61">
        <v>0.59922320457069378</v>
      </c>
      <c r="DA773" s="61">
        <v>0.95050612893088304</v>
      </c>
      <c r="DB773" s="61">
        <v>0.51550683275250564</v>
      </c>
      <c r="DC773" s="61">
        <v>0.70471559771080816</v>
      </c>
      <c r="DD773" s="61">
        <v>0.24019331414445921</v>
      </c>
      <c r="DE773" s="61">
        <v>2.0085526865768033E-2</v>
      </c>
      <c r="DF773" s="61">
        <v>0.86445528066828792</v>
      </c>
      <c r="DG773" s="61">
        <v>0.35190129940857884</v>
      </c>
      <c r="DH773" s="61">
        <v>0.8800906616238906</v>
      </c>
      <c r="DI773" s="61">
        <v>0.29918714325339624</v>
      </c>
      <c r="DJ773" s="61">
        <v>0.33551594986656896</v>
      </c>
      <c r="DU773" s="41">
        <f t="shared" si="777"/>
        <v>0.9475366340525625</v>
      </c>
      <c r="DV773" s="41">
        <f t="shared" si="778"/>
        <v>1.0649999999999999</v>
      </c>
      <c r="DW773" s="43">
        <f t="shared" si="722"/>
        <v>1444.233750696178</v>
      </c>
    </row>
    <row r="774" spans="38:127" x14ac:dyDescent="0.25">
      <c r="AL774" s="6"/>
      <c r="AM774" s="6"/>
      <c r="AN774" s="41">
        <f t="shared" si="723"/>
        <v>1.4550000000000001</v>
      </c>
      <c r="AO774" s="41">
        <f t="shared" si="724"/>
        <v>1.845</v>
      </c>
      <c r="AP774" s="41">
        <f t="shared" si="725"/>
        <v>1.23</v>
      </c>
      <c r="AQ774" s="41">
        <f t="shared" si="726"/>
        <v>1.7849999999999999</v>
      </c>
      <c r="AR774" s="41">
        <f t="shared" si="727"/>
        <v>1.7250000000000001</v>
      </c>
      <c r="AS774" s="41">
        <f t="shared" si="728"/>
        <v>1.56</v>
      </c>
      <c r="AT774" s="41">
        <f t="shared" si="729"/>
        <v>1.74</v>
      </c>
      <c r="AU774" s="41">
        <f t="shared" si="730"/>
        <v>1.56</v>
      </c>
      <c r="AV774" s="41">
        <f t="shared" si="731"/>
        <v>1.71</v>
      </c>
      <c r="AW774" s="41">
        <f t="shared" si="732"/>
        <v>1.3049999999999999</v>
      </c>
      <c r="AX774" s="41">
        <f t="shared" si="733"/>
        <v>1.23</v>
      </c>
      <c r="AY774" s="41">
        <f t="shared" si="734"/>
        <v>6.0059736896642528</v>
      </c>
      <c r="AZ774" s="41">
        <f t="shared" si="735"/>
        <v>6.0020812518237969</v>
      </c>
      <c r="BA774" s="41">
        <f t="shared" si="736"/>
        <v>6.0270392976292504</v>
      </c>
      <c r="BB774" s="41">
        <f t="shared" si="737"/>
        <v>6.0236368173010995</v>
      </c>
      <c r="BC774" s="41">
        <f t="shared" si="738"/>
        <v>6.0168564880840041</v>
      </c>
      <c r="BD774" s="41">
        <f t="shared" si="739"/>
        <v>6.012029706591151</v>
      </c>
      <c r="BE774" s="41">
        <f t="shared" si="740"/>
        <v>5.9888032877355339</v>
      </c>
      <c r="BF774" s="41">
        <f t="shared" si="741"/>
        <v>6.0000799655286388</v>
      </c>
      <c r="BG774" s="41">
        <f t="shared" si="742"/>
        <v>5.9954060634768043</v>
      </c>
      <c r="BH774" s="41">
        <f t="shared" si="743"/>
        <v>6.0011925104936914</v>
      </c>
      <c r="BI774" s="41">
        <f t="shared" si="744"/>
        <v>5.9888032877355339</v>
      </c>
      <c r="BJ774" s="41">
        <f t="shared" si="745"/>
        <v>1.7139537326499557</v>
      </c>
      <c r="BK774" s="41">
        <f t="shared" si="746"/>
        <v>1.4085225691299355</v>
      </c>
      <c r="BL774" s="41">
        <f t="shared" si="747"/>
        <v>4.9468679523067358</v>
      </c>
      <c r="BM774" s="41">
        <f t="shared" si="748"/>
        <v>4.1695335636023625</v>
      </c>
      <c r="BN774" s="41">
        <f t="shared" si="749"/>
        <v>2.9649277611158205</v>
      </c>
      <c r="BO774" s="41">
        <f t="shared" si="750"/>
        <v>2.3254228187372115</v>
      </c>
      <c r="BP774" s="41">
        <f t="shared" si="751"/>
        <v>0.7204286842741825</v>
      </c>
      <c r="BQ774" s="41">
        <f t="shared" si="752"/>
        <v>1.2732650049416736</v>
      </c>
      <c r="BR774" s="41">
        <f t="shared" si="753"/>
        <v>1.0056897848737087</v>
      </c>
      <c r="BS774" s="41">
        <f t="shared" si="754"/>
        <v>1.3467739350967547</v>
      </c>
      <c r="BT774" s="41">
        <f t="shared" si="755"/>
        <v>5165.2732511658096</v>
      </c>
      <c r="BU774" s="41">
        <f t="shared" si="756"/>
        <v>6547.6567017789157</v>
      </c>
      <c r="BV774" s="41">
        <f t="shared" si="757"/>
        <v>4374.1706111990452</v>
      </c>
      <c r="BW774" s="41">
        <f t="shared" si="758"/>
        <v>6346.089683976681</v>
      </c>
      <c r="BX774" s="41">
        <f t="shared" si="759"/>
        <v>6129.3231840606295</v>
      </c>
      <c r="BY774" s="41">
        <f t="shared" si="760"/>
        <v>5540.8163101539712</v>
      </c>
      <c r="BZ774" s="41">
        <f t="shared" si="761"/>
        <v>6168.1917725076746</v>
      </c>
      <c r="CA774" s="41">
        <f t="shared" si="762"/>
        <v>5535.3070015516269</v>
      </c>
      <c r="CB774" s="41">
        <f t="shared" si="763"/>
        <v>6065.1843700431737</v>
      </c>
      <c r="CC774" s="41">
        <f t="shared" si="764"/>
        <v>4630.9264806302554</v>
      </c>
      <c r="CD774" s="43">
        <f t="shared" si="765"/>
        <v>4374.1706111990452</v>
      </c>
      <c r="CE774" s="43">
        <f t="shared" si="766"/>
        <v>2653.7036246779494</v>
      </c>
      <c r="CF774" s="43">
        <f t="shared" si="767"/>
        <v>3050.479795388233</v>
      </c>
      <c r="CG774" s="43">
        <f t="shared" si="768"/>
        <v>3811.18602727183</v>
      </c>
      <c r="CH774" s="43">
        <f t="shared" si="769"/>
        <v>5077.7560788236624</v>
      </c>
      <c r="CI774" s="43">
        <f t="shared" si="770"/>
        <v>4137.9575863562222</v>
      </c>
      <c r="CJ774" s="43">
        <f t="shared" si="771"/>
        <v>3314.0987160024256</v>
      </c>
      <c r="CK774" s="43">
        <f t="shared" si="772"/>
        <v>2057.4752686899465</v>
      </c>
      <c r="CL774" s="43">
        <f t="shared" si="773"/>
        <v>2452.3015747654149</v>
      </c>
      <c r="CM774" s="43">
        <f t="shared" si="774"/>
        <v>2389.0102168641824</v>
      </c>
      <c r="CN774" s="43">
        <f t="shared" si="775"/>
        <v>2109.8313451462564</v>
      </c>
      <c r="CO774" s="43">
        <f t="shared" si="776"/>
        <v>2057.4752686899465</v>
      </c>
      <c r="CQ774" s="61">
        <v>0.3203186930316726</v>
      </c>
      <c r="CR774" s="61">
        <v>0.79322467151956011</v>
      </c>
      <c r="CS774" s="61">
        <v>4.993083492301742E-2</v>
      </c>
      <c r="CT774" s="61">
        <v>0.74646904647013446</v>
      </c>
      <c r="CU774" s="61">
        <v>0.68084641381718536</v>
      </c>
      <c r="CV774" s="61">
        <v>0.46822994714259281</v>
      </c>
      <c r="CW774" s="61">
        <v>0.70419257474153141</v>
      </c>
      <c r="CX774" s="61">
        <v>0.4803201352873091</v>
      </c>
      <c r="CY774" s="61">
        <v>0.65812053225232181</v>
      </c>
      <c r="CZ774" s="61">
        <v>0.11557597521847085</v>
      </c>
      <c r="DA774" s="61">
        <v>0.64637303942557955</v>
      </c>
      <c r="DB774" s="61">
        <v>0.57206157975516581</v>
      </c>
      <c r="DC774" s="61">
        <v>0.92261172597051888</v>
      </c>
      <c r="DD774" s="61">
        <v>0.8950696298866887</v>
      </c>
      <c r="DE774" s="61">
        <v>0.82044495735089618</v>
      </c>
      <c r="DF774" s="61">
        <v>0.75079957636793737</v>
      </c>
      <c r="DG774" s="61">
        <v>0.31531825705495786</v>
      </c>
      <c r="DH774" s="61">
        <v>0.5326257857798552</v>
      </c>
      <c r="DI774" s="61">
        <v>0.43989874044271648</v>
      </c>
      <c r="DJ774" s="61">
        <v>0.5546152037220059</v>
      </c>
      <c r="DU774" s="41">
        <f t="shared" si="777"/>
        <v>0.45679069723701221</v>
      </c>
      <c r="DV774" s="41">
        <f t="shared" si="778"/>
        <v>1.23</v>
      </c>
      <c r="DW774" s="43">
        <f t="shared" si="722"/>
        <v>1158.120139618605</v>
      </c>
    </row>
    <row r="775" spans="38:127" x14ac:dyDescent="0.25">
      <c r="AL775" s="6"/>
      <c r="AM775" s="6"/>
      <c r="AN775" s="41">
        <f t="shared" si="723"/>
        <v>1.41</v>
      </c>
      <c r="AO775" s="41">
        <f t="shared" si="724"/>
        <v>1.65</v>
      </c>
      <c r="AP775" s="41">
        <f t="shared" si="725"/>
        <v>2.0099999999999998</v>
      </c>
      <c r="AQ775" s="41">
        <f t="shared" si="726"/>
        <v>1.425</v>
      </c>
      <c r="AR775" s="41">
        <f t="shared" si="727"/>
        <v>1.335</v>
      </c>
      <c r="AS775" s="41">
        <f t="shared" si="728"/>
        <v>1.32</v>
      </c>
      <c r="AT775" s="41">
        <f t="shared" si="729"/>
        <v>1.86</v>
      </c>
      <c r="AU775" s="41">
        <f t="shared" si="730"/>
        <v>1.5</v>
      </c>
      <c r="AV775" s="41">
        <f t="shared" si="731"/>
        <v>1.575</v>
      </c>
      <c r="AW775" s="41">
        <f t="shared" si="732"/>
        <v>2.13</v>
      </c>
      <c r="AX775" s="41">
        <f t="shared" si="733"/>
        <v>1.32</v>
      </c>
      <c r="AY775" s="41">
        <f t="shared" si="734"/>
        <v>5.992504690030338</v>
      </c>
      <c r="AZ775" s="41">
        <f t="shared" si="735"/>
        <v>5.9809316308431191</v>
      </c>
      <c r="BA775" s="41">
        <f t="shared" si="736"/>
        <v>5.9910259144440268</v>
      </c>
      <c r="BB775" s="41">
        <f t="shared" si="737"/>
        <v>5.9833782554555306</v>
      </c>
      <c r="BC775" s="41">
        <f t="shared" si="738"/>
        <v>6.0003537348151577</v>
      </c>
      <c r="BD775" s="41">
        <f t="shared" si="739"/>
        <v>5.9965221393640462</v>
      </c>
      <c r="BE775" s="41">
        <f t="shared" si="740"/>
        <v>6.0062797757571404</v>
      </c>
      <c r="BF775" s="41">
        <f t="shared" si="741"/>
        <v>5.9786744822585991</v>
      </c>
      <c r="BG775" s="41">
        <f t="shared" si="742"/>
        <v>6.0319878442684374</v>
      </c>
      <c r="BH775" s="41">
        <f t="shared" si="743"/>
        <v>6.0230642135004979</v>
      </c>
      <c r="BI775" s="41">
        <f t="shared" si="744"/>
        <v>5.9786744822585991</v>
      </c>
      <c r="BJ775" s="41">
        <f t="shared" si="745"/>
        <v>0.8686083264156983</v>
      </c>
      <c r="BK775" s="41">
        <f t="shared" si="746"/>
        <v>0.48380268474013238</v>
      </c>
      <c r="BL775" s="41">
        <f t="shared" si="747"/>
        <v>0.80607600507140331</v>
      </c>
      <c r="BM775" s="41">
        <f t="shared" si="748"/>
        <v>0.54756983636436418</v>
      </c>
      <c r="BN775" s="41">
        <f t="shared" si="749"/>
        <v>1.2909740629663848</v>
      </c>
      <c r="BO775" s="41">
        <f t="shared" si="750"/>
        <v>1.0639870830390901</v>
      </c>
      <c r="BP775" s="41">
        <f t="shared" si="751"/>
        <v>1.7406013688863036</v>
      </c>
      <c r="BQ775" s="41">
        <f t="shared" si="752"/>
        <v>0.43156058495154964</v>
      </c>
      <c r="BR775" s="41">
        <f t="shared" si="753"/>
        <v>6.342111655950899</v>
      </c>
      <c r="BS775" s="41">
        <f t="shared" si="754"/>
        <v>4.0512497298561732</v>
      </c>
      <c r="BT775" s="41">
        <f t="shared" si="755"/>
        <v>4999.9066880858054</v>
      </c>
      <c r="BU775" s="41">
        <f t="shared" si="756"/>
        <v>5845.3020596187052</v>
      </c>
      <c r="BV775" s="41">
        <f t="shared" si="757"/>
        <v>7126.6470681362152</v>
      </c>
      <c r="BW775" s="41">
        <f t="shared" si="758"/>
        <v>5049.2478483636205</v>
      </c>
      <c r="BX775" s="41">
        <f t="shared" si="759"/>
        <v>4737.0534812969408</v>
      </c>
      <c r="BY775" s="41">
        <f t="shared" si="760"/>
        <v>4682.3324660803128</v>
      </c>
      <c r="BZ775" s="41">
        <f t="shared" si="761"/>
        <v>6603.1979781075752</v>
      </c>
      <c r="CA775" s="41">
        <f t="shared" si="762"/>
        <v>5312.9081581085011</v>
      </c>
      <c r="CB775" s="41">
        <f t="shared" si="763"/>
        <v>5603.3710538239957</v>
      </c>
      <c r="CC775" s="41">
        <f t="shared" si="764"/>
        <v>7572.2848985758446</v>
      </c>
      <c r="CD775" s="43">
        <f t="shared" si="765"/>
        <v>4682.3324660803128</v>
      </c>
      <c r="CE775" s="43">
        <f t="shared" si="766"/>
        <v>1830.7160286091932</v>
      </c>
      <c r="CF775" s="43">
        <f t="shared" si="767"/>
        <v>1598.8508732498688</v>
      </c>
      <c r="CG775" s="43">
        <f t="shared" si="768"/>
        <v>2514.0501192135307</v>
      </c>
      <c r="CH775" s="43">
        <f t="shared" si="769"/>
        <v>1469.0091462754476</v>
      </c>
      <c r="CI775" s="43">
        <f t="shared" si="770"/>
        <v>2113.147933302505</v>
      </c>
      <c r="CJ775" s="43">
        <f t="shared" si="771"/>
        <v>1896.8456206869876</v>
      </c>
      <c r="CK775" s="43">
        <f t="shared" si="772"/>
        <v>3418.6330099855941</v>
      </c>
      <c r="CL775" s="43">
        <f t="shared" si="773"/>
        <v>1372.7834122541083</v>
      </c>
      <c r="CM775" s="43">
        <f t="shared" si="774"/>
        <v>5525.7009493107735</v>
      </c>
      <c r="CN775" s="43">
        <f t="shared" si="775"/>
        <v>5972.6076777045837</v>
      </c>
      <c r="CO775" s="43">
        <f t="shared" si="776"/>
        <v>1372.7834122541083</v>
      </c>
      <c r="CQ775" s="61">
        <v>0.24331432269510356</v>
      </c>
      <c r="CR775" s="61">
        <v>0.60197659009654836</v>
      </c>
      <c r="CS775" s="61">
        <v>0.89346247522004552</v>
      </c>
      <c r="CT775" s="61">
        <v>0.28373334579288922</v>
      </c>
      <c r="CU775" s="61">
        <v>0.15043250786518625</v>
      </c>
      <c r="CV775" s="61">
        <v>0.13891205496365755</v>
      </c>
      <c r="CW775" s="61">
        <v>0.80413278126530385</v>
      </c>
      <c r="CX775" s="61">
        <v>0.384442461379079</v>
      </c>
      <c r="CY775" s="61">
        <v>0.50129056193544597</v>
      </c>
      <c r="CZ775" s="61">
        <v>0.93589709197642701</v>
      </c>
      <c r="DA775" s="61">
        <v>0.38360915242052285</v>
      </c>
      <c r="DB775" s="61">
        <v>0.19099023338010612</v>
      </c>
      <c r="DC775" s="61">
        <v>0.35575127606414925</v>
      </c>
      <c r="DD775" s="61">
        <v>0.22605066632383175</v>
      </c>
      <c r="DE775" s="61">
        <v>0.53804907858238737</v>
      </c>
      <c r="DF775" s="61">
        <v>0.46193969732515439</v>
      </c>
      <c r="DG775" s="61">
        <v>0.65202398677560092</v>
      </c>
      <c r="DH775" s="61">
        <v>0.16178214160307458</v>
      </c>
      <c r="DI775" s="61">
        <v>0.95237740727595155</v>
      </c>
      <c r="DJ775" s="61">
        <v>0.88980896906624285</v>
      </c>
      <c r="DU775" s="41">
        <f t="shared" si="777"/>
        <v>0.31096537387228895</v>
      </c>
      <c r="DV775" s="41">
        <f t="shared" si="778"/>
        <v>1.32</v>
      </c>
      <c r="DW775" s="43">
        <f t="shared" si="722"/>
        <v>1025.4625980371816</v>
      </c>
    </row>
    <row r="776" spans="38:127" x14ac:dyDescent="0.25">
      <c r="AL776" s="6"/>
      <c r="AM776" s="6"/>
      <c r="AN776" s="41">
        <f t="shared" si="723"/>
        <v>1.7250000000000001</v>
      </c>
      <c r="AO776" s="41">
        <f t="shared" si="724"/>
        <v>1.59</v>
      </c>
      <c r="AP776" s="41">
        <f t="shared" si="725"/>
        <v>1.56</v>
      </c>
      <c r="AQ776" s="41">
        <f t="shared" si="726"/>
        <v>1.605</v>
      </c>
      <c r="AR776" s="41">
        <f t="shared" si="727"/>
        <v>1.635</v>
      </c>
      <c r="AS776" s="41">
        <f t="shared" si="728"/>
        <v>1.92</v>
      </c>
      <c r="AT776" s="41">
        <f t="shared" si="729"/>
        <v>1.9950000000000001</v>
      </c>
      <c r="AU776" s="41">
        <f t="shared" si="730"/>
        <v>1.65</v>
      </c>
      <c r="AV776" s="41">
        <f t="shared" si="731"/>
        <v>1.41</v>
      </c>
      <c r="AW776" s="41">
        <f t="shared" si="732"/>
        <v>1.08</v>
      </c>
      <c r="AX776" s="41">
        <f t="shared" si="733"/>
        <v>1.08</v>
      </c>
      <c r="AY776" s="41">
        <f t="shared" si="734"/>
        <v>6.0002721643907959</v>
      </c>
      <c r="AZ776" s="41">
        <f t="shared" si="735"/>
        <v>5.9963789954294366</v>
      </c>
      <c r="BA776" s="41">
        <f t="shared" si="736"/>
        <v>5.9790829884538255</v>
      </c>
      <c r="BB776" s="41">
        <f t="shared" si="737"/>
        <v>6.0114694027002678</v>
      </c>
      <c r="BC776" s="41">
        <f t="shared" si="738"/>
        <v>5.9991133350986168</v>
      </c>
      <c r="BD776" s="41">
        <f t="shared" si="739"/>
        <v>6.0085734527634109</v>
      </c>
      <c r="BE776" s="41">
        <f t="shared" si="740"/>
        <v>5.9933344546757441</v>
      </c>
      <c r="BF776" s="41">
        <f t="shared" si="741"/>
        <v>6.0093640699203208</v>
      </c>
      <c r="BG776" s="41">
        <f t="shared" si="742"/>
        <v>5.9863536119264138</v>
      </c>
      <c r="BH776" s="41">
        <f t="shared" si="743"/>
        <v>5.98821548306735</v>
      </c>
      <c r="BI776" s="41">
        <f t="shared" si="744"/>
        <v>5.9790829884538255</v>
      </c>
      <c r="BJ776" s="41">
        <f t="shared" si="745"/>
        <v>1.2856720710612637</v>
      </c>
      <c r="BK776" s="41">
        <f t="shared" si="746"/>
        <v>1.056325776753404</v>
      </c>
      <c r="BL776" s="41">
        <f t="shared" si="747"/>
        <v>0.44057995002391614</v>
      </c>
      <c r="BM776" s="41">
        <f t="shared" si="748"/>
        <v>2.2607281680082743</v>
      </c>
      <c r="BN776" s="41">
        <f t="shared" si="749"/>
        <v>1.2126521077639956</v>
      </c>
      <c r="BO776" s="41">
        <f t="shared" si="750"/>
        <v>1.9538762853150087</v>
      </c>
      <c r="BP776" s="41">
        <f t="shared" si="751"/>
        <v>0.90579010149211614</v>
      </c>
      <c r="BQ776" s="41">
        <f t="shared" si="752"/>
        <v>2.0332720516023595</v>
      </c>
      <c r="BR776" s="41">
        <f t="shared" si="753"/>
        <v>0.63650447565376422</v>
      </c>
      <c r="BS776" s="41">
        <f t="shared" si="754"/>
        <v>0.69933633809959528</v>
      </c>
      <c r="BT776" s="41">
        <f t="shared" si="755"/>
        <v>6120.8701968728328</v>
      </c>
      <c r="BU776" s="41">
        <f t="shared" si="756"/>
        <v>5640.0149706348102</v>
      </c>
      <c r="BV776" s="41">
        <f t="shared" si="757"/>
        <v>5525.6132496503342</v>
      </c>
      <c r="BW776" s="41">
        <f t="shared" si="758"/>
        <v>5700.3819016960215</v>
      </c>
      <c r="BX776" s="41">
        <f t="shared" si="759"/>
        <v>5800.9601981785881</v>
      </c>
      <c r="BY776" s="41">
        <f t="shared" si="760"/>
        <v>6817.5057256980754</v>
      </c>
      <c r="BZ776" s="41">
        <f t="shared" si="761"/>
        <v>7074.8258230608844</v>
      </c>
      <c r="CA776" s="41">
        <f t="shared" si="762"/>
        <v>5859.17942481714</v>
      </c>
      <c r="CB776" s="41">
        <f t="shared" si="763"/>
        <v>4997.3399222376829</v>
      </c>
      <c r="CC776" s="41">
        <f t="shared" si="764"/>
        <v>3828.3449332973823</v>
      </c>
      <c r="CD776" s="43">
        <f t="shared" si="765"/>
        <v>3828.3449332973823</v>
      </c>
      <c r="CE776" s="43">
        <f t="shared" si="766"/>
        <v>2724.85929630698</v>
      </c>
      <c r="CF776" s="43">
        <f t="shared" si="767"/>
        <v>2276.5958529224399</v>
      </c>
      <c r="CG776" s="43">
        <f t="shared" si="768"/>
        <v>1442.5365979217281</v>
      </c>
      <c r="CH776" s="43">
        <f t="shared" si="769"/>
        <v>3361.9332523946759</v>
      </c>
      <c r="CI776" s="43">
        <f t="shared" si="770"/>
        <v>2508.2784517729506</v>
      </c>
      <c r="CJ776" s="43">
        <f t="shared" si="771"/>
        <v>3738.8637306286132</v>
      </c>
      <c r="CK776" s="43">
        <f t="shared" si="772"/>
        <v>2645.1272063126216</v>
      </c>
      <c r="CL776" s="43">
        <f t="shared" si="773"/>
        <v>3277.7178556570061</v>
      </c>
      <c r="CM776" s="43">
        <f t="shared" si="774"/>
        <v>1567.1469463565118</v>
      </c>
      <c r="CN776" s="43">
        <f t="shared" si="775"/>
        <v>1258.2202783122862</v>
      </c>
      <c r="CO776" s="43">
        <f t="shared" si="776"/>
        <v>1258.2202783122862</v>
      </c>
      <c r="CQ776" s="61">
        <v>0.67821546608644012</v>
      </c>
      <c r="CR776" s="61">
        <v>0.51285896778147577</v>
      </c>
      <c r="CS776" s="61">
        <v>0.46151561731519186</v>
      </c>
      <c r="CT776" s="61">
        <v>0.53978730771509043</v>
      </c>
      <c r="CU776" s="61">
        <v>0.56935805293782427</v>
      </c>
      <c r="CV776" s="61">
        <v>0.8432076583623731</v>
      </c>
      <c r="CW776" s="61">
        <v>0.88559877680968513</v>
      </c>
      <c r="CX776" s="61">
        <v>0.59242996253726454</v>
      </c>
      <c r="CY776" s="61">
        <v>0.24589321114324403</v>
      </c>
      <c r="CZ776" s="61">
        <v>3.1372430375140592E-3</v>
      </c>
      <c r="DA776" s="61">
        <v>0.53643391089602643</v>
      </c>
      <c r="DB776" s="61">
        <v>0.45910503497067179</v>
      </c>
      <c r="DC776" s="61">
        <v>0.16684140282826199</v>
      </c>
      <c r="DD776" s="61">
        <v>0.7418726739792828</v>
      </c>
      <c r="DE776" s="61">
        <v>0.5134334162928621</v>
      </c>
      <c r="DF776" s="61">
        <v>0.69321954531647134</v>
      </c>
      <c r="DG776" s="61">
        <v>0.39951607552095303</v>
      </c>
      <c r="DH776" s="61">
        <v>0.70690079364604708</v>
      </c>
      <c r="DI776" s="61">
        <v>0.2731846988024097</v>
      </c>
      <c r="DJ776" s="61">
        <v>0.30495865768728292</v>
      </c>
      <c r="DU776" s="41">
        <f t="shared" si="777"/>
        <v>0.38821158425160068</v>
      </c>
      <c r="DV776" s="41">
        <f t="shared" si="778"/>
        <v>1.08</v>
      </c>
      <c r="DW776" s="43">
        <f t="shared" si="722"/>
        <v>937.44949190785246</v>
      </c>
    </row>
    <row r="777" spans="38:127" x14ac:dyDescent="0.25">
      <c r="AL777" s="6"/>
      <c r="AM777" s="6"/>
      <c r="AN777" s="41">
        <f t="shared" si="723"/>
        <v>2.34</v>
      </c>
      <c r="AO777" s="41">
        <f t="shared" si="724"/>
        <v>1.7549999999999999</v>
      </c>
      <c r="AP777" s="41">
        <f t="shared" si="725"/>
        <v>1.29</v>
      </c>
      <c r="AQ777" s="41">
        <f t="shared" si="726"/>
        <v>1.8149999999999999</v>
      </c>
      <c r="AR777" s="41">
        <f t="shared" si="727"/>
        <v>1.47</v>
      </c>
      <c r="AS777" s="41">
        <f t="shared" si="728"/>
        <v>1.845</v>
      </c>
      <c r="AT777" s="41">
        <f t="shared" si="729"/>
        <v>1.47</v>
      </c>
      <c r="AU777" s="41">
        <f t="shared" si="730"/>
        <v>1.9650000000000001</v>
      </c>
      <c r="AV777" s="41">
        <f t="shared" si="731"/>
        <v>1.71</v>
      </c>
      <c r="AW777" s="41">
        <f t="shared" si="732"/>
        <v>1.56</v>
      </c>
      <c r="AX777" s="41">
        <f t="shared" si="733"/>
        <v>1.29</v>
      </c>
      <c r="AY777" s="41">
        <f t="shared" si="734"/>
        <v>5.986906430849892</v>
      </c>
      <c r="AZ777" s="41">
        <f t="shared" si="735"/>
        <v>5.9808785972401015</v>
      </c>
      <c r="BA777" s="41">
        <f t="shared" si="736"/>
        <v>5.9773087977327419</v>
      </c>
      <c r="BB777" s="41">
        <f t="shared" si="737"/>
        <v>6.0035572171810374</v>
      </c>
      <c r="BC777" s="41">
        <f t="shared" si="738"/>
        <v>5.9988075760719299</v>
      </c>
      <c r="BD777" s="41">
        <f t="shared" si="739"/>
        <v>5.9925843887147998</v>
      </c>
      <c r="BE777" s="41">
        <f t="shared" si="740"/>
        <v>6.0015698147060972</v>
      </c>
      <c r="BF777" s="41">
        <f t="shared" si="741"/>
        <v>5.9953454057226727</v>
      </c>
      <c r="BG777" s="41">
        <f t="shared" si="742"/>
        <v>5.9729724043340795</v>
      </c>
      <c r="BH777" s="41">
        <f t="shared" si="743"/>
        <v>6.0293175194697346</v>
      </c>
      <c r="BI777" s="41">
        <f t="shared" si="744"/>
        <v>5.9729724043340795</v>
      </c>
      <c r="BJ777" s="41">
        <f t="shared" si="745"/>
        <v>0.65454887647463433</v>
      </c>
      <c r="BK777" s="41">
        <f t="shared" si="746"/>
        <v>0.48250572708968276</v>
      </c>
      <c r="BL777" s="41">
        <f t="shared" si="747"/>
        <v>0.40272281266099308</v>
      </c>
      <c r="BM777" s="41">
        <f t="shared" si="748"/>
        <v>1.5173665415557016</v>
      </c>
      <c r="BN777" s="41">
        <f t="shared" si="749"/>
        <v>1.1940847818053981</v>
      </c>
      <c r="BO777" s="41">
        <f t="shared" si="750"/>
        <v>0.87211257183123148</v>
      </c>
      <c r="BP777" s="41">
        <f t="shared" si="751"/>
        <v>1.3726519305824589</v>
      </c>
      <c r="BQ777" s="41">
        <f t="shared" si="752"/>
        <v>1.0026142184568039</v>
      </c>
      <c r="BR777" s="41">
        <f t="shared" si="753"/>
        <v>0.32328852400573022</v>
      </c>
      <c r="BS777" s="41">
        <f t="shared" si="754"/>
        <v>5.5464892906716727</v>
      </c>
      <c r="BT777" s="41">
        <f t="shared" si="755"/>
        <v>8293.840670428408</v>
      </c>
      <c r="BU777" s="41">
        <f t="shared" si="756"/>
        <v>6217.2482623408987</v>
      </c>
      <c r="BV777" s="41">
        <f t="shared" si="757"/>
        <v>4568.5791355000129</v>
      </c>
      <c r="BW777" s="41">
        <f t="shared" si="758"/>
        <v>6441.9826636159687</v>
      </c>
      <c r="BX777" s="41">
        <f t="shared" si="759"/>
        <v>5215.4092836005357</v>
      </c>
      <c r="BY777" s="41">
        <f t="shared" si="760"/>
        <v>6542.474597990411</v>
      </c>
      <c r="BZ777" s="41">
        <f t="shared" si="761"/>
        <v>5216.6099011256238</v>
      </c>
      <c r="CA777" s="41">
        <f t="shared" si="762"/>
        <v>6969.6064310645297</v>
      </c>
      <c r="CB777" s="41">
        <f t="shared" si="763"/>
        <v>6053.8263571204843</v>
      </c>
      <c r="CC777" s="41">
        <f t="shared" si="764"/>
        <v>5548.777002146172</v>
      </c>
      <c r="CD777" s="43">
        <f t="shared" si="765"/>
        <v>4568.5791355000129</v>
      </c>
      <c r="CE777" s="43">
        <f t="shared" si="766"/>
        <v>2637.4046982986406</v>
      </c>
      <c r="CF777" s="43">
        <f t="shared" si="767"/>
        <v>1698.3149565099957</v>
      </c>
      <c r="CG777" s="43">
        <f t="shared" si="768"/>
        <v>1140.4669473704116</v>
      </c>
      <c r="CH777" s="43">
        <f t="shared" si="769"/>
        <v>3114.667981266171</v>
      </c>
      <c r="CI777" s="43">
        <f t="shared" si="770"/>
        <v>2237.8181592548135</v>
      </c>
      <c r="CJ777" s="43">
        <f t="shared" si="771"/>
        <v>2400.3386671539502</v>
      </c>
      <c r="CK777" s="43">
        <f t="shared" si="772"/>
        <v>2399.3158588401288</v>
      </c>
      <c r="CL777" s="43">
        <f t="shared" si="773"/>
        <v>2741.065172218483</v>
      </c>
      <c r="CM777" s="43">
        <f t="shared" si="774"/>
        <v>1354.506619692231</v>
      </c>
      <c r="CN777" s="43">
        <f t="shared" si="775"/>
        <v>5118.2743938918838</v>
      </c>
      <c r="CO777" s="43">
        <f t="shared" si="776"/>
        <v>1140.4669473704116</v>
      </c>
      <c r="CQ777" s="61">
        <v>0.99106507240088426</v>
      </c>
      <c r="CR777" s="61">
        <v>0.7119777907434548</v>
      </c>
      <c r="CS777" s="61">
        <v>0.10840640629430365</v>
      </c>
      <c r="CT777" s="61">
        <v>0.77184453583915547</v>
      </c>
      <c r="CU777" s="61">
        <v>0.3462899649851372</v>
      </c>
      <c r="CV777" s="61">
        <v>0.7979140869545942</v>
      </c>
      <c r="CW777" s="61">
        <v>0.34461919346075431</v>
      </c>
      <c r="CX777" s="61">
        <v>0.87008632297103283</v>
      </c>
      <c r="CY777" s="61">
        <v>0.66196426127251295</v>
      </c>
      <c r="CZ777" s="61">
        <v>0.46596043344844451</v>
      </c>
      <c r="DA777" s="61">
        <v>0.28244688354662906</v>
      </c>
      <c r="DB777" s="61">
        <v>0.19026901370147797</v>
      </c>
      <c r="DC777" s="61">
        <v>0.1455995782612638</v>
      </c>
      <c r="DD777" s="61">
        <v>0.600705146330336</v>
      </c>
      <c r="DE777" s="61">
        <v>0.50735334638913698</v>
      </c>
      <c r="DF777" s="61">
        <v>0.38512908328269824</v>
      </c>
      <c r="DG777" s="61">
        <v>0.56203711524219957</v>
      </c>
      <c r="DH777" s="61">
        <v>0.43870540980290806</v>
      </c>
      <c r="DI777" s="61">
        <v>0.10158383575093299</v>
      </c>
      <c r="DJ777" s="61">
        <v>0.93771941459709551</v>
      </c>
      <c r="DU777" s="41">
        <f t="shared" si="777"/>
        <v>0.26496436653656197</v>
      </c>
      <c r="DV777" s="41">
        <f t="shared" si="778"/>
        <v>1.29</v>
      </c>
      <c r="DW777" s="43">
        <f t="shared" si="722"/>
        <v>925.06728762191699</v>
      </c>
    </row>
    <row r="778" spans="38:127" x14ac:dyDescent="0.25">
      <c r="AL778" s="6"/>
      <c r="AM778" s="6"/>
      <c r="AN778" s="41">
        <f t="shared" si="723"/>
        <v>1.59</v>
      </c>
      <c r="AO778" s="41">
        <f t="shared" si="724"/>
        <v>1.41</v>
      </c>
      <c r="AP778" s="41">
        <f t="shared" si="725"/>
        <v>1.2749999999999999</v>
      </c>
      <c r="AQ778" s="41">
        <f t="shared" si="726"/>
        <v>1.56</v>
      </c>
      <c r="AR778" s="41">
        <f t="shared" si="727"/>
        <v>1.92</v>
      </c>
      <c r="AS778" s="41">
        <f t="shared" si="728"/>
        <v>1.845</v>
      </c>
      <c r="AT778" s="41">
        <f t="shared" si="729"/>
        <v>1.56</v>
      </c>
      <c r="AU778" s="41">
        <f t="shared" si="730"/>
        <v>1.83</v>
      </c>
      <c r="AV778" s="41">
        <f t="shared" si="731"/>
        <v>1.5149999999999999</v>
      </c>
      <c r="AW778" s="41">
        <f t="shared" si="732"/>
        <v>1.5</v>
      </c>
      <c r="AX778" s="41">
        <f t="shared" si="733"/>
        <v>1.2749999999999999</v>
      </c>
      <c r="AY778" s="41">
        <f t="shared" si="734"/>
        <v>5.9976216661509456</v>
      </c>
      <c r="AZ778" s="41">
        <f t="shared" si="735"/>
        <v>6.005544224246715</v>
      </c>
      <c r="BA778" s="41">
        <f t="shared" si="736"/>
        <v>5.9693074886999931</v>
      </c>
      <c r="BB778" s="41">
        <f t="shared" si="737"/>
        <v>6.0071741382247037</v>
      </c>
      <c r="BC778" s="41">
        <f t="shared" si="738"/>
        <v>5.9646119061631211</v>
      </c>
      <c r="BD778" s="41">
        <f t="shared" si="739"/>
        <v>6.0080350417133213</v>
      </c>
      <c r="BE778" s="41">
        <f t="shared" si="740"/>
        <v>6.0225213500195425</v>
      </c>
      <c r="BF778" s="41">
        <f t="shared" si="741"/>
        <v>5.9898242757531097</v>
      </c>
      <c r="BG778" s="41">
        <f t="shared" si="742"/>
        <v>5.9957249175135345</v>
      </c>
      <c r="BH778" s="41">
        <f t="shared" si="743"/>
        <v>5.9919107225022037</v>
      </c>
      <c r="BI778" s="41">
        <f t="shared" si="744"/>
        <v>5.9646119061631211</v>
      </c>
      <c r="BJ778" s="41">
        <f t="shared" si="745"/>
        <v>1.1247120413806118</v>
      </c>
      <c r="BK778" s="41">
        <f t="shared" si="746"/>
        <v>1.6772489076707358</v>
      </c>
      <c r="BL778" s="41">
        <f t="shared" si="747"/>
        <v>0.26846964916370403</v>
      </c>
      <c r="BM778" s="41">
        <f t="shared" si="748"/>
        <v>1.8208533298481164</v>
      </c>
      <c r="BN778" s="41">
        <f t="shared" si="749"/>
        <v>0.21156029785853767</v>
      </c>
      <c r="BO778" s="41">
        <f t="shared" si="750"/>
        <v>1.9015839878438427</v>
      </c>
      <c r="BP778" s="41">
        <f t="shared" si="751"/>
        <v>3.9421996308999065</v>
      </c>
      <c r="BQ778" s="41">
        <f t="shared" si="752"/>
        <v>0.75858311021045066</v>
      </c>
      <c r="BR778" s="41">
        <f t="shared" si="753"/>
        <v>1.022012130667743</v>
      </c>
      <c r="BS778" s="41">
        <f t="shared" si="754"/>
        <v>0.84293062643245065</v>
      </c>
      <c r="BT778" s="41">
        <f t="shared" si="755"/>
        <v>5640.5993498411262</v>
      </c>
      <c r="BU778" s="41">
        <f t="shared" si="756"/>
        <v>5005.3435654681589</v>
      </c>
      <c r="BV778" s="41">
        <f t="shared" si="757"/>
        <v>4512.4328839074815</v>
      </c>
      <c r="BW778" s="41">
        <f t="shared" si="758"/>
        <v>5538.5783599049837</v>
      </c>
      <c r="BX778" s="41">
        <f t="shared" si="759"/>
        <v>6792.519902191214</v>
      </c>
      <c r="BY778" s="41">
        <f t="shared" si="760"/>
        <v>6550.903384720843</v>
      </c>
      <c r="BZ778" s="41">
        <f t="shared" si="761"/>
        <v>5545.6488652303869</v>
      </c>
      <c r="CA778" s="41">
        <f t="shared" si="762"/>
        <v>6487.7891320960443</v>
      </c>
      <c r="CB778" s="41">
        <f t="shared" si="763"/>
        <v>5373.6834271345815</v>
      </c>
      <c r="CC778" s="41">
        <f t="shared" si="764"/>
        <v>5318.7860537749002</v>
      </c>
      <c r="CD778" s="43">
        <f t="shared" si="765"/>
        <v>4512.4328839074815</v>
      </c>
      <c r="CE778" s="43">
        <f t="shared" si="766"/>
        <v>2349.1333688422455</v>
      </c>
      <c r="CF778" s="43">
        <f t="shared" si="767"/>
        <v>2543.9451821379721</v>
      </c>
      <c r="CG778" s="43">
        <f t="shared" si="768"/>
        <v>920.33864756095193</v>
      </c>
      <c r="CH778" s="43">
        <f t="shared" si="769"/>
        <v>2932.5941096901233</v>
      </c>
      <c r="CI778" s="43">
        <f t="shared" si="770"/>
        <v>1230.2919740106145</v>
      </c>
      <c r="CJ778" s="43">
        <f t="shared" si="771"/>
        <v>3544.4104116562139</v>
      </c>
      <c r="CK778" s="43">
        <f t="shared" si="772"/>
        <v>4315.0296282812433</v>
      </c>
      <c r="CL778" s="43">
        <f t="shared" si="773"/>
        <v>2220.4579413748033</v>
      </c>
      <c r="CM778" s="43">
        <f t="shared" si="774"/>
        <v>2133.6861363542926</v>
      </c>
      <c r="CN778" s="43">
        <f t="shared" si="775"/>
        <v>1918.5673659286201</v>
      </c>
      <c r="CO778" s="43">
        <f t="shared" si="776"/>
        <v>920.33864756095193</v>
      </c>
      <c r="CQ778" s="61">
        <v>0.50478675186036459</v>
      </c>
      <c r="CR778" s="61">
        <v>0.25674856717620287</v>
      </c>
      <c r="CS778" s="61">
        <v>9.5513879382119971E-2</v>
      </c>
      <c r="CT778" s="61">
        <v>0.47413417510562228</v>
      </c>
      <c r="CU778" s="61">
        <v>0.84843344084538497</v>
      </c>
      <c r="CV778" s="61">
        <v>0.79235152533102804</v>
      </c>
      <c r="CW778" s="61">
        <v>0.46763982047201957</v>
      </c>
      <c r="CX778" s="61">
        <v>0.77951238537050394</v>
      </c>
      <c r="CY778" s="61">
        <v>0.40390871770276082</v>
      </c>
      <c r="CZ778" s="61">
        <v>0.38048924743195367</v>
      </c>
      <c r="DA778" s="61">
        <v>0.48376505919232915</v>
      </c>
      <c r="DB778" s="61">
        <v>0.63838934172721729</v>
      </c>
      <c r="DC778" s="61">
        <v>7.2672763195122725E-2</v>
      </c>
      <c r="DD778" s="61">
        <v>0.66833772977861527</v>
      </c>
      <c r="DE778" s="61">
        <v>4.5365159789703347E-2</v>
      </c>
      <c r="DF778" s="61">
        <v>0.68374339099139048</v>
      </c>
      <c r="DG778" s="61">
        <v>0.88464882656177957</v>
      </c>
      <c r="DH778" s="61">
        <v>0.33365583219283912</v>
      </c>
      <c r="DI778" s="61">
        <v>0.44618014606184642</v>
      </c>
      <c r="DJ778" s="61">
        <v>0.37233880651816509</v>
      </c>
      <c r="DU778" s="41">
        <f t="shared" si="777"/>
        <v>0.35991733686159688</v>
      </c>
      <c r="DV778" s="41">
        <f t="shared" si="778"/>
        <v>1.2749999999999999</v>
      </c>
      <c r="DW778" s="43">
        <f t="shared" si="722"/>
        <v>1065.6177485653307</v>
      </c>
    </row>
    <row r="779" spans="38:127" x14ac:dyDescent="0.25">
      <c r="AL779" s="6"/>
      <c r="AM779" s="6"/>
      <c r="AN779" s="41">
        <f t="shared" si="723"/>
        <v>1.5</v>
      </c>
      <c r="AO779" s="41">
        <f t="shared" si="724"/>
        <v>1.575</v>
      </c>
      <c r="AP779" s="41">
        <f t="shared" si="725"/>
        <v>1.26</v>
      </c>
      <c r="AQ779" s="41">
        <f t="shared" si="726"/>
        <v>1.6950000000000001</v>
      </c>
      <c r="AR779" s="41">
        <f t="shared" si="727"/>
        <v>1.5</v>
      </c>
      <c r="AS779" s="41">
        <f t="shared" si="728"/>
        <v>1.59</v>
      </c>
      <c r="AT779" s="41">
        <f t="shared" si="729"/>
        <v>1.4850000000000001</v>
      </c>
      <c r="AU779" s="41">
        <f t="shared" si="730"/>
        <v>1.35</v>
      </c>
      <c r="AV779" s="41">
        <f t="shared" si="731"/>
        <v>1.23</v>
      </c>
      <c r="AW779" s="41">
        <f t="shared" si="732"/>
        <v>1.425</v>
      </c>
      <c r="AX779" s="41">
        <f t="shared" si="733"/>
        <v>1.23</v>
      </c>
      <c r="AY779" s="41">
        <f t="shared" si="734"/>
        <v>6.0252467631334516</v>
      </c>
      <c r="AZ779" s="41">
        <f t="shared" si="735"/>
        <v>6.0128187760650365</v>
      </c>
      <c r="BA779" s="41">
        <f t="shared" si="736"/>
        <v>5.9891509236078049</v>
      </c>
      <c r="BB779" s="41">
        <f t="shared" si="737"/>
        <v>6.0366812753106194</v>
      </c>
      <c r="BC779" s="41">
        <f t="shared" si="738"/>
        <v>6.0095197602044834</v>
      </c>
      <c r="BD779" s="41">
        <f t="shared" si="739"/>
        <v>5.9991475567495938</v>
      </c>
      <c r="BE779" s="41">
        <f t="shared" si="740"/>
        <v>6.0024608915386173</v>
      </c>
      <c r="BF779" s="41">
        <f t="shared" si="741"/>
        <v>6.009674776447647</v>
      </c>
      <c r="BG779" s="41">
        <f t="shared" si="742"/>
        <v>6.0196372950179358</v>
      </c>
      <c r="BH779" s="41">
        <f t="shared" si="743"/>
        <v>5.9807365333134941</v>
      </c>
      <c r="BI779" s="41">
        <f t="shared" si="744"/>
        <v>5.9807365333134941</v>
      </c>
      <c r="BJ779" s="41">
        <f t="shared" si="745"/>
        <v>4.5208704262575887</v>
      </c>
      <c r="BK779" s="41">
        <f t="shared" si="746"/>
        <v>2.4196724179204967</v>
      </c>
      <c r="BL779" s="41">
        <f t="shared" si="747"/>
        <v>0.7332001386845366</v>
      </c>
      <c r="BM779" s="41">
        <f t="shared" si="748"/>
        <v>8.0258837440146245</v>
      </c>
      <c r="BN779" s="41">
        <f t="shared" si="749"/>
        <v>2.0492817494313309</v>
      </c>
      <c r="BO779" s="41">
        <f t="shared" si="750"/>
        <v>1.2147480533126258</v>
      </c>
      <c r="BP779" s="41">
        <f t="shared" si="751"/>
        <v>1.4357521135969888</v>
      </c>
      <c r="BQ779" s="41">
        <f t="shared" si="752"/>
        <v>2.0653469576439485</v>
      </c>
      <c r="BR779" s="41">
        <f t="shared" si="753"/>
        <v>3.4100709055498002</v>
      </c>
      <c r="BS779" s="41">
        <f t="shared" si="754"/>
        <v>0.47904854709250827</v>
      </c>
      <c r="BT779" s="41">
        <f t="shared" si="755"/>
        <v>5333.5610852511072</v>
      </c>
      <c r="BU779" s="41">
        <f t="shared" si="756"/>
        <v>5594.4604860082727</v>
      </c>
      <c r="BV779" s="41">
        <f t="shared" si="757"/>
        <v>4466.7512648992042</v>
      </c>
      <c r="BW779" s="41">
        <f t="shared" si="758"/>
        <v>6032.6401632613824</v>
      </c>
      <c r="BX779" s="41">
        <f t="shared" si="759"/>
        <v>5326.5957490724868</v>
      </c>
      <c r="BY779" s="41">
        <f t="shared" si="760"/>
        <v>5641.3168334231023</v>
      </c>
      <c r="BZ779" s="41">
        <f t="shared" si="761"/>
        <v>5270.2318169326081</v>
      </c>
      <c r="CA779" s="41">
        <f t="shared" si="762"/>
        <v>4793.9980038299263</v>
      </c>
      <c r="CB779" s="41">
        <f t="shared" si="763"/>
        <v>4371.4837555309114</v>
      </c>
      <c r="CC779" s="41">
        <f t="shared" si="764"/>
        <v>5048.1330782545692</v>
      </c>
      <c r="CD779" s="43">
        <f t="shared" si="765"/>
        <v>4371.4837555309114</v>
      </c>
      <c r="CE779" s="43">
        <f t="shared" si="766"/>
        <v>4443.1621846857897</v>
      </c>
      <c r="CF779" s="43">
        <f t="shared" si="767"/>
        <v>3413.0977171683385</v>
      </c>
      <c r="CG779" s="43">
        <f t="shared" si="768"/>
        <v>1503.0439906186157</v>
      </c>
      <c r="CH779" s="43">
        <f t="shared" si="769"/>
        <v>6689.6902933225965</v>
      </c>
      <c r="CI779" s="43">
        <f t="shared" si="770"/>
        <v>2991.451543860554</v>
      </c>
      <c r="CJ779" s="43">
        <f t="shared" si="771"/>
        <v>2441.3503466127245</v>
      </c>
      <c r="CK779" s="43">
        <f t="shared" si="772"/>
        <v>2478.8831935041226</v>
      </c>
      <c r="CL779" s="43">
        <f t="shared" si="773"/>
        <v>2702.8388662017228</v>
      </c>
      <c r="CM779" s="43">
        <f t="shared" si="774"/>
        <v>3164.2930207909149</v>
      </c>
      <c r="CN779" s="43">
        <f t="shared" si="775"/>
        <v>1374.0245905380057</v>
      </c>
      <c r="CO779" s="43">
        <f t="shared" si="776"/>
        <v>1374.0245905380057</v>
      </c>
      <c r="CQ779" s="61">
        <v>0.38927311676073262</v>
      </c>
      <c r="CR779" s="61">
        <v>0.49115147182683772</v>
      </c>
      <c r="CS779" s="61">
        <v>7.5466820237284682E-2</v>
      </c>
      <c r="CT779" s="61">
        <v>0.64346241797696946</v>
      </c>
      <c r="CU779" s="61">
        <v>0.37496607704860263</v>
      </c>
      <c r="CV779" s="61">
        <v>0.50810791727244009</v>
      </c>
      <c r="CW779" s="61">
        <v>0.36943626565901166</v>
      </c>
      <c r="CX779" s="61">
        <v>0.16255606742818673</v>
      </c>
      <c r="CY779" s="61">
        <v>4.947969285471554E-2</v>
      </c>
      <c r="CZ779" s="61">
        <v>0.26531602812586474</v>
      </c>
      <c r="DA779" s="61">
        <v>0.90887910351948165</v>
      </c>
      <c r="DB779" s="61">
        <v>0.76308601889849004</v>
      </c>
      <c r="DC779" s="61">
        <v>0.32151433639256921</v>
      </c>
      <c r="DD779" s="61">
        <v>0.97134952173632927</v>
      </c>
      <c r="DE779" s="61">
        <v>0.70956102288762612</v>
      </c>
      <c r="DF779" s="61">
        <v>0.51411373211486433</v>
      </c>
      <c r="DG779" s="61">
        <v>0.5794725986072925</v>
      </c>
      <c r="DH779" s="61">
        <v>0.71219838329653362</v>
      </c>
      <c r="DI779" s="61">
        <v>0.85435015601433517</v>
      </c>
      <c r="DJ779" s="61">
        <v>0.1883452717948414</v>
      </c>
      <c r="DU779" s="41">
        <f t="shared" si="777"/>
        <v>0.79074831184831218</v>
      </c>
      <c r="DV779" s="41">
        <f t="shared" si="778"/>
        <v>1.23</v>
      </c>
      <c r="DW779" s="43">
        <f t="shared" si="722"/>
        <v>1523.7514271284685</v>
      </c>
    </row>
    <row r="780" spans="38:127" x14ac:dyDescent="0.25">
      <c r="AL780" s="6"/>
      <c r="AM780" s="6"/>
      <c r="AN780" s="41">
        <f t="shared" si="723"/>
        <v>1.95</v>
      </c>
      <c r="AO780" s="41">
        <f t="shared" si="724"/>
        <v>2.2050000000000001</v>
      </c>
      <c r="AP780" s="41">
        <f t="shared" si="725"/>
        <v>2.0550000000000002</v>
      </c>
      <c r="AQ780" s="41">
        <f t="shared" si="726"/>
        <v>1.875</v>
      </c>
      <c r="AR780" s="41">
        <f t="shared" si="727"/>
        <v>1.98</v>
      </c>
      <c r="AS780" s="41">
        <f t="shared" si="728"/>
        <v>1.9350000000000001</v>
      </c>
      <c r="AT780" s="41">
        <f t="shared" si="729"/>
        <v>1.575</v>
      </c>
      <c r="AU780" s="41">
        <f t="shared" si="730"/>
        <v>1.53</v>
      </c>
      <c r="AV780" s="41">
        <f t="shared" si="731"/>
        <v>1.59</v>
      </c>
      <c r="AW780" s="41">
        <f t="shared" si="732"/>
        <v>1.335</v>
      </c>
      <c r="AX780" s="41">
        <f t="shared" si="733"/>
        <v>1.335</v>
      </c>
      <c r="AY780" s="41">
        <f t="shared" si="734"/>
        <v>5.9897487976476143</v>
      </c>
      <c r="AZ780" s="41">
        <f t="shared" si="735"/>
        <v>6.0204202378994207</v>
      </c>
      <c r="BA780" s="41">
        <f t="shared" si="736"/>
        <v>6.0044678252136814</v>
      </c>
      <c r="BB780" s="41">
        <f t="shared" si="737"/>
        <v>6.0107317924957702</v>
      </c>
      <c r="BC780" s="41">
        <f t="shared" si="738"/>
        <v>5.9829225943895841</v>
      </c>
      <c r="BD780" s="41">
        <f t="shared" si="739"/>
        <v>5.9697463769467429</v>
      </c>
      <c r="BE780" s="41">
        <f t="shared" si="740"/>
        <v>5.9929244397211283</v>
      </c>
      <c r="BF780" s="41">
        <f t="shared" si="741"/>
        <v>5.9885201798831433</v>
      </c>
      <c r="BG780" s="41">
        <f t="shared" si="742"/>
        <v>5.9810552450028522</v>
      </c>
      <c r="BH780" s="41">
        <f t="shared" si="743"/>
        <v>5.9969734507894223</v>
      </c>
      <c r="BI780" s="41">
        <f t="shared" si="744"/>
        <v>5.9697463769467429</v>
      </c>
      <c r="BJ780" s="41">
        <f t="shared" si="745"/>
        <v>0.7556948202763859</v>
      </c>
      <c r="BK780" s="41">
        <f t="shared" si="746"/>
        <v>3.5470103519789702</v>
      </c>
      <c r="BL780" s="41">
        <f t="shared" si="747"/>
        <v>1.588659186440089</v>
      </c>
      <c r="BM780" s="41">
        <f t="shared" si="748"/>
        <v>2.1782885745465301</v>
      </c>
      <c r="BN780" s="41">
        <f t="shared" si="749"/>
        <v>0.53508994392679721</v>
      </c>
      <c r="BO780" s="41">
        <f t="shared" si="750"/>
        <v>0.27451201964468985</v>
      </c>
      <c r="BP780" s="41">
        <f t="shared" si="751"/>
        <v>0.88722317171209908</v>
      </c>
      <c r="BQ780" s="41">
        <f t="shared" si="752"/>
        <v>0.71019185989873801</v>
      </c>
      <c r="BR780" s="41">
        <f t="shared" si="753"/>
        <v>0.48683922183601674</v>
      </c>
      <c r="BS780" s="41">
        <f t="shared" si="754"/>
        <v>1.0885064748841728</v>
      </c>
      <c r="BT780" s="41">
        <f t="shared" si="755"/>
        <v>6913.1743705862364</v>
      </c>
      <c r="BU780" s="41">
        <f t="shared" si="756"/>
        <v>7837.1939152433542</v>
      </c>
      <c r="BV780" s="41">
        <f t="shared" si="757"/>
        <v>7294.3682169057593</v>
      </c>
      <c r="BW780" s="41">
        <f t="shared" si="758"/>
        <v>6658.916087802414</v>
      </c>
      <c r="BX780" s="41">
        <f t="shared" si="759"/>
        <v>7015.529863081435</v>
      </c>
      <c r="BY780" s="41">
        <f t="shared" si="760"/>
        <v>6848.5322467673977</v>
      </c>
      <c r="BZ780" s="41">
        <f t="shared" si="761"/>
        <v>5585.1977510879833</v>
      </c>
      <c r="CA780" s="41">
        <f t="shared" si="762"/>
        <v>5423.626634732982</v>
      </c>
      <c r="CB780" s="41">
        <f t="shared" si="763"/>
        <v>5632.8038297042876</v>
      </c>
      <c r="CC780" s="41">
        <f t="shared" si="764"/>
        <v>4735.7189898054776</v>
      </c>
      <c r="CD780" s="43">
        <f t="shared" si="765"/>
        <v>4735.7189898054776</v>
      </c>
      <c r="CE780" s="43">
        <f t="shared" si="766"/>
        <v>2361.5530788126466</v>
      </c>
      <c r="CF780" s="43">
        <f t="shared" si="767"/>
        <v>5785.3508145393616</v>
      </c>
      <c r="CG780" s="43">
        <f t="shared" si="768"/>
        <v>3608.4199283620305</v>
      </c>
      <c r="CH780" s="43">
        <f t="shared" si="769"/>
        <v>3855.2172458911268</v>
      </c>
      <c r="CI780" s="43">
        <f t="shared" si="770"/>
        <v>2017.755139165457</v>
      </c>
      <c r="CJ780" s="43">
        <f t="shared" si="771"/>
        <v>1412.3799023616352</v>
      </c>
      <c r="CK780" s="43">
        <f t="shared" si="772"/>
        <v>2066.7448935589232</v>
      </c>
      <c r="CL780" s="43">
        <f t="shared" si="773"/>
        <v>1796.2598106540459</v>
      </c>
      <c r="CM780" s="43">
        <f t="shared" si="774"/>
        <v>1545.538333989889</v>
      </c>
      <c r="CN780" s="43">
        <f t="shared" si="775"/>
        <v>1940.3793821537636</v>
      </c>
      <c r="CO780" s="43">
        <f t="shared" si="776"/>
        <v>1412.3799023616352</v>
      </c>
      <c r="CQ780" s="61">
        <v>0.86380060562890282</v>
      </c>
      <c r="CR780" s="61">
        <v>0.95592573956916671</v>
      </c>
      <c r="CS780" s="61">
        <v>0.91240122556611902</v>
      </c>
      <c r="CT780" s="61">
        <v>0.81192636141687369</v>
      </c>
      <c r="CU780" s="61">
        <v>0.88346726599403114</v>
      </c>
      <c r="CV780" s="61">
        <v>0.85576235244091048</v>
      </c>
      <c r="CW780" s="61">
        <v>0.4997774540401746</v>
      </c>
      <c r="CX780" s="61">
        <v>0.43407616528549098</v>
      </c>
      <c r="CY780" s="61">
        <v>0.52119077031595162</v>
      </c>
      <c r="CZ780" s="61">
        <v>0.1539298058340427</v>
      </c>
      <c r="DA780" s="61">
        <v>0.33228591910823491</v>
      </c>
      <c r="DB780" s="61">
        <v>0.86306139202880605</v>
      </c>
      <c r="DC780" s="61">
        <v>0.61811711205803943</v>
      </c>
      <c r="DD780" s="61">
        <v>0.72987169655571293</v>
      </c>
      <c r="DE780" s="61">
        <v>0.21925945875881969</v>
      </c>
      <c r="DF780" s="61">
        <v>7.5760655228842455E-2</v>
      </c>
      <c r="DG780" s="61">
        <v>0.39163353746663743</v>
      </c>
      <c r="DH780" s="61">
        <v>0.31031002023110288</v>
      </c>
      <c r="DI780" s="61">
        <v>0.19267777143233744</v>
      </c>
      <c r="DJ780" s="61">
        <v>0.47088851120571495</v>
      </c>
      <c r="DU780" s="41">
        <f t="shared" si="777"/>
        <v>0.28740534083760905</v>
      </c>
      <c r="DV780" s="41">
        <f t="shared" si="778"/>
        <v>1.335</v>
      </c>
      <c r="DW780" s="43">
        <f t="shared" si="722"/>
        <v>997.0537244108732</v>
      </c>
    </row>
    <row r="781" spans="38:127" x14ac:dyDescent="0.25">
      <c r="AL781" s="6"/>
      <c r="AM781" s="6"/>
      <c r="AN781" s="41">
        <f t="shared" si="723"/>
        <v>1.47</v>
      </c>
      <c r="AO781" s="41">
        <f t="shared" si="724"/>
        <v>1.89</v>
      </c>
      <c r="AP781" s="41">
        <f t="shared" si="725"/>
        <v>1.44</v>
      </c>
      <c r="AQ781" s="41">
        <f t="shared" si="726"/>
        <v>2.2349999999999999</v>
      </c>
      <c r="AR781" s="41">
        <f t="shared" si="727"/>
        <v>1.35</v>
      </c>
      <c r="AS781" s="41">
        <f t="shared" si="728"/>
        <v>1.26</v>
      </c>
      <c r="AT781" s="41">
        <f t="shared" si="729"/>
        <v>1.53</v>
      </c>
      <c r="AU781" s="41">
        <f t="shared" si="730"/>
        <v>1.5149999999999999</v>
      </c>
      <c r="AV781" s="41">
        <f t="shared" si="731"/>
        <v>1.74</v>
      </c>
      <c r="AW781" s="41">
        <f t="shared" si="732"/>
        <v>2.04</v>
      </c>
      <c r="AX781" s="41">
        <f t="shared" si="733"/>
        <v>1.26</v>
      </c>
      <c r="AY781" s="41">
        <f t="shared" si="734"/>
        <v>6.0061753524210992</v>
      </c>
      <c r="AZ781" s="41">
        <f t="shared" si="735"/>
        <v>6.0134709220277802</v>
      </c>
      <c r="BA781" s="41">
        <f t="shared" si="736"/>
        <v>5.961630135982797</v>
      </c>
      <c r="BB781" s="41">
        <f t="shared" si="737"/>
        <v>6.0227216368067396</v>
      </c>
      <c r="BC781" s="41">
        <f t="shared" si="738"/>
        <v>5.9900854916494826</v>
      </c>
      <c r="BD781" s="41">
        <f t="shared" si="739"/>
        <v>6.0197080836831338</v>
      </c>
      <c r="BE781" s="41">
        <f t="shared" si="740"/>
        <v>5.9937528878938338</v>
      </c>
      <c r="BF781" s="41">
        <f t="shared" si="741"/>
        <v>5.9991613448599646</v>
      </c>
      <c r="BG781" s="41">
        <f t="shared" si="742"/>
        <v>6.0001025091067151</v>
      </c>
      <c r="BH781" s="41">
        <f t="shared" si="743"/>
        <v>5.979702928987721</v>
      </c>
      <c r="BI781" s="41">
        <f t="shared" si="744"/>
        <v>5.961630135982797</v>
      </c>
      <c r="BJ781" s="41">
        <f t="shared" si="745"/>
        <v>1.7314642604498922</v>
      </c>
      <c r="BK781" s="41">
        <f t="shared" si="746"/>
        <v>2.500433978896945</v>
      </c>
      <c r="BL781" s="41">
        <f t="shared" si="747"/>
        <v>0.18184127553153417</v>
      </c>
      <c r="BM781" s="41">
        <f t="shared" si="748"/>
        <v>3.9820882850884494</v>
      </c>
      <c r="BN781" s="41">
        <f t="shared" si="749"/>
        <v>0.76866414636751468</v>
      </c>
      <c r="BO781" s="41">
        <f t="shared" si="750"/>
        <v>3.4222323061238926</v>
      </c>
      <c r="BP781" s="41">
        <f t="shared" si="751"/>
        <v>0.92513754433711648</v>
      </c>
      <c r="BQ781" s="41">
        <f t="shared" si="752"/>
        <v>1.2155935425536413</v>
      </c>
      <c r="BR781" s="41">
        <f t="shared" si="753"/>
        <v>1.2747140666422192</v>
      </c>
      <c r="BS781" s="41">
        <f t="shared" si="754"/>
        <v>0.4546277123939394</v>
      </c>
      <c r="BT781" s="41">
        <f t="shared" si="755"/>
        <v>5218.6111013922045</v>
      </c>
      <c r="BU781" s="41">
        <f t="shared" si="756"/>
        <v>6713.7166360146184</v>
      </c>
      <c r="BV781" s="41">
        <f t="shared" si="757"/>
        <v>5093.1163987818945</v>
      </c>
      <c r="BW781" s="41">
        <f t="shared" si="758"/>
        <v>7945.3405834048654</v>
      </c>
      <c r="BX781" s="41">
        <f t="shared" si="759"/>
        <v>4786.1783089756827</v>
      </c>
      <c r="BY781" s="41">
        <f t="shared" si="760"/>
        <v>4478.1316408815601</v>
      </c>
      <c r="BZ781" s="41">
        <f t="shared" si="761"/>
        <v>5425.995672224627</v>
      </c>
      <c r="CA781" s="41">
        <f t="shared" si="762"/>
        <v>5375.2231598377375</v>
      </c>
      <c r="CB781" s="41">
        <f t="shared" si="763"/>
        <v>6174.0078694598706</v>
      </c>
      <c r="CC781" s="41">
        <f t="shared" si="764"/>
        <v>7226.1765353635619</v>
      </c>
      <c r="CD781" s="43">
        <f t="shared" si="765"/>
        <v>4478.1316408815601</v>
      </c>
      <c r="CE781" s="43">
        <f t="shared" si="766"/>
        <v>2694.7220606747082</v>
      </c>
      <c r="CF781" s="43">
        <f t="shared" si="767"/>
        <v>4163.5077500137368</v>
      </c>
      <c r="CG781" s="43">
        <f t="shared" si="768"/>
        <v>855.45782630285305</v>
      </c>
      <c r="CH781" s="43">
        <f t="shared" si="769"/>
        <v>6213.3074893365629</v>
      </c>
      <c r="CI781" s="43">
        <f t="shared" si="770"/>
        <v>1648.8910391929983</v>
      </c>
      <c r="CJ781" s="43">
        <f t="shared" si="771"/>
        <v>3247.2458147180746</v>
      </c>
      <c r="CK781" s="43">
        <f t="shared" si="772"/>
        <v>2050.1444463195335</v>
      </c>
      <c r="CL781" s="43">
        <f t="shared" si="773"/>
        <v>2327.0017090547922</v>
      </c>
      <c r="CM781" s="43">
        <f t="shared" si="774"/>
        <v>2736.815461325014</v>
      </c>
      <c r="CN781" s="43">
        <f t="shared" si="775"/>
        <v>1916.2315979021939</v>
      </c>
      <c r="CO781" s="43">
        <f t="shared" si="776"/>
        <v>855.45782630285305</v>
      </c>
      <c r="CQ781" s="61">
        <v>0.34609403048190046</v>
      </c>
      <c r="CR781" s="61">
        <v>0.82615781696370372</v>
      </c>
      <c r="CS781" s="61">
        <v>0.30114597823114819</v>
      </c>
      <c r="CT781" s="61">
        <v>0.96006926361042721</v>
      </c>
      <c r="CU781" s="61">
        <v>0.17429616371217493</v>
      </c>
      <c r="CV781" s="61">
        <v>8.1237466539617165E-2</v>
      </c>
      <c r="CW781" s="61">
        <v>0.43220059456457272</v>
      </c>
      <c r="CX781" s="61">
        <v>0.39705131206159261</v>
      </c>
      <c r="CY781" s="61">
        <v>0.7057197926795763</v>
      </c>
      <c r="CZ781" s="61">
        <v>0.90527020424328952</v>
      </c>
      <c r="DA781" s="61">
        <v>0.65009987641266631</v>
      </c>
      <c r="DB781" s="61">
        <v>0.77298257982303575</v>
      </c>
      <c r="DC781" s="61">
        <v>3.2801343449165299E-2</v>
      </c>
      <c r="DD781" s="61">
        <v>0.88657232781470341</v>
      </c>
      <c r="DE781" s="61">
        <v>0.33841376163480574</v>
      </c>
      <c r="DF781" s="61">
        <v>0.85515280352605938</v>
      </c>
      <c r="DG781" s="61">
        <v>0.40760232425657383</v>
      </c>
      <c r="DH781" s="61">
        <v>0.51438782288436302</v>
      </c>
      <c r="DI781" s="61">
        <v>0.5330726198582747</v>
      </c>
      <c r="DJ781" s="61">
        <v>0.17471133076576162</v>
      </c>
      <c r="DU781" s="41">
        <f t="shared" si="777"/>
        <v>0.45942525681333429</v>
      </c>
      <c r="DV781" s="41">
        <f t="shared" si="778"/>
        <v>1.26</v>
      </c>
      <c r="DW781" s="43">
        <f t="shared" ref="DW781:DW844" si="779">MIN(AN781:AW781)*$K$7*SQRT($DU781)/1000</f>
        <v>1189.7832642007854</v>
      </c>
    </row>
    <row r="782" spans="38:127" x14ac:dyDescent="0.25">
      <c r="AL782" s="6"/>
      <c r="AM782" s="6"/>
      <c r="AN782" s="41">
        <f t="shared" ref="AN782:AN845" si="780">INDEX($AI$13:$AI$713,MATCH(CQ782,$AK$13:$AK$713,1))</f>
        <v>1.7250000000000001</v>
      </c>
      <c r="AO782" s="41">
        <f t="shared" ref="AO782:AO845" si="781">INDEX($AI$13:$AI$713,MATCH(CR782,$AK$13:$AK$713,1))</f>
        <v>1.29</v>
      </c>
      <c r="AP782" s="41">
        <f t="shared" ref="AP782:AP845" si="782">INDEX($AI$13:$AI$713,MATCH(CS782,$AK$13:$AK$713,1))</f>
        <v>1.395</v>
      </c>
      <c r="AQ782" s="41">
        <f t="shared" ref="AQ782:AQ845" si="783">INDEX($AI$13:$AI$713,MATCH(CT782,$AK$13:$AK$713,1))</f>
        <v>1.665</v>
      </c>
      <c r="AR782" s="41">
        <f t="shared" ref="AR782:AR845" si="784">INDEX($AI$13:$AI$713,MATCH(CU782,$AK$13:$AK$713,1))</f>
        <v>2.2050000000000001</v>
      </c>
      <c r="AS782" s="41">
        <f t="shared" ref="AS782:AS845" si="785">INDEX($AI$13:$AI$713,MATCH(CV782,$AK$13:$AK$713,1))</f>
        <v>1.77</v>
      </c>
      <c r="AT782" s="41">
        <f t="shared" ref="AT782:AT845" si="786">INDEX($AI$13:$AI$713,MATCH(CW782,$AK$13:$AK$713,1))</f>
        <v>1.1850000000000001</v>
      </c>
      <c r="AU782" s="41">
        <f t="shared" ref="AU782:AU845" si="787">INDEX($AI$13:$AI$713,MATCH(CX782,$AK$13:$AK$713,1))</f>
        <v>1.2450000000000001</v>
      </c>
      <c r="AV782" s="41">
        <f t="shared" ref="AV782:AV845" si="788">INDEX($AI$13:$AI$713,MATCH(CY782,$AK$13:$AK$713,1))</f>
        <v>1.395</v>
      </c>
      <c r="AW782" s="41">
        <f t="shared" ref="AW782:AW845" si="789">INDEX($AI$13:$AI$713,MATCH(CZ782,$AK$13:$AK$713,1))</f>
        <v>1.26</v>
      </c>
      <c r="AX782" s="41">
        <f t="shared" ref="AX782:AX845" si="790">MIN(AN782:AW782)</f>
        <v>1.1850000000000001</v>
      </c>
      <c r="AY782" s="41">
        <f t="shared" ref="AY782:AY845" si="791">_xlfn.LOGNORM.INV(DA782,$X$6,$Y$6)</f>
        <v>6.0103549803855438</v>
      </c>
      <c r="AZ782" s="41">
        <f t="shared" ref="AZ782:AZ845" si="792">_xlfn.LOGNORM.INV(DB782,$X$6,$Y$6)</f>
        <v>6.0012548614218995</v>
      </c>
      <c r="BA782" s="41">
        <f t="shared" ref="BA782:BA845" si="793">_xlfn.LOGNORM.INV(DC782,$X$6,$Y$6)</f>
        <v>5.9794586552581519</v>
      </c>
      <c r="BB782" s="41">
        <f t="shared" ref="BB782:BB845" si="794">_xlfn.LOGNORM.INV(DD782,$X$6,$Y$6)</f>
        <v>5.9792107324442654</v>
      </c>
      <c r="BC782" s="41">
        <f t="shared" ref="BC782:BC845" si="795">_xlfn.LOGNORM.INV(DE782,$X$6,$Y$6)</f>
        <v>5.9577696271441205</v>
      </c>
      <c r="BD782" s="41">
        <f t="shared" ref="BD782:BD845" si="796">_xlfn.LOGNORM.INV(DF782,$X$6,$Y$6)</f>
        <v>5.9897336613138297</v>
      </c>
      <c r="BE782" s="41">
        <f t="shared" ref="BE782:BE845" si="797">_xlfn.LOGNORM.INV(DG782,$X$6,$Y$6)</f>
        <v>6.0007943728103088</v>
      </c>
      <c r="BF782" s="41">
        <f t="shared" ref="BF782:BF845" si="798">_xlfn.LOGNORM.INV(DH782,$X$6,$Y$6)</f>
        <v>5.9982630284659688</v>
      </c>
      <c r="BG782" s="41">
        <f t="shared" ref="BG782:BG845" si="799">_xlfn.LOGNORM.INV(DI782,$X$6,$Y$6)</f>
        <v>5.9922495301608807</v>
      </c>
      <c r="BH782" s="41">
        <f t="shared" ref="BH782:BH845" si="800">_xlfn.LOGNORM.INV(DJ782,$X$6,$Y$6)</f>
        <v>5.9954862265692492</v>
      </c>
      <c r="BI782" s="41">
        <f t="shared" ref="BI782:BI845" si="801">MIN(AY782:BH782)</f>
        <v>5.9577696271441205</v>
      </c>
      <c r="BJ782" s="41">
        <f t="shared" ref="BJ782:BJ845" si="802">_xlfn.LOGNORM.INV(DA782,$X$7,$Y$7)</f>
        <v>2.1373372513902638</v>
      </c>
      <c r="BK782" s="41">
        <f t="shared" ref="BK782:BK845" si="803">_xlfn.LOGNORM.INV(DB782,$X$7,$Y$7)</f>
        <v>1.3510165835687091</v>
      </c>
      <c r="BL782" s="41">
        <f t="shared" ref="BL782:BL845" si="804">_xlfn.LOGNORM.INV(DC782,$X$7,$Y$7)</f>
        <v>0.44903998355384411</v>
      </c>
      <c r="BM782" s="41">
        <f t="shared" ref="BM782:BM845" si="805">_xlfn.LOGNORM.INV(DD782,$X$7,$Y$7)</f>
        <v>0.44343877311986118</v>
      </c>
      <c r="BN782" s="41">
        <f t="shared" ref="BN782:BN845" si="806">_xlfn.LOGNORM.INV(DE782,$X$7,$Y$7)</f>
        <v>0.14946089731951712</v>
      </c>
      <c r="BO782" s="41">
        <f t="shared" ref="BO782:BO845" si="807">_xlfn.LOGNORM.INV(DF782,$X$7,$Y$7)</f>
        <v>0.75511692513631523</v>
      </c>
      <c r="BP782" s="41">
        <f t="shared" ref="BP782:BP845" si="808">_xlfn.LOGNORM.INV(DG782,$X$7,$Y$7)</f>
        <v>1.3199941640085697</v>
      </c>
      <c r="BQ782" s="41">
        <f t="shared" ref="BQ782:BQ845" si="809">_xlfn.LOGNORM.INV(DH782,$X$7,$Y$7)</f>
        <v>1.1617158835866961</v>
      </c>
      <c r="BR782" s="41">
        <f t="shared" ref="BR782:BR845" si="810">_xlfn.LOGNORM.INV(DI782,$X$7,$Y$7)</f>
        <v>0.85748339948821173</v>
      </c>
      <c r="BS782" s="41">
        <f t="shared" ref="BS782:BS845" si="811">_xlfn.LOGNORM.INV(DJ782,$X$7,$Y$7)</f>
        <v>1.009768771775392</v>
      </c>
      <c r="BT782" s="41">
        <f t="shared" ref="BT782:BT845" si="812">AN782*$K$6*SQRT(AY782)/1000</f>
        <v>6126.0107722811417</v>
      </c>
      <c r="BU782" s="41">
        <f t="shared" ref="BU782:BU845" si="813">AO782*$K$6*SQRT(AZ782)/1000</f>
        <v>4577.7212211418519</v>
      </c>
      <c r="BV782" s="41">
        <f t="shared" ref="BV782:BV845" si="814">AP782*$K$6*SQRT(BA782)/1000</f>
        <v>4941.328611651863</v>
      </c>
      <c r="BW782" s="41">
        <f t="shared" ref="BW782:BW845" si="815">AQ782*$K$6*SQRT(BB782)/1000</f>
        <v>5897.5925265269443</v>
      </c>
      <c r="BX782" s="41">
        <f t="shared" ref="BX782:BX845" si="816">AR782*$K$6*SQRT(BC782)/1000</f>
        <v>7796.3089729438007</v>
      </c>
      <c r="BY782" s="41">
        <f t="shared" ref="BY782:BY845" si="817">AS782*$K$6*SQRT(BD782)/1000</f>
        <v>6275.027269279788</v>
      </c>
      <c r="BZ782" s="41">
        <f t="shared" ref="BZ782:BZ845" si="818">AT782*$K$6*SQRT(BE782)/1000</f>
        <v>4204.9546687785032</v>
      </c>
      <c r="CA782" s="41">
        <f t="shared" ref="CA782:CA845" si="819">AU782*$K$6*SQRT(BF782)/1000</f>
        <v>4416.9318631394017</v>
      </c>
      <c r="CB782" s="41">
        <f t="shared" ref="CB782:CB845" si="820">AV782*$K$6*SQRT(BG782)/1000</f>
        <v>4946.6108750998146</v>
      </c>
      <c r="CC782" s="41">
        <f t="shared" ref="CC782:CC845" si="821">AW782*$K$6*SQRT(BH782)/1000</f>
        <v>4469.1130974354428</v>
      </c>
      <c r="CD782" s="43">
        <f t="shared" ref="CD782:CD845" si="822">MIN(BT782:CC782)</f>
        <v>4204.9546687785032</v>
      </c>
      <c r="CE782" s="43">
        <f t="shared" ref="CE782:CE845" si="823">AN782*$K$7*SQRT(BJ782)/1000</f>
        <v>3513.3021719881749</v>
      </c>
      <c r="CF782" s="43">
        <f t="shared" ref="CF782:CF845" si="824">AO782*$K$7*SQRT(BK782)/1000</f>
        <v>2088.862856682812</v>
      </c>
      <c r="CG782" s="43">
        <f t="shared" ref="CG782:CG845" si="825">AP782*$K$7*SQRT(BL782)/1000</f>
        <v>1302.286658850986</v>
      </c>
      <c r="CH782" s="43">
        <f t="shared" ref="CH782:CH845" si="826">AQ782*$K$7*SQRT(BM782)/1000</f>
        <v>1544.6174862533148</v>
      </c>
      <c r="CI782" s="43">
        <f t="shared" ref="CI782:CI845" si="827">AR782*$K$7*SQRT(BN782)/1000</f>
        <v>1187.5783282419993</v>
      </c>
      <c r="CJ782" s="43">
        <f t="shared" ref="CJ782:CJ845" si="828">AS782*$K$7*SQRT(BO782)/1000</f>
        <v>2142.7437938478433</v>
      </c>
      <c r="CK782" s="43">
        <f t="shared" ref="CK782:CK845" si="829">AT782*$K$7*SQRT(BP782)/1000</f>
        <v>1896.6807355530032</v>
      </c>
      <c r="CL782" s="43">
        <f t="shared" ref="CL782:CL845" si="830">AU782*$K$7*SQRT(BQ782)/1000</f>
        <v>1869.4299332250134</v>
      </c>
      <c r="CM782" s="43">
        <f t="shared" ref="CM782:CM845" si="831">AV782*$K$7*SQRT(BR782)/1000</f>
        <v>1799.6039815827264</v>
      </c>
      <c r="CN782" s="43">
        <f t="shared" ref="CN782:CN845" si="832">AW782*$K$7*SQRT(BS782)/1000</f>
        <v>1763.8895614222108</v>
      </c>
      <c r="CO782" s="43">
        <f t="shared" ref="CO782:CO845" si="833">MIN(CE782:CN782)</f>
        <v>1187.5783282419993</v>
      </c>
      <c r="CQ782" s="61">
        <v>0.6755656411561819</v>
      </c>
      <c r="CR782" s="61">
        <v>0.10740850612626651</v>
      </c>
      <c r="CS782" s="61">
        <v>0.2410217244524957</v>
      </c>
      <c r="CT782" s="61">
        <v>0.61388524397673139</v>
      </c>
      <c r="CU782" s="61">
        <v>0.95612308072734942</v>
      </c>
      <c r="CV782" s="61">
        <v>0.72253137406387247</v>
      </c>
      <c r="CW782" s="61">
        <v>3.0622233105823238E-2</v>
      </c>
      <c r="CX782" s="61">
        <v>5.9071370137460666E-2</v>
      </c>
      <c r="CY782" s="61">
        <v>0.23057687440351615</v>
      </c>
      <c r="CZ782" s="61">
        <v>7.6259972771740792E-2</v>
      </c>
      <c r="DA782" s="61">
        <v>0.72363442698410818</v>
      </c>
      <c r="DB782" s="61">
        <v>0.55584312726491714</v>
      </c>
      <c r="DC782" s="61">
        <v>0.171582746638831</v>
      </c>
      <c r="DD782" s="61">
        <v>0.16844413883343945</v>
      </c>
      <c r="DE782" s="61">
        <v>2.0930966822986341E-2</v>
      </c>
      <c r="DF782" s="61">
        <v>0.33201146428369688</v>
      </c>
      <c r="DG782" s="61">
        <v>0.54676221205150866</v>
      </c>
      <c r="DH782" s="61">
        <v>0.49652083675682301</v>
      </c>
      <c r="DI782" s="61">
        <v>0.37875501115446331</v>
      </c>
      <c r="DJ782" s="61">
        <v>0.44147662072743132</v>
      </c>
      <c r="DU782" s="41">
        <f t="shared" ref="DU782:DU845" si="834">_xlfn.LOGNORM.INV(DA782,$X$4,$Y$4)</f>
        <v>0.51756054341959534</v>
      </c>
      <c r="DV782" s="41">
        <f t="shared" ref="DV782:DV845" si="835">AX782</f>
        <v>1.1850000000000001</v>
      </c>
      <c r="DW782" s="43">
        <f t="shared" si="779"/>
        <v>1187.6509149866704</v>
      </c>
    </row>
    <row r="783" spans="38:127" x14ac:dyDescent="0.25">
      <c r="AL783" s="6"/>
      <c r="AM783" s="6"/>
      <c r="AN783" s="41">
        <f t="shared" si="780"/>
        <v>1.905</v>
      </c>
      <c r="AO783" s="41">
        <f t="shared" si="781"/>
        <v>1.395</v>
      </c>
      <c r="AP783" s="41">
        <f t="shared" si="782"/>
        <v>1.095</v>
      </c>
      <c r="AQ783" s="41">
        <f t="shared" si="783"/>
        <v>1.26</v>
      </c>
      <c r="AR783" s="41">
        <f t="shared" si="784"/>
        <v>1.605</v>
      </c>
      <c r="AS783" s="41">
        <f t="shared" si="785"/>
        <v>1.35</v>
      </c>
      <c r="AT783" s="41">
        <f t="shared" si="786"/>
        <v>1.56</v>
      </c>
      <c r="AU783" s="41">
        <f t="shared" si="787"/>
        <v>1.4850000000000001</v>
      </c>
      <c r="AV783" s="41">
        <f t="shared" si="788"/>
        <v>1.8</v>
      </c>
      <c r="AW783" s="41">
        <f t="shared" si="789"/>
        <v>1.65</v>
      </c>
      <c r="AX783" s="41">
        <f t="shared" si="790"/>
        <v>1.095</v>
      </c>
      <c r="AY783" s="41">
        <f t="shared" si="791"/>
        <v>5.9660437573899996</v>
      </c>
      <c r="AZ783" s="41">
        <f t="shared" si="792"/>
        <v>6.0057312296468117</v>
      </c>
      <c r="BA783" s="41">
        <f t="shared" si="793"/>
        <v>5.9973792200666702</v>
      </c>
      <c r="BB783" s="41">
        <f t="shared" si="794"/>
        <v>5.9770549686739756</v>
      </c>
      <c r="BC783" s="41">
        <f t="shared" si="795"/>
        <v>5.9743560104525804</v>
      </c>
      <c r="BD783" s="41">
        <f t="shared" si="796"/>
        <v>5.9784086669966925</v>
      </c>
      <c r="BE783" s="41">
        <f t="shared" si="797"/>
        <v>6.0022447416103795</v>
      </c>
      <c r="BF783" s="41">
        <f t="shared" si="798"/>
        <v>6.014607411354274</v>
      </c>
      <c r="BG783" s="41">
        <f t="shared" si="799"/>
        <v>6.0254594643467883</v>
      </c>
      <c r="BH783" s="41">
        <f t="shared" si="800"/>
        <v>6.0000001614266552</v>
      </c>
      <c r="BI783" s="41">
        <f t="shared" si="801"/>
        <v>5.9660437573899996</v>
      </c>
      <c r="BJ783" s="41">
        <f t="shared" si="802"/>
        <v>0.22750543152899791</v>
      </c>
      <c r="BK783" s="41">
        <f t="shared" si="803"/>
        <v>1.693134271070829</v>
      </c>
      <c r="BL783" s="41">
        <f t="shared" si="804"/>
        <v>1.1110319933796859</v>
      </c>
      <c r="BM783" s="41">
        <f t="shared" si="805"/>
        <v>0.3975786043411017</v>
      </c>
      <c r="BN783" s="41">
        <f t="shared" si="806"/>
        <v>0.34677040375511869</v>
      </c>
      <c r="BO783" s="41">
        <f t="shared" si="807"/>
        <v>0.42579075507296743</v>
      </c>
      <c r="BP783" s="41">
        <f t="shared" si="808"/>
        <v>1.4201851463162896</v>
      </c>
      <c r="BQ783" s="41">
        <f t="shared" si="809"/>
        <v>2.6476490617242536</v>
      </c>
      <c r="BR783" s="41">
        <f t="shared" si="810"/>
        <v>4.5694426791752223</v>
      </c>
      <c r="BS783" s="41">
        <f t="shared" si="811"/>
        <v>1.2681485177721423</v>
      </c>
      <c r="BT783" s="41">
        <f t="shared" si="812"/>
        <v>6740.2622208672119</v>
      </c>
      <c r="BU783" s="41">
        <f t="shared" si="813"/>
        <v>4952.1723301999209</v>
      </c>
      <c r="BV783" s="41">
        <f t="shared" si="814"/>
        <v>3884.485188171911</v>
      </c>
      <c r="BW783" s="41">
        <f t="shared" si="815"/>
        <v>4462.2383606137118</v>
      </c>
      <c r="BX783" s="41">
        <f t="shared" si="816"/>
        <v>5682.7582527752011</v>
      </c>
      <c r="BY783" s="41">
        <f t="shared" si="817"/>
        <v>4781.5110444052079</v>
      </c>
      <c r="BZ783" s="41">
        <f t="shared" si="818"/>
        <v>5536.3054565432767</v>
      </c>
      <c r="CA783" s="41">
        <f t="shared" si="819"/>
        <v>5275.5615162062377</v>
      </c>
      <c r="CB783" s="41">
        <f t="shared" si="820"/>
        <v>6400.3862714407169</v>
      </c>
      <c r="CC783" s="41">
        <f t="shared" si="821"/>
        <v>5854.6127012112838</v>
      </c>
      <c r="CD783" s="43">
        <f t="shared" si="822"/>
        <v>3884.485188171911</v>
      </c>
      <c r="CE783" s="43">
        <f t="shared" si="823"/>
        <v>1265.8456165356463</v>
      </c>
      <c r="CF783" s="43">
        <f t="shared" si="824"/>
        <v>2528.7726460868034</v>
      </c>
      <c r="CG783" s="43">
        <f t="shared" si="825"/>
        <v>1607.9305213461334</v>
      </c>
      <c r="CH783" s="43">
        <f t="shared" si="826"/>
        <v>1106.8070703205847</v>
      </c>
      <c r="CI783" s="43">
        <f t="shared" si="827"/>
        <v>1316.697242461428</v>
      </c>
      <c r="CJ783" s="43">
        <f t="shared" si="828"/>
        <v>1227.2181213921729</v>
      </c>
      <c r="CK783" s="43">
        <f t="shared" si="829"/>
        <v>2589.9236332312362</v>
      </c>
      <c r="CL783" s="43">
        <f t="shared" si="830"/>
        <v>3366.251352665211</v>
      </c>
      <c r="CM783" s="43">
        <f t="shared" si="831"/>
        <v>5360.3605117255947</v>
      </c>
      <c r="CN783" s="43">
        <f t="shared" si="832"/>
        <v>2588.5638429704713</v>
      </c>
      <c r="CO783" s="43">
        <f t="shared" si="833"/>
        <v>1106.8070703205847</v>
      </c>
      <c r="CQ783" s="61">
        <v>0.84167775239129894</v>
      </c>
      <c r="CR783" s="61">
        <v>0.23970770526276575</v>
      </c>
      <c r="CS783" s="61">
        <v>5.1016163666744996E-3</v>
      </c>
      <c r="CT783" s="61">
        <v>7.7375764141022207E-2</v>
      </c>
      <c r="CU783" s="61">
        <v>0.52821433500303572</v>
      </c>
      <c r="CV783" s="61">
        <v>0.1691758737673088</v>
      </c>
      <c r="CW783" s="61">
        <v>0.47464437211684818</v>
      </c>
      <c r="CX783" s="61">
        <v>0.35561113584099624</v>
      </c>
      <c r="CY783" s="61">
        <v>0.76159006285504272</v>
      </c>
      <c r="CZ783" s="61">
        <v>0.5947361823191466</v>
      </c>
      <c r="DA783" s="61">
        <v>5.2641909004046861E-2</v>
      </c>
      <c r="DB783" s="61">
        <v>0.64187346417141533</v>
      </c>
      <c r="DC783" s="61">
        <v>0.47894641869357446</v>
      </c>
      <c r="DD783" s="61">
        <v>0.1427157792173136</v>
      </c>
      <c r="DE783" s="61">
        <v>0.11443075355406962</v>
      </c>
      <c r="DF783" s="61">
        <v>0.15854415943106959</v>
      </c>
      <c r="DG783" s="61">
        <v>0.5752564296639705</v>
      </c>
      <c r="DH783" s="61">
        <v>0.78965680888655676</v>
      </c>
      <c r="DI783" s="61">
        <v>0.91059749778746191</v>
      </c>
      <c r="DJ783" s="61">
        <v>0.53104365631901407</v>
      </c>
      <c r="DU783" s="41">
        <f t="shared" si="834"/>
        <v>0.14572059559452491</v>
      </c>
      <c r="DV783" s="41">
        <f t="shared" si="835"/>
        <v>1.095</v>
      </c>
      <c r="DW783" s="43">
        <f t="shared" si="779"/>
        <v>582.32369919762414</v>
      </c>
    </row>
    <row r="784" spans="38:127" x14ac:dyDescent="0.25">
      <c r="AL784" s="6"/>
      <c r="AM784" s="6"/>
      <c r="AN784" s="41">
        <f t="shared" si="780"/>
        <v>1.71</v>
      </c>
      <c r="AO784" s="41">
        <f t="shared" si="781"/>
        <v>1.5449999999999999</v>
      </c>
      <c r="AP784" s="41">
        <f t="shared" si="782"/>
        <v>1.35</v>
      </c>
      <c r="AQ784" s="41">
        <f t="shared" si="783"/>
        <v>1.5149999999999999</v>
      </c>
      <c r="AR784" s="41">
        <f t="shared" si="784"/>
        <v>1.8</v>
      </c>
      <c r="AS784" s="41">
        <f t="shared" si="785"/>
        <v>1.68</v>
      </c>
      <c r="AT784" s="41">
        <f t="shared" si="786"/>
        <v>1.23</v>
      </c>
      <c r="AU784" s="41">
        <f t="shared" si="787"/>
        <v>1.395</v>
      </c>
      <c r="AV784" s="41">
        <f t="shared" si="788"/>
        <v>2.2949999999999999</v>
      </c>
      <c r="AW784" s="41">
        <f t="shared" si="789"/>
        <v>1.2</v>
      </c>
      <c r="AX784" s="41">
        <f t="shared" si="790"/>
        <v>1.2</v>
      </c>
      <c r="AY784" s="41">
        <f t="shared" si="791"/>
        <v>6.0087989741189221</v>
      </c>
      <c r="AZ784" s="41">
        <f t="shared" si="792"/>
        <v>5.9880087560702266</v>
      </c>
      <c r="BA784" s="41">
        <f t="shared" si="793"/>
        <v>5.976530309847246</v>
      </c>
      <c r="BB784" s="41">
        <f t="shared" si="794"/>
        <v>6.0298057534029423</v>
      </c>
      <c r="BC784" s="41">
        <f t="shared" si="795"/>
        <v>5.955837871305671</v>
      </c>
      <c r="BD784" s="41">
        <f t="shared" si="796"/>
        <v>5.9816204947302634</v>
      </c>
      <c r="BE784" s="41">
        <f t="shared" si="797"/>
        <v>5.9835601634749507</v>
      </c>
      <c r="BF784" s="41">
        <f t="shared" si="798"/>
        <v>5.9906674264964535</v>
      </c>
      <c r="BG784" s="41">
        <f t="shared" si="799"/>
        <v>6.025207969465864</v>
      </c>
      <c r="BH784" s="41">
        <f t="shared" si="800"/>
        <v>5.9894807679947055</v>
      </c>
      <c r="BI784" s="41">
        <f t="shared" si="801"/>
        <v>5.955837871305671</v>
      </c>
      <c r="BJ784" s="41">
        <f t="shared" si="802"/>
        <v>1.9762033123178222</v>
      </c>
      <c r="BK784" s="41">
        <f t="shared" si="803"/>
        <v>0.69206554174697588</v>
      </c>
      <c r="BL784" s="41">
        <f t="shared" si="804"/>
        <v>0.3871523077754469</v>
      </c>
      <c r="BM784" s="41">
        <f t="shared" si="805"/>
        <v>5.6841310760338244</v>
      </c>
      <c r="BN784" s="41">
        <f t="shared" si="806"/>
        <v>0.13548502730681355</v>
      </c>
      <c r="BO784" s="41">
        <f t="shared" si="807"/>
        <v>0.50096820043112977</v>
      </c>
      <c r="BP784" s="41">
        <f t="shared" si="808"/>
        <v>0.55263267898937263</v>
      </c>
      <c r="BQ784" s="41">
        <f t="shared" si="809"/>
        <v>0.79160526648835927</v>
      </c>
      <c r="BR784" s="41">
        <f t="shared" si="810"/>
        <v>4.5120671901795912</v>
      </c>
      <c r="BS784" s="41">
        <f t="shared" si="811"/>
        <v>0.74552652576665035</v>
      </c>
      <c r="BT784" s="41">
        <f t="shared" si="812"/>
        <v>6071.9549838777866</v>
      </c>
      <c r="BU784" s="41">
        <f t="shared" si="813"/>
        <v>5476.5655786321558</v>
      </c>
      <c r="BV784" s="41">
        <f t="shared" si="814"/>
        <v>4780.7598335452367</v>
      </c>
      <c r="BW784" s="41">
        <f t="shared" si="815"/>
        <v>5388.9343027568711</v>
      </c>
      <c r="BX784" s="41">
        <f t="shared" si="816"/>
        <v>6363.3019814076088</v>
      </c>
      <c r="BY784" s="41">
        <f t="shared" si="817"/>
        <v>5951.9230106639479</v>
      </c>
      <c r="BZ784" s="41">
        <f t="shared" si="818"/>
        <v>4358.3643932776222</v>
      </c>
      <c r="CA784" s="41">
        <f t="shared" si="819"/>
        <v>4945.957817530275</v>
      </c>
      <c r="CB784" s="41">
        <f t="shared" si="820"/>
        <v>8160.3221901113702</v>
      </c>
      <c r="CC784" s="41">
        <f t="shared" si="821"/>
        <v>4254.1659650934216</v>
      </c>
      <c r="CD784" s="43">
        <f t="shared" si="822"/>
        <v>4254.1659650934216</v>
      </c>
      <c r="CE784" s="43">
        <f t="shared" si="823"/>
        <v>3348.8970667113099</v>
      </c>
      <c r="CF784" s="43">
        <f t="shared" si="824"/>
        <v>1790.5727630597014</v>
      </c>
      <c r="CG784" s="43">
        <f t="shared" si="825"/>
        <v>1170.2120663643757</v>
      </c>
      <c r="CH784" s="43">
        <f t="shared" si="826"/>
        <v>5031.9295508105961</v>
      </c>
      <c r="CI784" s="43">
        <f t="shared" si="827"/>
        <v>923.01345934107235</v>
      </c>
      <c r="CJ784" s="43">
        <f t="shared" si="828"/>
        <v>1656.5488168788222</v>
      </c>
      <c r="CK784" s="43">
        <f t="shared" si="829"/>
        <v>1273.835271446567</v>
      </c>
      <c r="CL784" s="43">
        <f t="shared" si="830"/>
        <v>1729.0932773495422</v>
      </c>
      <c r="CM784" s="43">
        <f t="shared" si="831"/>
        <v>6791.4161991756755</v>
      </c>
      <c r="CN784" s="43">
        <f t="shared" si="832"/>
        <v>1443.4530861614114</v>
      </c>
      <c r="CO784" s="43">
        <f t="shared" si="833"/>
        <v>923.01345934107235</v>
      </c>
      <c r="CQ784" s="61">
        <v>0.66771215396825589</v>
      </c>
      <c r="CR784" s="61">
        <v>0.44542824795730485</v>
      </c>
      <c r="CS784" s="61">
        <v>0.16945744573258048</v>
      </c>
      <c r="CT784" s="61">
        <v>0.39523064580477951</v>
      </c>
      <c r="CU784" s="61">
        <v>0.76095151995372012</v>
      </c>
      <c r="CV784" s="61">
        <v>0.62776500903807897</v>
      </c>
      <c r="CW784" s="61">
        <v>5.477742683831377E-2</v>
      </c>
      <c r="CX784" s="61">
        <v>0.22998620921596125</v>
      </c>
      <c r="CY784" s="61">
        <v>0.96958855686786705</v>
      </c>
      <c r="CZ784" s="61">
        <v>3.2152015482487251E-2</v>
      </c>
      <c r="DA784" s="61">
        <v>0.69715095308211139</v>
      </c>
      <c r="DB784" s="61">
        <v>0.30135128909112319</v>
      </c>
      <c r="DC784" s="61">
        <v>0.13687776789126693</v>
      </c>
      <c r="DD784" s="61">
        <v>0.9406351720230467</v>
      </c>
      <c r="DE784" s="61">
        <v>1.6507812571731506E-2</v>
      </c>
      <c r="DF784" s="61">
        <v>0.20050935179620788</v>
      </c>
      <c r="DG784" s="61">
        <v>0.22879454572572888</v>
      </c>
      <c r="DH784" s="61">
        <v>0.34910494662529767</v>
      </c>
      <c r="DI784" s="61">
        <v>0.90856306255466501</v>
      </c>
      <c r="DJ784" s="61">
        <v>0.32743927949251272</v>
      </c>
      <c r="DU784" s="41">
        <f t="shared" si="834"/>
        <v>0.49510929306551044</v>
      </c>
      <c r="DV784" s="41">
        <f t="shared" si="835"/>
        <v>1.2</v>
      </c>
      <c r="DW784" s="43">
        <f t="shared" si="779"/>
        <v>1176.3096566483164</v>
      </c>
    </row>
    <row r="785" spans="38:127" x14ac:dyDescent="0.25">
      <c r="AL785" s="6"/>
      <c r="AM785" s="6"/>
      <c r="AN785" s="41">
        <f t="shared" si="780"/>
        <v>1.5449999999999999</v>
      </c>
      <c r="AO785" s="41">
        <f t="shared" si="781"/>
        <v>1.17</v>
      </c>
      <c r="AP785" s="41">
        <f t="shared" si="782"/>
        <v>1.2150000000000001</v>
      </c>
      <c r="AQ785" s="41">
        <f t="shared" si="783"/>
        <v>1.65</v>
      </c>
      <c r="AR785" s="41">
        <f t="shared" si="784"/>
        <v>1.77</v>
      </c>
      <c r="AS785" s="41">
        <f t="shared" si="785"/>
        <v>1.905</v>
      </c>
      <c r="AT785" s="41">
        <f t="shared" si="786"/>
        <v>2.0699999999999998</v>
      </c>
      <c r="AU785" s="41">
        <f t="shared" si="787"/>
        <v>1.41</v>
      </c>
      <c r="AV785" s="41">
        <f t="shared" si="788"/>
        <v>1.35</v>
      </c>
      <c r="AW785" s="41">
        <f t="shared" si="789"/>
        <v>1.5</v>
      </c>
      <c r="AX785" s="41">
        <f t="shared" si="790"/>
        <v>1.17</v>
      </c>
      <c r="AY785" s="41">
        <f t="shared" si="791"/>
        <v>6.0035022161897427</v>
      </c>
      <c r="AZ785" s="41">
        <f t="shared" si="792"/>
        <v>5.9771931194199404</v>
      </c>
      <c r="BA785" s="41">
        <f t="shared" si="793"/>
        <v>5.969794118808931</v>
      </c>
      <c r="BB785" s="41">
        <f t="shared" si="794"/>
        <v>5.9803268047011269</v>
      </c>
      <c r="BC785" s="41">
        <f t="shared" si="795"/>
        <v>5.996678951025002</v>
      </c>
      <c r="BD785" s="41">
        <f t="shared" si="796"/>
        <v>5.9799973419590131</v>
      </c>
      <c r="BE785" s="41">
        <f t="shared" si="797"/>
        <v>6.0323105186919568</v>
      </c>
      <c r="BF785" s="41">
        <f t="shared" si="798"/>
        <v>5.9949888039828334</v>
      </c>
      <c r="BG785" s="41">
        <f t="shared" si="799"/>
        <v>5.9818824178690235</v>
      </c>
      <c r="BH785" s="41">
        <f t="shared" si="800"/>
        <v>5.9816694176945404</v>
      </c>
      <c r="BI785" s="41">
        <f t="shared" si="801"/>
        <v>5.969794118808931</v>
      </c>
      <c r="BJ785" s="41">
        <f t="shared" si="802"/>
        <v>1.513164035777933</v>
      </c>
      <c r="BK785" s="41">
        <f t="shared" si="803"/>
        <v>0.40037025020140982</v>
      </c>
      <c r="BL785" s="41">
        <f t="shared" si="804"/>
        <v>0.27517742301526049</v>
      </c>
      <c r="BM785" s="41">
        <f t="shared" si="805"/>
        <v>0.4692153168740244</v>
      </c>
      <c r="BN785" s="41">
        <f t="shared" si="806"/>
        <v>1.0724434890450845</v>
      </c>
      <c r="BO785" s="41">
        <f t="shared" si="807"/>
        <v>0.46145454331153934</v>
      </c>
      <c r="BP785" s="41">
        <f t="shared" si="808"/>
        <v>6.4456505701444149</v>
      </c>
      <c r="BQ785" s="41">
        <f t="shared" si="809"/>
        <v>0.98472185052768579</v>
      </c>
      <c r="BR785" s="41">
        <f t="shared" si="810"/>
        <v>0.50765307624406886</v>
      </c>
      <c r="BS785" s="41">
        <f t="shared" si="811"/>
        <v>0.50221012759498429</v>
      </c>
      <c r="BT785" s="41">
        <f t="shared" si="812"/>
        <v>5483.6460738842397</v>
      </c>
      <c r="BU785" s="41">
        <f t="shared" si="813"/>
        <v>4143.5549343694875</v>
      </c>
      <c r="BV785" s="41">
        <f t="shared" si="814"/>
        <v>4300.2583733312104</v>
      </c>
      <c r="BW785" s="41">
        <f t="shared" si="815"/>
        <v>5845.006496895704</v>
      </c>
      <c r="BX785" s="41">
        <f t="shared" si="816"/>
        <v>6278.6642637158802</v>
      </c>
      <c r="BY785" s="41">
        <f t="shared" si="817"/>
        <v>6748.139793899355</v>
      </c>
      <c r="BZ785" s="41">
        <f t="shared" si="818"/>
        <v>7364.6275012239084</v>
      </c>
      <c r="CA785" s="41">
        <f t="shared" si="819"/>
        <v>5000.9429034667073</v>
      </c>
      <c r="CB785" s="41">
        <f t="shared" si="820"/>
        <v>4782.8999897761123</v>
      </c>
      <c r="CC785" s="41">
        <f t="shared" si="821"/>
        <v>5314.2387059376961</v>
      </c>
      <c r="CD785" s="43">
        <f t="shared" si="822"/>
        <v>4143.5549343694875</v>
      </c>
      <c r="CE785" s="43">
        <f t="shared" si="823"/>
        <v>2647.6548302181141</v>
      </c>
      <c r="CF785" s="43">
        <f t="shared" si="824"/>
        <v>1031.3513435951013</v>
      </c>
      <c r="CG785" s="43">
        <f t="shared" si="825"/>
        <v>887.91737567674591</v>
      </c>
      <c r="CH785" s="43">
        <f t="shared" si="826"/>
        <v>1574.5625280529766</v>
      </c>
      <c r="CI785" s="43">
        <f t="shared" si="827"/>
        <v>2553.5851966944101</v>
      </c>
      <c r="CJ785" s="43">
        <f t="shared" si="828"/>
        <v>1802.8073514796406</v>
      </c>
      <c r="CK785" s="43">
        <f t="shared" si="829"/>
        <v>7321.3910106634003</v>
      </c>
      <c r="CL785" s="43">
        <f t="shared" si="830"/>
        <v>1949.2420754716638</v>
      </c>
      <c r="CM785" s="43">
        <f t="shared" si="831"/>
        <v>1340.0072770268189</v>
      </c>
      <c r="CN785" s="43">
        <f t="shared" si="832"/>
        <v>1480.8936453224926</v>
      </c>
      <c r="CO785" s="43">
        <f t="shared" si="833"/>
        <v>887.91737567674591</v>
      </c>
      <c r="CQ785" s="61">
        <v>0.44655387815414738</v>
      </c>
      <c r="CR785" s="61">
        <v>2.0957880479972379E-2</v>
      </c>
      <c r="CS785" s="61">
        <v>4.5009390768859348E-2</v>
      </c>
      <c r="CT785" s="61">
        <v>0.58767504171138818</v>
      </c>
      <c r="CU785" s="61">
        <v>0.73472528054372488</v>
      </c>
      <c r="CV785" s="61">
        <v>0.83762222961536537</v>
      </c>
      <c r="CW785" s="61">
        <v>0.91876266262656436</v>
      </c>
      <c r="CX785" s="61">
        <v>0.2565460234671908</v>
      </c>
      <c r="CY785" s="61">
        <v>0.16787219745076543</v>
      </c>
      <c r="CZ785" s="61">
        <v>0.38303767999740213</v>
      </c>
      <c r="DA785" s="61">
        <v>0.59964654376551429</v>
      </c>
      <c r="DB785" s="61">
        <v>0.14428052656639079</v>
      </c>
      <c r="DC785" s="61">
        <v>7.6102477363462429E-2</v>
      </c>
      <c r="DD785" s="61">
        <v>0.18286426653431942</v>
      </c>
      <c r="DE785" s="61">
        <v>0.46504715758090387</v>
      </c>
      <c r="DF785" s="61">
        <v>0.17852971573383491</v>
      </c>
      <c r="DG785" s="61">
        <v>0.95394357173862354</v>
      </c>
      <c r="DH785" s="61">
        <v>0.4317012893085177</v>
      </c>
      <c r="DI785" s="61">
        <v>0.20420196073955055</v>
      </c>
      <c r="DJ785" s="61">
        <v>0.20119602088300947</v>
      </c>
      <c r="DU785" s="41">
        <f t="shared" si="834"/>
        <v>0.4256973615668842</v>
      </c>
      <c r="DV785" s="41">
        <f t="shared" si="835"/>
        <v>1.17</v>
      </c>
      <c r="DW785" s="43">
        <f t="shared" si="779"/>
        <v>1063.4723876313381</v>
      </c>
    </row>
    <row r="786" spans="38:127" x14ac:dyDescent="0.25">
      <c r="AL786" s="6"/>
      <c r="AM786" s="6"/>
      <c r="AN786" s="41">
        <f t="shared" si="780"/>
        <v>1.335</v>
      </c>
      <c r="AO786" s="41">
        <f t="shared" si="781"/>
        <v>1.26</v>
      </c>
      <c r="AP786" s="41">
        <f t="shared" si="782"/>
        <v>1.5</v>
      </c>
      <c r="AQ786" s="41">
        <f t="shared" si="783"/>
        <v>1.575</v>
      </c>
      <c r="AR786" s="41">
        <f t="shared" si="784"/>
        <v>1.395</v>
      </c>
      <c r="AS786" s="41">
        <f t="shared" si="785"/>
        <v>1.7250000000000001</v>
      </c>
      <c r="AT786" s="41">
        <f t="shared" si="786"/>
        <v>1.425</v>
      </c>
      <c r="AU786" s="41">
        <f t="shared" si="787"/>
        <v>1.62</v>
      </c>
      <c r="AV786" s="41">
        <f t="shared" si="788"/>
        <v>1.5</v>
      </c>
      <c r="AW786" s="41">
        <f t="shared" si="789"/>
        <v>1.4550000000000001</v>
      </c>
      <c r="AX786" s="41">
        <f t="shared" si="790"/>
        <v>1.26</v>
      </c>
      <c r="AY786" s="41">
        <f t="shared" si="791"/>
        <v>6.0431238892233399</v>
      </c>
      <c r="AZ786" s="41">
        <f t="shared" si="792"/>
        <v>5.9778200625308786</v>
      </c>
      <c r="BA786" s="41">
        <f t="shared" si="793"/>
        <v>5.9698241901423819</v>
      </c>
      <c r="BB786" s="41">
        <f t="shared" si="794"/>
        <v>5.9865072994519259</v>
      </c>
      <c r="BC786" s="41">
        <f t="shared" si="795"/>
        <v>5.9780927239597279</v>
      </c>
      <c r="BD786" s="41">
        <f t="shared" si="796"/>
        <v>6.0169192181019424</v>
      </c>
      <c r="BE786" s="41">
        <f t="shared" si="797"/>
        <v>6.0189965089200737</v>
      </c>
      <c r="BF786" s="41">
        <f t="shared" si="798"/>
        <v>5.9955149131336629</v>
      </c>
      <c r="BG786" s="41">
        <f t="shared" si="799"/>
        <v>6.0282632414074655</v>
      </c>
      <c r="BH786" s="41">
        <f t="shared" si="800"/>
        <v>5.9980328247951968</v>
      </c>
      <c r="BI786" s="41">
        <f t="shared" si="801"/>
        <v>5.9698241901423819</v>
      </c>
      <c r="BJ786" s="41">
        <f t="shared" si="802"/>
        <v>11.084933400426394</v>
      </c>
      <c r="BK786" s="41">
        <f t="shared" si="803"/>
        <v>0.41328657428726562</v>
      </c>
      <c r="BL786" s="41">
        <f t="shared" si="804"/>
        <v>0.27559736788871581</v>
      </c>
      <c r="BM786" s="41">
        <f t="shared" si="805"/>
        <v>0.64147059265038608</v>
      </c>
      <c r="BN786" s="41">
        <f t="shared" si="806"/>
        <v>0.41903276617849505</v>
      </c>
      <c r="BO786" s="41">
        <f t="shared" si="807"/>
        <v>2.9743003423787235</v>
      </c>
      <c r="BP786" s="41">
        <f t="shared" si="808"/>
        <v>3.301925989134157</v>
      </c>
      <c r="BQ786" s="41">
        <f t="shared" si="809"/>
        <v>1.0112324501811802</v>
      </c>
      <c r="BR786" s="41">
        <f t="shared" si="810"/>
        <v>5.2604970493150027</v>
      </c>
      <c r="BS786" s="41">
        <f t="shared" si="811"/>
        <v>1.1482965613523062</v>
      </c>
      <c r="BT786" s="41">
        <f t="shared" si="812"/>
        <v>4753.9062170406496</v>
      </c>
      <c r="BU786" s="41">
        <f t="shared" si="813"/>
        <v>4462.5239462348272</v>
      </c>
      <c r="BV786" s="41">
        <f t="shared" si="814"/>
        <v>5308.9743259895113</v>
      </c>
      <c r="BW786" s="41">
        <f t="shared" si="815"/>
        <v>5582.2066740761329</v>
      </c>
      <c r="BX786" s="41">
        <f t="shared" si="816"/>
        <v>4940.7641875710324</v>
      </c>
      <c r="BY786" s="41">
        <f t="shared" si="817"/>
        <v>6129.3551352590584</v>
      </c>
      <c r="BZ786" s="41">
        <f t="shared" si="818"/>
        <v>5064.2542984641177</v>
      </c>
      <c r="CA786" s="41">
        <f t="shared" si="819"/>
        <v>5746.0163002598711</v>
      </c>
      <c r="CB786" s="41">
        <f t="shared" si="820"/>
        <v>5334.8960146430782</v>
      </c>
      <c r="CC786" s="41">
        <f t="shared" si="821"/>
        <v>5161.8574600157708</v>
      </c>
      <c r="CD786" s="43">
        <f t="shared" si="822"/>
        <v>4462.5239462348272</v>
      </c>
      <c r="CE786" s="43">
        <f t="shared" si="823"/>
        <v>6192.0960876082818</v>
      </c>
      <c r="CF786" s="43">
        <f t="shared" si="824"/>
        <v>1128.4597442511133</v>
      </c>
      <c r="CG786" s="43">
        <f t="shared" si="825"/>
        <v>1097.0304163783123</v>
      </c>
      <c r="CH786" s="43">
        <f t="shared" si="826"/>
        <v>1757.352206913805</v>
      </c>
      <c r="CI786" s="43">
        <f t="shared" si="827"/>
        <v>1258.0215387075459</v>
      </c>
      <c r="CJ786" s="43">
        <f t="shared" si="828"/>
        <v>4144.4927779731261</v>
      </c>
      <c r="CK786" s="43">
        <f t="shared" si="829"/>
        <v>3607.3510586249922</v>
      </c>
      <c r="CL786" s="43">
        <f t="shared" si="830"/>
        <v>2269.5010632941207</v>
      </c>
      <c r="CM786" s="43">
        <f t="shared" si="831"/>
        <v>4792.8576114869329</v>
      </c>
      <c r="CN786" s="43">
        <f t="shared" si="832"/>
        <v>2172.1004356597095</v>
      </c>
      <c r="CO786" s="43">
        <f t="shared" si="833"/>
        <v>1097.0304163783123</v>
      </c>
      <c r="CQ786" s="61">
        <v>0.15412776738469203</v>
      </c>
      <c r="CR786" s="61">
        <v>7.6391432908991308E-2</v>
      </c>
      <c r="CS786" s="61">
        <v>0.37441193647574855</v>
      </c>
      <c r="CT786" s="61">
        <v>0.48731504241258938</v>
      </c>
      <c r="CU786" s="61">
        <v>0.23374064332080013</v>
      </c>
      <c r="CV786" s="61">
        <v>0.68085845101175035</v>
      </c>
      <c r="CW786" s="61">
        <v>0.27545186010065215</v>
      </c>
      <c r="CX786" s="61">
        <v>0.5524673300664823</v>
      </c>
      <c r="CY786" s="61">
        <v>0.39188033032961633</v>
      </c>
      <c r="CZ786" s="61">
        <v>0.31972213220951307</v>
      </c>
      <c r="DA786" s="61">
        <v>0.98679309314435293</v>
      </c>
      <c r="DB786" s="61">
        <v>0.15152597655147537</v>
      </c>
      <c r="DC786" s="61">
        <v>7.6318382514388605E-2</v>
      </c>
      <c r="DD786" s="61">
        <v>0.27574456951873683</v>
      </c>
      <c r="DE786" s="61">
        <v>0.15475103504875709</v>
      </c>
      <c r="DF786" s="61">
        <v>0.82126082059086625</v>
      </c>
      <c r="DG786" s="61">
        <v>0.84694814362975412</v>
      </c>
      <c r="DH786" s="61">
        <v>0.44204149111021152</v>
      </c>
      <c r="DI786" s="61">
        <v>0.93104228410227741</v>
      </c>
      <c r="DJ786" s="61">
        <v>0.49194148304292218</v>
      </c>
      <c r="DU786" s="41">
        <f t="shared" si="834"/>
        <v>1.3134610660984185</v>
      </c>
      <c r="DV786" s="41">
        <f t="shared" si="835"/>
        <v>1.26</v>
      </c>
      <c r="DW786" s="43">
        <f t="shared" si="779"/>
        <v>2011.7269051528067</v>
      </c>
    </row>
    <row r="787" spans="38:127" x14ac:dyDescent="0.25">
      <c r="AL787" s="6"/>
      <c r="AM787" s="6"/>
      <c r="AN787" s="41">
        <f t="shared" si="780"/>
        <v>1.9950000000000001</v>
      </c>
      <c r="AO787" s="41">
        <f t="shared" si="781"/>
        <v>1.83</v>
      </c>
      <c r="AP787" s="41">
        <f t="shared" si="782"/>
        <v>1.6950000000000001</v>
      </c>
      <c r="AQ787" s="41">
        <f t="shared" si="783"/>
        <v>1.41</v>
      </c>
      <c r="AR787" s="41">
        <f t="shared" si="784"/>
        <v>1.1850000000000001</v>
      </c>
      <c r="AS787" s="41">
        <f t="shared" si="785"/>
        <v>1.68</v>
      </c>
      <c r="AT787" s="41">
        <f t="shared" si="786"/>
        <v>1.56</v>
      </c>
      <c r="AU787" s="41">
        <f t="shared" si="787"/>
        <v>1.53</v>
      </c>
      <c r="AV787" s="41">
        <f t="shared" si="788"/>
        <v>1.65</v>
      </c>
      <c r="AW787" s="41">
        <f t="shared" si="789"/>
        <v>2.0550000000000002</v>
      </c>
      <c r="AX787" s="41">
        <f t="shared" si="790"/>
        <v>1.1850000000000001</v>
      </c>
      <c r="AY787" s="41">
        <f t="shared" si="791"/>
        <v>5.9827132676360826</v>
      </c>
      <c r="AZ787" s="41">
        <f t="shared" si="792"/>
        <v>5.9912595080740534</v>
      </c>
      <c r="BA787" s="41">
        <f t="shared" si="793"/>
        <v>6.0439891325109523</v>
      </c>
      <c r="BB787" s="41">
        <f t="shared" si="794"/>
        <v>6.0298434911548187</v>
      </c>
      <c r="BC787" s="41">
        <f t="shared" si="795"/>
        <v>6.0027484695162556</v>
      </c>
      <c r="BD787" s="41">
        <f t="shared" si="796"/>
        <v>6.0023079078914465</v>
      </c>
      <c r="BE787" s="41">
        <f t="shared" si="797"/>
        <v>6.0204158040194624</v>
      </c>
      <c r="BF787" s="41">
        <f t="shared" si="798"/>
        <v>6.0281119304307689</v>
      </c>
      <c r="BG787" s="41">
        <f t="shared" si="799"/>
        <v>5.9859436210542754</v>
      </c>
      <c r="BH787" s="41">
        <f t="shared" si="800"/>
        <v>5.9926487423328849</v>
      </c>
      <c r="BI787" s="41">
        <f t="shared" si="801"/>
        <v>5.9827132676360826</v>
      </c>
      <c r="BJ787" s="41">
        <f t="shared" si="802"/>
        <v>0.52945221963224387</v>
      </c>
      <c r="BK787" s="41">
        <f t="shared" si="803"/>
        <v>0.81564682165628943</v>
      </c>
      <c r="BL787" s="41">
        <f t="shared" si="804"/>
        <v>11.575931986638667</v>
      </c>
      <c r="BM787" s="41">
        <f t="shared" si="805"/>
        <v>5.6949106843354924</v>
      </c>
      <c r="BN787" s="41">
        <f t="shared" si="806"/>
        <v>1.4567272412652517</v>
      </c>
      <c r="BO787" s="41">
        <f t="shared" si="807"/>
        <v>1.4247168587415349</v>
      </c>
      <c r="BP787" s="41">
        <f t="shared" si="808"/>
        <v>3.5462196234687351</v>
      </c>
      <c r="BQ787" s="41">
        <f t="shared" si="809"/>
        <v>5.2206755566770164</v>
      </c>
      <c r="BR787" s="41">
        <f t="shared" si="810"/>
        <v>0.62344307722413494</v>
      </c>
      <c r="BS787" s="41">
        <f t="shared" si="811"/>
        <v>0.874952394527449</v>
      </c>
      <c r="BT787" s="41">
        <f t="shared" si="812"/>
        <v>7068.554158268953</v>
      </c>
      <c r="BU787" s="41">
        <f t="shared" si="813"/>
        <v>6488.566360818184</v>
      </c>
      <c r="BV787" s="41">
        <f t="shared" si="814"/>
        <v>6036.2905413961025</v>
      </c>
      <c r="BW787" s="41">
        <f t="shared" si="815"/>
        <v>5015.4595011675765</v>
      </c>
      <c r="BX787" s="41">
        <f t="shared" si="816"/>
        <v>4205.6392630779565</v>
      </c>
      <c r="BY787" s="41">
        <f t="shared" si="817"/>
        <v>5962.2064792626661</v>
      </c>
      <c r="BZ787" s="41">
        <f t="shared" si="818"/>
        <v>5544.6793676680345</v>
      </c>
      <c r="CA787" s="41">
        <f t="shared" si="819"/>
        <v>5441.525641795205</v>
      </c>
      <c r="CB787" s="41">
        <f t="shared" si="820"/>
        <v>5847.750713397294</v>
      </c>
      <c r="CC787" s="41">
        <f t="shared" si="821"/>
        <v>7287.185631227464</v>
      </c>
      <c r="CD787" s="43">
        <f t="shared" si="822"/>
        <v>4205.6392630779565</v>
      </c>
      <c r="CE787" s="43">
        <f t="shared" si="823"/>
        <v>2022.3027104132123</v>
      </c>
      <c r="CF787" s="43">
        <f t="shared" si="824"/>
        <v>2302.45971905122</v>
      </c>
      <c r="CG787" s="43">
        <f t="shared" si="825"/>
        <v>8034.1061034690601</v>
      </c>
      <c r="CH787" s="43">
        <f t="shared" si="826"/>
        <v>4687.6205394415138</v>
      </c>
      <c r="CI787" s="43">
        <f t="shared" si="827"/>
        <v>1992.4954964433368</v>
      </c>
      <c r="CJ787" s="43">
        <f t="shared" si="828"/>
        <v>2793.5949737192932</v>
      </c>
      <c r="CK787" s="43">
        <f t="shared" si="829"/>
        <v>4092.5810588881304</v>
      </c>
      <c r="CL787" s="43">
        <f t="shared" si="830"/>
        <v>4870.1760459816996</v>
      </c>
      <c r="CM787" s="43">
        <f t="shared" si="831"/>
        <v>1814.9815928353314</v>
      </c>
      <c r="CN787" s="43">
        <f t="shared" si="832"/>
        <v>2677.897288228683</v>
      </c>
      <c r="CO787" s="43">
        <f t="shared" si="833"/>
        <v>1814.9815928353314</v>
      </c>
      <c r="CQ787" s="61">
        <v>0.88692596321572237</v>
      </c>
      <c r="CR787" s="61">
        <v>0.77905148343658792</v>
      </c>
      <c r="CS787" s="61">
        <v>0.64224043285429278</v>
      </c>
      <c r="CT787" s="61">
        <v>0.24410751846028256</v>
      </c>
      <c r="CU787" s="61">
        <v>2.7599418832512157E-2</v>
      </c>
      <c r="CV787" s="61">
        <v>0.62385718830298087</v>
      </c>
      <c r="CW787" s="61">
        <v>0.46464520501647177</v>
      </c>
      <c r="CX787" s="61">
        <v>0.42162129749889632</v>
      </c>
      <c r="CY787" s="61">
        <v>0.60159279480746453</v>
      </c>
      <c r="CZ787" s="61">
        <v>0.91379535961647174</v>
      </c>
      <c r="DA787" s="61">
        <v>0.21617920433972948</v>
      </c>
      <c r="DB787" s="61">
        <v>0.36010573076323715</v>
      </c>
      <c r="DC787" s="61">
        <v>0.98817899584988478</v>
      </c>
      <c r="DD787" s="61">
        <v>0.94085600186219476</v>
      </c>
      <c r="DE787" s="61">
        <v>0.58506760755219145</v>
      </c>
      <c r="DF787" s="61">
        <v>0.57648946500325582</v>
      </c>
      <c r="DG787" s="61">
        <v>0.86301308696669121</v>
      </c>
      <c r="DH787" s="61">
        <v>0.93004020414108346</v>
      </c>
      <c r="DI787" s="61">
        <v>0.26641356989133125</v>
      </c>
      <c r="DJ787" s="61">
        <v>0.38635764449379029</v>
      </c>
      <c r="DU787" s="41">
        <f t="shared" si="834"/>
        <v>0.23500123600799888</v>
      </c>
      <c r="DV787" s="41">
        <f t="shared" si="835"/>
        <v>1.1850000000000001</v>
      </c>
      <c r="DW787" s="43">
        <f t="shared" si="779"/>
        <v>800.28246436198719</v>
      </c>
    </row>
    <row r="788" spans="38:127" x14ac:dyDescent="0.25">
      <c r="AL788" s="6"/>
      <c r="AM788" s="6"/>
      <c r="AN788" s="41">
        <f t="shared" si="780"/>
        <v>2.1150000000000002</v>
      </c>
      <c r="AO788" s="41">
        <f t="shared" si="781"/>
        <v>1.62</v>
      </c>
      <c r="AP788" s="41">
        <f t="shared" si="782"/>
        <v>1.47</v>
      </c>
      <c r="AQ788" s="41">
        <f t="shared" si="783"/>
        <v>1.77</v>
      </c>
      <c r="AR788" s="41">
        <f t="shared" si="784"/>
        <v>1.6950000000000001</v>
      </c>
      <c r="AS788" s="41">
        <f t="shared" si="785"/>
        <v>1.47</v>
      </c>
      <c r="AT788" s="41">
        <f t="shared" si="786"/>
        <v>1.095</v>
      </c>
      <c r="AU788" s="41">
        <f t="shared" si="787"/>
        <v>1.53</v>
      </c>
      <c r="AV788" s="41">
        <f t="shared" si="788"/>
        <v>1.47</v>
      </c>
      <c r="AW788" s="41">
        <f t="shared" si="789"/>
        <v>1.665</v>
      </c>
      <c r="AX788" s="41">
        <f t="shared" si="790"/>
        <v>1.095</v>
      </c>
      <c r="AY788" s="41">
        <f t="shared" si="791"/>
        <v>5.9820432070538656</v>
      </c>
      <c r="AZ788" s="41">
        <f t="shared" si="792"/>
        <v>6.0214668152549349</v>
      </c>
      <c r="BA788" s="41">
        <f t="shared" si="793"/>
        <v>6.0048983074422955</v>
      </c>
      <c r="BB788" s="41">
        <f t="shared" si="794"/>
        <v>6.006528892282601</v>
      </c>
      <c r="BC788" s="41">
        <f t="shared" si="795"/>
        <v>6.016683419008598</v>
      </c>
      <c r="BD788" s="41">
        <f t="shared" si="796"/>
        <v>5.9937043430913066</v>
      </c>
      <c r="BE788" s="41">
        <f t="shared" si="797"/>
        <v>6.0036945874222276</v>
      </c>
      <c r="BF788" s="41">
        <f t="shared" si="798"/>
        <v>6.008601908822345</v>
      </c>
      <c r="BG788" s="41">
        <f t="shared" si="799"/>
        <v>5.9947386983220827</v>
      </c>
      <c r="BH788" s="41">
        <f t="shared" si="800"/>
        <v>5.9847935084042225</v>
      </c>
      <c r="BI788" s="41">
        <f t="shared" si="801"/>
        <v>5.9820432070538656</v>
      </c>
      <c r="BJ788" s="41">
        <f t="shared" si="802"/>
        <v>0.51180074784093921</v>
      </c>
      <c r="BK788" s="41">
        <f t="shared" si="803"/>
        <v>3.7386573485024708</v>
      </c>
      <c r="BL788" s="41">
        <f t="shared" si="804"/>
        <v>1.623514840166397</v>
      </c>
      <c r="BM788" s="41">
        <f t="shared" si="805"/>
        <v>1.7625937712722903</v>
      </c>
      <c r="BN788" s="41">
        <f t="shared" si="806"/>
        <v>2.9392216290074011</v>
      </c>
      <c r="BO788" s="41">
        <f t="shared" si="807"/>
        <v>0.92287198350833854</v>
      </c>
      <c r="BP788" s="41">
        <f t="shared" si="808"/>
        <v>1.5279135823198178</v>
      </c>
      <c r="BQ788" s="41">
        <f t="shared" si="809"/>
        <v>1.9566795676631146</v>
      </c>
      <c r="BR788" s="41">
        <f t="shared" si="810"/>
        <v>0.9723631108003431</v>
      </c>
      <c r="BS788" s="41">
        <f t="shared" si="811"/>
        <v>0.58821151117680204</v>
      </c>
      <c r="BT788" s="41">
        <f t="shared" si="812"/>
        <v>7493.3106896588897</v>
      </c>
      <c r="BU788" s="41">
        <f t="shared" si="813"/>
        <v>5758.4388389886662</v>
      </c>
      <c r="BV788" s="41">
        <f t="shared" si="814"/>
        <v>5218.0562761498895</v>
      </c>
      <c r="BW788" s="41">
        <f t="shared" si="815"/>
        <v>6283.8187083348175</v>
      </c>
      <c r="BX788" s="41">
        <f t="shared" si="816"/>
        <v>6022.6396395407019</v>
      </c>
      <c r="BY788" s="41">
        <f t="shared" si="817"/>
        <v>5213.1904166650629</v>
      </c>
      <c r="BZ788" s="41">
        <f t="shared" si="818"/>
        <v>3886.5298726317942</v>
      </c>
      <c r="CA788" s="41">
        <f t="shared" si="819"/>
        <v>5432.7127395373709</v>
      </c>
      <c r="CB788" s="41">
        <f t="shared" si="820"/>
        <v>5213.6402268196989</v>
      </c>
      <c r="CC788" s="41">
        <f t="shared" si="821"/>
        <v>5900.3451687528159</v>
      </c>
      <c r="CD788" s="43">
        <f t="shared" si="822"/>
        <v>3886.5298726317942</v>
      </c>
      <c r="CE788" s="43">
        <f t="shared" si="823"/>
        <v>2107.9034129019151</v>
      </c>
      <c r="CF788" s="43">
        <f t="shared" si="824"/>
        <v>4363.7787540834015</v>
      </c>
      <c r="CG788" s="43">
        <f t="shared" si="825"/>
        <v>2609.36806760841</v>
      </c>
      <c r="CH788" s="43">
        <f t="shared" si="826"/>
        <v>3273.7028698773806</v>
      </c>
      <c r="CI788" s="43">
        <f t="shared" si="827"/>
        <v>4048.3285118951903</v>
      </c>
      <c r="CJ788" s="43">
        <f t="shared" si="828"/>
        <v>1967.3332992946209</v>
      </c>
      <c r="CK788" s="43">
        <f t="shared" si="829"/>
        <v>1885.6165971601743</v>
      </c>
      <c r="CL788" s="43">
        <f t="shared" si="830"/>
        <v>2981.5435896402714</v>
      </c>
      <c r="CM788" s="43">
        <f t="shared" si="831"/>
        <v>2019.3958022923985</v>
      </c>
      <c r="CN788" s="43">
        <f t="shared" si="832"/>
        <v>1778.9792181348305</v>
      </c>
      <c r="CO788" s="43">
        <f t="shared" si="833"/>
        <v>1778.9792181348305</v>
      </c>
      <c r="CQ788" s="61">
        <v>0.9331203344358292</v>
      </c>
      <c r="CR788" s="61">
        <v>0.55713974178899051</v>
      </c>
      <c r="CS788" s="61">
        <v>0.33919527582067488</v>
      </c>
      <c r="CT788" s="61">
        <v>0.7323399306538142</v>
      </c>
      <c r="CU788" s="61">
        <v>0.64558589259497956</v>
      </c>
      <c r="CV788" s="61">
        <v>0.32813062832565443</v>
      </c>
      <c r="CW788" s="61">
        <v>3.4861472756938516E-3</v>
      </c>
      <c r="CX788" s="61">
        <v>0.43056253493713914</v>
      </c>
      <c r="CY788" s="61">
        <v>0.3394114743306027</v>
      </c>
      <c r="CZ788" s="61">
        <v>0.60838749592760399</v>
      </c>
      <c r="DA788" s="61">
        <v>0.20648862226991271</v>
      </c>
      <c r="DB788" s="61">
        <v>0.87413787397594755</v>
      </c>
      <c r="DC788" s="61">
        <v>0.62626746658445365</v>
      </c>
      <c r="DD788" s="61">
        <v>0.65659823024990638</v>
      </c>
      <c r="DE788" s="61">
        <v>0.81818187344275006</v>
      </c>
      <c r="DF788" s="61">
        <v>0.40666212949381886</v>
      </c>
      <c r="DG788" s="61">
        <v>0.60334581701241208</v>
      </c>
      <c r="DH788" s="61">
        <v>0.69371685447141951</v>
      </c>
      <c r="DI788" s="61">
        <v>0.4268012866677231</v>
      </c>
      <c r="DJ788" s="61">
        <v>0.24788086811105092</v>
      </c>
      <c r="DU788" s="41">
        <f t="shared" si="834"/>
        <v>0.23053586479271182</v>
      </c>
      <c r="DV788" s="41">
        <f t="shared" si="835"/>
        <v>1.095</v>
      </c>
      <c r="DW788" s="43">
        <f t="shared" si="779"/>
        <v>732.4420100540292</v>
      </c>
    </row>
    <row r="789" spans="38:127" x14ac:dyDescent="0.25">
      <c r="AL789" s="6"/>
      <c r="AM789" s="6"/>
      <c r="AN789" s="41">
        <f t="shared" si="780"/>
        <v>1.365</v>
      </c>
      <c r="AO789" s="41">
        <f t="shared" si="781"/>
        <v>1.65</v>
      </c>
      <c r="AP789" s="41">
        <f t="shared" si="782"/>
        <v>1.9350000000000001</v>
      </c>
      <c r="AQ789" s="41">
        <f t="shared" si="783"/>
        <v>1.92</v>
      </c>
      <c r="AR789" s="41">
        <f t="shared" si="784"/>
        <v>1.53</v>
      </c>
      <c r="AS789" s="41">
        <f t="shared" si="785"/>
        <v>1.92</v>
      </c>
      <c r="AT789" s="41">
        <f t="shared" si="786"/>
        <v>1.47</v>
      </c>
      <c r="AU789" s="41">
        <f t="shared" si="787"/>
        <v>1.41</v>
      </c>
      <c r="AV789" s="41">
        <f t="shared" si="788"/>
        <v>1.44</v>
      </c>
      <c r="AW789" s="41">
        <f t="shared" si="789"/>
        <v>1.575</v>
      </c>
      <c r="AX789" s="41">
        <f t="shared" si="790"/>
        <v>1.365</v>
      </c>
      <c r="AY789" s="41">
        <f t="shared" si="791"/>
        <v>5.9685559967130022</v>
      </c>
      <c r="AZ789" s="41">
        <f t="shared" si="792"/>
        <v>5.9865832684415103</v>
      </c>
      <c r="BA789" s="41">
        <f t="shared" si="793"/>
        <v>6.0291148383986766</v>
      </c>
      <c r="BB789" s="41">
        <f t="shared" si="794"/>
        <v>5.982156944521388</v>
      </c>
      <c r="BC789" s="41">
        <f t="shared" si="795"/>
        <v>5.9933432627015737</v>
      </c>
      <c r="BD789" s="41">
        <f t="shared" si="796"/>
        <v>6.0212182593949857</v>
      </c>
      <c r="BE789" s="41">
        <f t="shared" si="797"/>
        <v>5.9936490156119122</v>
      </c>
      <c r="BF789" s="41">
        <f t="shared" si="798"/>
        <v>5.9830741308168047</v>
      </c>
      <c r="BG789" s="41">
        <f t="shared" si="799"/>
        <v>6.0286059279507693</v>
      </c>
      <c r="BH789" s="41">
        <f t="shared" si="800"/>
        <v>6.0062273478015653</v>
      </c>
      <c r="BI789" s="41">
        <f t="shared" si="801"/>
        <v>5.9685559967130022</v>
      </c>
      <c r="BJ789" s="41">
        <f t="shared" si="802"/>
        <v>0.25842975907374427</v>
      </c>
      <c r="BK789" s="41">
        <f t="shared" si="803"/>
        <v>0.6439396283419051</v>
      </c>
      <c r="BL789" s="41">
        <f t="shared" si="804"/>
        <v>5.4903303885821275</v>
      </c>
      <c r="BM789" s="41">
        <f t="shared" si="805"/>
        <v>0.51475506640193713</v>
      </c>
      <c r="BN789" s="41">
        <f t="shared" si="806"/>
        <v>0.90619318033268326</v>
      </c>
      <c r="BO789" s="41">
        <f t="shared" si="807"/>
        <v>3.6922280991051024</v>
      </c>
      <c r="BP789" s="41">
        <f t="shared" si="808"/>
        <v>0.92029662063923723</v>
      </c>
      <c r="BQ789" s="41">
        <f t="shared" si="809"/>
        <v>0.5392085197108647</v>
      </c>
      <c r="BR789" s="41">
        <f t="shared" si="810"/>
        <v>5.3518068795046858</v>
      </c>
      <c r="BS789" s="41">
        <f t="shared" si="811"/>
        <v>1.7360078980231501</v>
      </c>
      <c r="BT789" s="41">
        <f t="shared" si="812"/>
        <v>4830.6534574501793</v>
      </c>
      <c r="BU789" s="41">
        <f t="shared" si="813"/>
        <v>5848.0631452193584</v>
      </c>
      <c r="BV789" s="41">
        <f t="shared" si="814"/>
        <v>6882.5019439191419</v>
      </c>
      <c r="BW789" s="41">
        <f t="shared" si="815"/>
        <v>6802.5027404523435</v>
      </c>
      <c r="BX789" s="41">
        <f t="shared" si="816"/>
        <v>5425.8102572986218</v>
      </c>
      <c r="BY789" s="41">
        <f t="shared" si="817"/>
        <v>6824.675541931706</v>
      </c>
      <c r="BZ789" s="41">
        <f t="shared" si="818"/>
        <v>5213.1663553054705</v>
      </c>
      <c r="CA789" s="41">
        <f t="shared" si="819"/>
        <v>4995.9708979461011</v>
      </c>
      <c r="CB789" s="41">
        <f t="shared" si="820"/>
        <v>5121.6457420409643</v>
      </c>
      <c r="CC789" s="41">
        <f t="shared" si="821"/>
        <v>5591.3932393573996</v>
      </c>
      <c r="CD789" s="43">
        <f t="shared" si="822"/>
        <v>4830.6534574501793</v>
      </c>
      <c r="CE789" s="43">
        <f t="shared" si="823"/>
        <v>966.70461068441557</v>
      </c>
      <c r="CF789" s="43">
        <f t="shared" si="824"/>
        <v>1844.5753376898458</v>
      </c>
      <c r="CG789" s="43">
        <f t="shared" si="825"/>
        <v>6316.4067119121473</v>
      </c>
      <c r="CH789" s="43">
        <f t="shared" si="826"/>
        <v>1919.0726710911063</v>
      </c>
      <c r="CI789" s="43">
        <f t="shared" si="827"/>
        <v>2029.0451117533253</v>
      </c>
      <c r="CJ789" s="43">
        <f t="shared" si="828"/>
        <v>5139.6715634041921</v>
      </c>
      <c r="CK789" s="43">
        <f t="shared" si="829"/>
        <v>1964.5863653385761</v>
      </c>
      <c r="CL789" s="43">
        <f t="shared" si="830"/>
        <v>1442.4054766713994</v>
      </c>
      <c r="CM789" s="43">
        <f t="shared" si="831"/>
        <v>4640.9040129120358</v>
      </c>
      <c r="CN789" s="43">
        <f t="shared" si="832"/>
        <v>2890.9879647577704</v>
      </c>
      <c r="CO789" s="43">
        <f t="shared" si="833"/>
        <v>966.70461068441557</v>
      </c>
      <c r="CQ789" s="61">
        <v>0.19041595899428554</v>
      </c>
      <c r="CR789" s="61">
        <v>0.59740342583923889</v>
      </c>
      <c r="CS789" s="61">
        <v>0.8547275456593636</v>
      </c>
      <c r="CT789" s="61">
        <v>0.84956501230373771</v>
      </c>
      <c r="CU789" s="61">
        <v>0.43205746315832838</v>
      </c>
      <c r="CV789" s="61">
        <v>0.84647579677693385</v>
      </c>
      <c r="CW789" s="61">
        <v>0.34013686198227211</v>
      </c>
      <c r="CX789" s="61">
        <v>0.2615501482196938</v>
      </c>
      <c r="CY789" s="61">
        <v>0.30203775106653552</v>
      </c>
      <c r="CZ789" s="61">
        <v>0.48935467172748559</v>
      </c>
      <c r="DA789" s="61">
        <v>6.7610044768282807E-2</v>
      </c>
      <c r="DB789" s="61">
        <v>0.27701424957117471</v>
      </c>
      <c r="DC789" s="61">
        <v>0.93647659745117395</v>
      </c>
      <c r="DD789" s="61">
        <v>0.2081152227002977</v>
      </c>
      <c r="DE789" s="61">
        <v>0.39968586673976791</v>
      </c>
      <c r="DF789" s="61">
        <v>0.87156579069850315</v>
      </c>
      <c r="DG789" s="61">
        <v>0.40559121745698745</v>
      </c>
      <c r="DH789" s="61">
        <v>0.22150491202559675</v>
      </c>
      <c r="DI789" s="61">
        <v>0.93327075573297491</v>
      </c>
      <c r="DJ789" s="61">
        <v>0.65105843597892998</v>
      </c>
      <c r="DU789" s="41">
        <f t="shared" si="834"/>
        <v>0.15661648869247352</v>
      </c>
      <c r="DV789" s="41">
        <f t="shared" si="835"/>
        <v>1.365</v>
      </c>
      <c r="DW789" s="43">
        <f t="shared" si="779"/>
        <v>752.56024098101841</v>
      </c>
    </row>
    <row r="790" spans="38:127" x14ac:dyDescent="0.25">
      <c r="AL790" s="6"/>
      <c r="AM790" s="6"/>
      <c r="AN790" s="41">
        <f t="shared" si="780"/>
        <v>1.35</v>
      </c>
      <c r="AO790" s="41">
        <f t="shared" si="781"/>
        <v>1.2150000000000001</v>
      </c>
      <c r="AP790" s="41">
        <f t="shared" si="782"/>
        <v>2.34</v>
      </c>
      <c r="AQ790" s="41">
        <f t="shared" si="783"/>
        <v>1.335</v>
      </c>
      <c r="AR790" s="41">
        <f t="shared" si="784"/>
        <v>1.59</v>
      </c>
      <c r="AS790" s="41">
        <f t="shared" si="785"/>
        <v>1.95</v>
      </c>
      <c r="AT790" s="41">
        <f t="shared" si="786"/>
        <v>1.53</v>
      </c>
      <c r="AU790" s="41">
        <f t="shared" si="787"/>
        <v>1.26</v>
      </c>
      <c r="AV790" s="41">
        <f t="shared" si="788"/>
        <v>2.34</v>
      </c>
      <c r="AW790" s="41">
        <f t="shared" si="789"/>
        <v>1.905</v>
      </c>
      <c r="AX790" s="41">
        <f t="shared" si="790"/>
        <v>1.2150000000000001</v>
      </c>
      <c r="AY790" s="41">
        <f t="shared" si="791"/>
        <v>5.9722112689326963</v>
      </c>
      <c r="AZ790" s="41">
        <f t="shared" si="792"/>
        <v>5.995897835534719</v>
      </c>
      <c r="BA790" s="41">
        <f t="shared" si="793"/>
        <v>6.0379013010413809</v>
      </c>
      <c r="BB790" s="41">
        <f t="shared" si="794"/>
        <v>6.0314108932032235</v>
      </c>
      <c r="BC790" s="41">
        <f t="shared" si="795"/>
        <v>6.0312591085816045</v>
      </c>
      <c r="BD790" s="41">
        <f t="shared" si="796"/>
        <v>6.00845034033253</v>
      </c>
      <c r="BE790" s="41">
        <f t="shared" si="797"/>
        <v>6.0100858499235414</v>
      </c>
      <c r="BF790" s="41">
        <f t="shared" si="798"/>
        <v>6.009025845112232</v>
      </c>
      <c r="BG790" s="41">
        <f t="shared" si="799"/>
        <v>6.0099450303860502</v>
      </c>
      <c r="BH790" s="41">
        <f t="shared" si="800"/>
        <v>6.0530050513889959</v>
      </c>
      <c r="BI790" s="41">
        <f t="shared" si="801"/>
        <v>5.9722112689326963</v>
      </c>
      <c r="BJ790" s="41">
        <f t="shared" si="802"/>
        <v>0.31105377755185315</v>
      </c>
      <c r="BK790" s="41">
        <f t="shared" si="803"/>
        <v>1.0309740625824397</v>
      </c>
      <c r="BL790" s="41">
        <f t="shared" si="804"/>
        <v>8.5322068821349539</v>
      </c>
      <c r="BM790" s="41">
        <f t="shared" si="805"/>
        <v>6.1610958653093135</v>
      </c>
      <c r="BN790" s="41">
        <f t="shared" si="806"/>
        <v>6.1143358043571832</v>
      </c>
      <c r="BO790" s="41">
        <f t="shared" si="807"/>
        <v>1.9417942005339481</v>
      </c>
      <c r="BP790" s="41">
        <f t="shared" si="808"/>
        <v>2.1085592067945527</v>
      </c>
      <c r="BQ790" s="41">
        <f t="shared" si="809"/>
        <v>1.9989205284166756</v>
      </c>
      <c r="BR790" s="41">
        <f t="shared" si="810"/>
        <v>2.0936556531836739</v>
      </c>
      <c r="BS790" s="41">
        <f t="shared" si="811"/>
        <v>18.177410215043569</v>
      </c>
      <c r="BT790" s="41">
        <f t="shared" si="812"/>
        <v>4779.0320727825465</v>
      </c>
      <c r="BU790" s="41">
        <f t="shared" si="813"/>
        <v>4309.6498432681183</v>
      </c>
      <c r="BV790" s="41">
        <f t="shared" si="814"/>
        <v>8329.088132455201</v>
      </c>
      <c r="BW790" s="41">
        <f t="shared" si="815"/>
        <v>4749.2968880544686</v>
      </c>
      <c r="BX790" s="41">
        <f t="shared" si="816"/>
        <v>5656.3947816748223</v>
      </c>
      <c r="BY790" s="41">
        <f t="shared" si="817"/>
        <v>6923.958317485396</v>
      </c>
      <c r="BZ790" s="41">
        <f t="shared" si="818"/>
        <v>5433.3835551574457</v>
      </c>
      <c r="CA790" s="41">
        <f t="shared" si="819"/>
        <v>4474.156555154068</v>
      </c>
      <c r="CB790" s="41">
        <f t="shared" si="820"/>
        <v>8309.7833783639944</v>
      </c>
      <c r="CC790" s="41">
        <f t="shared" si="821"/>
        <v>6789.2076751287977</v>
      </c>
      <c r="CD790" s="43">
        <f t="shared" si="822"/>
        <v>4309.6498432681183</v>
      </c>
      <c r="CE790" s="43">
        <f t="shared" si="823"/>
        <v>1048.9176316645542</v>
      </c>
      <c r="CF790" s="43">
        <f t="shared" si="824"/>
        <v>1718.6602196687056</v>
      </c>
      <c r="CG790" s="43">
        <f t="shared" si="825"/>
        <v>9522.1808007285999</v>
      </c>
      <c r="CH790" s="43">
        <f t="shared" si="826"/>
        <v>4616.3648559907042</v>
      </c>
      <c r="CI790" s="43">
        <f t="shared" si="827"/>
        <v>5477.2384090595951</v>
      </c>
      <c r="CJ790" s="43">
        <f t="shared" si="828"/>
        <v>3785.5247365121986</v>
      </c>
      <c r="CK790" s="43">
        <f t="shared" si="829"/>
        <v>3095.0965997216745</v>
      </c>
      <c r="CL790" s="43">
        <f t="shared" si="830"/>
        <v>2481.7508905998079</v>
      </c>
      <c r="CM790" s="43">
        <f t="shared" si="831"/>
        <v>4716.9183830544316</v>
      </c>
      <c r="CN790" s="43">
        <f t="shared" si="832"/>
        <v>11314.903680791862</v>
      </c>
      <c r="CO790" s="43">
        <f t="shared" si="833"/>
        <v>1048.9176316645542</v>
      </c>
      <c r="CQ790" s="61">
        <v>0.16525209885934478</v>
      </c>
      <c r="CR790" s="61">
        <v>4.403550217451857E-2</v>
      </c>
      <c r="CS790" s="61">
        <v>0.99159499863189338</v>
      </c>
      <c r="CT790" s="61">
        <v>0.15881581618211393</v>
      </c>
      <c r="CU790" s="61">
        <v>0.51048329611105314</v>
      </c>
      <c r="CV790" s="61">
        <v>0.86234791170686242</v>
      </c>
      <c r="CW790" s="61">
        <v>0.43833929804721328</v>
      </c>
      <c r="CX790" s="61">
        <v>7.9907140364024576E-2</v>
      </c>
      <c r="CY790" s="61">
        <v>0.99445938864251604</v>
      </c>
      <c r="CZ790" s="61">
        <v>0.83972026196954308</v>
      </c>
      <c r="DA790" s="61">
        <v>9.4979935384617797E-2</v>
      </c>
      <c r="DB790" s="61">
        <v>0.44959224127143893</v>
      </c>
      <c r="DC790" s="61">
        <v>0.97508701046542867</v>
      </c>
      <c r="DD790" s="61">
        <v>0.94947075444809048</v>
      </c>
      <c r="DE790" s="61">
        <v>0.94868299500626396</v>
      </c>
      <c r="DF790" s="61">
        <v>0.69106386624870642</v>
      </c>
      <c r="DG790" s="61">
        <v>0.71913651137461798</v>
      </c>
      <c r="DH790" s="61">
        <v>0.70108281735050093</v>
      </c>
      <c r="DI790" s="61">
        <v>0.71676892590467922</v>
      </c>
      <c r="DJ790" s="61">
        <v>0.99662333018040417</v>
      </c>
      <c r="DU790" s="41">
        <f t="shared" si="834"/>
        <v>0.17393183292093378</v>
      </c>
      <c r="DV790" s="41">
        <f t="shared" si="835"/>
        <v>1.2150000000000001</v>
      </c>
      <c r="DW790" s="43">
        <f t="shared" si="779"/>
        <v>705.92033413270269</v>
      </c>
    </row>
    <row r="791" spans="38:127" x14ac:dyDescent="0.25">
      <c r="AL791" s="6"/>
      <c r="AM791" s="6"/>
      <c r="AN791" s="41">
        <f t="shared" si="780"/>
        <v>1.335</v>
      </c>
      <c r="AO791" s="41">
        <f t="shared" si="781"/>
        <v>1.365</v>
      </c>
      <c r="AP791" s="41">
        <f t="shared" si="782"/>
        <v>1.6950000000000001</v>
      </c>
      <c r="AQ791" s="41">
        <f t="shared" si="783"/>
        <v>1.7849999999999999</v>
      </c>
      <c r="AR791" s="41">
        <f t="shared" si="784"/>
        <v>1.365</v>
      </c>
      <c r="AS791" s="41">
        <f t="shared" si="785"/>
        <v>1.665</v>
      </c>
      <c r="AT791" s="41">
        <f t="shared" si="786"/>
        <v>1.2</v>
      </c>
      <c r="AU791" s="41">
        <f t="shared" si="787"/>
        <v>1.605</v>
      </c>
      <c r="AV791" s="41">
        <f t="shared" si="788"/>
        <v>1.4550000000000001</v>
      </c>
      <c r="AW791" s="41">
        <f t="shared" si="789"/>
        <v>1.95</v>
      </c>
      <c r="AX791" s="41">
        <f t="shared" si="790"/>
        <v>1.2</v>
      </c>
      <c r="AY791" s="41">
        <f t="shared" si="791"/>
        <v>5.9971055983511485</v>
      </c>
      <c r="AZ791" s="41">
        <f t="shared" si="792"/>
        <v>6.0324314686816152</v>
      </c>
      <c r="BA791" s="41">
        <f t="shared" si="793"/>
        <v>6.0090508891184093</v>
      </c>
      <c r="BB791" s="41">
        <f t="shared" si="794"/>
        <v>5.978735721525406</v>
      </c>
      <c r="BC791" s="41">
        <f t="shared" si="795"/>
        <v>5.9903481227404445</v>
      </c>
      <c r="BD791" s="41">
        <f t="shared" si="796"/>
        <v>6.03419120776016</v>
      </c>
      <c r="BE791" s="41">
        <f t="shared" si="797"/>
        <v>5.9865219367582023</v>
      </c>
      <c r="BF791" s="41">
        <f t="shared" si="798"/>
        <v>6.0219851149396657</v>
      </c>
      <c r="BG791" s="41">
        <f t="shared" si="799"/>
        <v>6.0019295355364131</v>
      </c>
      <c r="BH791" s="41">
        <f t="shared" si="800"/>
        <v>5.9907867049665864</v>
      </c>
      <c r="BI791" s="41">
        <f t="shared" si="801"/>
        <v>5.978735721525406</v>
      </c>
      <c r="BJ791" s="41">
        <f t="shared" si="802"/>
        <v>1.0957919634844133</v>
      </c>
      <c r="BK791" s="41">
        <f t="shared" si="803"/>
        <v>6.4848933104733719</v>
      </c>
      <c r="BL791" s="41">
        <f t="shared" si="804"/>
        <v>2.0014441511257295</v>
      </c>
      <c r="BM791" s="41">
        <f t="shared" si="805"/>
        <v>0.43290086084355861</v>
      </c>
      <c r="BN791" s="41">
        <f t="shared" si="806"/>
        <v>0.77893441047578982</v>
      </c>
      <c r="BO791" s="41">
        <f t="shared" si="807"/>
        <v>7.0835338049697745</v>
      </c>
      <c r="BP791" s="41">
        <f t="shared" si="808"/>
        <v>0.64194557850390144</v>
      </c>
      <c r="BQ791" s="41">
        <f t="shared" si="809"/>
        <v>3.8373539215679013</v>
      </c>
      <c r="BR791" s="41">
        <f t="shared" si="810"/>
        <v>1.3977852690594239</v>
      </c>
      <c r="BS791" s="41">
        <f t="shared" si="811"/>
        <v>0.79639109120750273</v>
      </c>
      <c r="BT791" s="41">
        <f t="shared" si="812"/>
        <v>4735.7711669807759</v>
      </c>
      <c r="BU791" s="41">
        <f t="shared" si="813"/>
        <v>4856.4334874162823</v>
      </c>
      <c r="BV791" s="41">
        <f t="shared" si="814"/>
        <v>6018.8183844227187</v>
      </c>
      <c r="BW791" s="41">
        <f t="shared" si="815"/>
        <v>6322.3930878801038</v>
      </c>
      <c r="BX791" s="41">
        <f t="shared" si="816"/>
        <v>4839.4641559291449</v>
      </c>
      <c r="BY791" s="41">
        <f t="shared" si="817"/>
        <v>5924.6454658586999</v>
      </c>
      <c r="BZ791" s="41">
        <f t="shared" si="818"/>
        <v>4253.1150464438797</v>
      </c>
      <c r="CA791" s="41">
        <f t="shared" si="819"/>
        <v>5705.3654905804397</v>
      </c>
      <c r="CB791" s="41">
        <f t="shared" si="820"/>
        <v>5163.5339262985326</v>
      </c>
      <c r="CC791" s="41">
        <f t="shared" si="821"/>
        <v>6913.7733041737401</v>
      </c>
      <c r="CD791" s="43">
        <f t="shared" si="822"/>
        <v>4253.1150464438797</v>
      </c>
      <c r="CE791" s="43">
        <f t="shared" si="823"/>
        <v>1946.8621346992602</v>
      </c>
      <c r="CF791" s="43">
        <f t="shared" si="824"/>
        <v>4842.5481353652731</v>
      </c>
      <c r="CG791" s="43">
        <f t="shared" si="825"/>
        <v>3340.6526211753007</v>
      </c>
      <c r="CH791" s="43">
        <f t="shared" si="826"/>
        <v>1636.1470076059427</v>
      </c>
      <c r="CI791" s="43">
        <f t="shared" si="827"/>
        <v>1678.3130577151203</v>
      </c>
      <c r="CJ791" s="43">
        <f t="shared" si="828"/>
        <v>6173.4665665832736</v>
      </c>
      <c r="CK791" s="43">
        <f t="shared" si="829"/>
        <v>1339.4306396201673</v>
      </c>
      <c r="CL791" s="43">
        <f t="shared" si="830"/>
        <v>4380.067891061155</v>
      </c>
      <c r="CM791" s="43">
        <f t="shared" si="831"/>
        <v>2396.4760891186647</v>
      </c>
      <c r="CN791" s="43">
        <f t="shared" si="832"/>
        <v>2424.3073890667347</v>
      </c>
      <c r="CO791" s="43">
        <f t="shared" si="833"/>
        <v>1339.4306396201673</v>
      </c>
      <c r="CQ791" s="61">
        <v>0.14425396721584338</v>
      </c>
      <c r="CR791" s="61">
        <v>0.1993065658435218</v>
      </c>
      <c r="CS791" s="61">
        <v>0.65089322229556301</v>
      </c>
      <c r="CT791" s="61">
        <v>0.74385015570145685</v>
      </c>
      <c r="CU791" s="61">
        <v>0.18344334763886849</v>
      </c>
      <c r="CV791" s="61">
        <v>0.61860270633617731</v>
      </c>
      <c r="CW791" s="61">
        <v>3.8997452529680565E-2</v>
      </c>
      <c r="CX791" s="61">
        <v>0.52899848613600287</v>
      </c>
      <c r="CY791" s="61">
        <v>0.31592256338948088</v>
      </c>
      <c r="CZ791" s="61">
        <v>0.85996379167868997</v>
      </c>
      <c r="DA791" s="61">
        <v>0.47351165569508447</v>
      </c>
      <c r="DB791" s="61">
        <v>0.95451983583278965</v>
      </c>
      <c r="DC791" s="61">
        <v>0.70151541711299803</v>
      </c>
      <c r="DD791" s="61">
        <v>0.16253416158688361</v>
      </c>
      <c r="DE791" s="61">
        <v>0.34322340545618413</v>
      </c>
      <c r="DF791" s="61">
        <v>0.96226507812701312</v>
      </c>
      <c r="DG791" s="61">
        <v>0.2759889834503737</v>
      </c>
      <c r="DH791" s="61">
        <v>0.87938484826199237</v>
      </c>
      <c r="DI791" s="61">
        <v>0.56909248784081656</v>
      </c>
      <c r="DJ791" s="61">
        <v>0.35131138763555281</v>
      </c>
      <c r="DU791" s="41">
        <f t="shared" si="834"/>
        <v>0.35465160136451551</v>
      </c>
      <c r="DV791" s="41">
        <f t="shared" si="835"/>
        <v>1.2</v>
      </c>
      <c r="DW791" s="43">
        <f t="shared" si="779"/>
        <v>995.5706522691512</v>
      </c>
    </row>
    <row r="792" spans="38:127" x14ac:dyDescent="0.25">
      <c r="AL792" s="6"/>
      <c r="AM792" s="6"/>
      <c r="AN792" s="41">
        <f t="shared" si="780"/>
        <v>1.47</v>
      </c>
      <c r="AO792" s="41">
        <f t="shared" si="781"/>
        <v>1.635</v>
      </c>
      <c r="AP792" s="41">
        <f t="shared" si="782"/>
        <v>1.095</v>
      </c>
      <c r="AQ792" s="41">
        <f t="shared" si="783"/>
        <v>1.635</v>
      </c>
      <c r="AR792" s="41">
        <f t="shared" si="784"/>
        <v>1.68</v>
      </c>
      <c r="AS792" s="41">
        <f t="shared" si="785"/>
        <v>1.635</v>
      </c>
      <c r="AT792" s="41">
        <f t="shared" si="786"/>
        <v>1.83</v>
      </c>
      <c r="AU792" s="41">
        <f t="shared" si="787"/>
        <v>1.56</v>
      </c>
      <c r="AV792" s="41">
        <f t="shared" si="788"/>
        <v>1.32</v>
      </c>
      <c r="AW792" s="41">
        <f t="shared" si="789"/>
        <v>1.575</v>
      </c>
      <c r="AX792" s="41">
        <f t="shared" si="790"/>
        <v>1.095</v>
      </c>
      <c r="AY792" s="41">
        <f t="shared" si="791"/>
        <v>6.0356007951593504</v>
      </c>
      <c r="AZ792" s="41">
        <f t="shared" si="792"/>
        <v>5.9772081023807164</v>
      </c>
      <c r="BA792" s="41">
        <f t="shared" si="793"/>
        <v>6.0022111394634496</v>
      </c>
      <c r="BB792" s="41">
        <f t="shared" si="794"/>
        <v>5.9706888897846442</v>
      </c>
      <c r="BC792" s="41">
        <f t="shared" si="795"/>
        <v>6.0216341508282643</v>
      </c>
      <c r="BD792" s="41">
        <f t="shared" si="796"/>
        <v>6.0127822665987152</v>
      </c>
      <c r="BE792" s="41">
        <f t="shared" si="797"/>
        <v>5.9576578560753433</v>
      </c>
      <c r="BF792" s="41">
        <f t="shared" si="798"/>
        <v>6.0245045653515508</v>
      </c>
      <c r="BG792" s="41">
        <f t="shared" si="799"/>
        <v>5.9825834789968733</v>
      </c>
      <c r="BH792" s="41">
        <f t="shared" si="800"/>
        <v>6.0180037143859266</v>
      </c>
      <c r="BI792" s="41">
        <f t="shared" si="801"/>
        <v>5.9576578560753433</v>
      </c>
      <c r="BJ792" s="41">
        <f t="shared" si="802"/>
        <v>7.6025406966896867</v>
      </c>
      <c r="BK792" s="41">
        <f t="shared" si="803"/>
        <v>0.40067418643205965</v>
      </c>
      <c r="BL792" s="41">
        <f t="shared" si="804"/>
        <v>1.4177802984003511</v>
      </c>
      <c r="BM792" s="41">
        <f t="shared" si="805"/>
        <v>0.28794999162890406</v>
      </c>
      <c r="BN792" s="41">
        <f t="shared" si="806"/>
        <v>3.7702422666947597</v>
      </c>
      <c r="BO792" s="41">
        <f t="shared" si="807"/>
        <v>2.4152287433960926</v>
      </c>
      <c r="BP792" s="41">
        <f t="shared" si="808"/>
        <v>0.14861444843781779</v>
      </c>
      <c r="BQ792" s="41">
        <f t="shared" si="809"/>
        <v>4.3553785106798131</v>
      </c>
      <c r="BR792" s="41">
        <f t="shared" si="810"/>
        <v>0.52598644184822363</v>
      </c>
      <c r="BS792" s="41">
        <f t="shared" si="811"/>
        <v>3.1410853330065067</v>
      </c>
      <c r="BT792" s="41">
        <f t="shared" si="812"/>
        <v>5231.378987135593</v>
      </c>
      <c r="BU792" s="41">
        <f t="shared" si="813"/>
        <v>5790.3596655856827</v>
      </c>
      <c r="BV792" s="41">
        <f t="shared" si="814"/>
        <v>3886.0496832323893</v>
      </c>
      <c r="BW792" s="41">
        <f t="shared" si="815"/>
        <v>5787.2010935959734</v>
      </c>
      <c r="BX792" s="41">
        <f t="shared" si="816"/>
        <v>5971.7973274476026</v>
      </c>
      <c r="BY792" s="41">
        <f t="shared" si="817"/>
        <v>5807.565158567385</v>
      </c>
      <c r="BZ792" s="41">
        <f t="shared" si="818"/>
        <v>6470.34539189726</v>
      </c>
      <c r="CA792" s="41">
        <f t="shared" si="819"/>
        <v>5546.5618807215478</v>
      </c>
      <c r="CB792" s="41">
        <f t="shared" si="820"/>
        <v>4676.8873587929556</v>
      </c>
      <c r="CC792" s="41">
        <f t="shared" si="821"/>
        <v>5596.8720572747416</v>
      </c>
      <c r="CD792" s="43">
        <f t="shared" si="822"/>
        <v>3886.0496832323893</v>
      </c>
      <c r="CE792" s="43">
        <f t="shared" si="823"/>
        <v>5646.5943440603414</v>
      </c>
      <c r="CF792" s="43">
        <f t="shared" si="824"/>
        <v>1441.7943393839164</v>
      </c>
      <c r="CG792" s="43">
        <f t="shared" si="825"/>
        <v>1816.3873344778931</v>
      </c>
      <c r="CH792" s="43">
        <f t="shared" si="826"/>
        <v>1222.2672334514516</v>
      </c>
      <c r="CI792" s="43">
        <f t="shared" si="827"/>
        <v>4544.4757244913335</v>
      </c>
      <c r="CJ792" s="43">
        <f t="shared" si="828"/>
        <v>3539.8655613138039</v>
      </c>
      <c r="CK792" s="43">
        <f t="shared" si="829"/>
        <v>982.81433869643763</v>
      </c>
      <c r="CL792" s="43">
        <f t="shared" si="830"/>
        <v>4535.5235634854107</v>
      </c>
      <c r="CM792" s="43">
        <f t="shared" si="831"/>
        <v>1333.678294931151</v>
      </c>
      <c r="CN792" s="43">
        <f t="shared" si="832"/>
        <v>3888.7524955227218</v>
      </c>
      <c r="CO792" s="43">
        <f t="shared" si="833"/>
        <v>982.81433869643763</v>
      </c>
      <c r="CQ792" s="61">
        <v>0.33338207722377922</v>
      </c>
      <c r="CR792" s="61">
        <v>0.56605945271583635</v>
      </c>
      <c r="CS792" s="61">
        <v>4.5424080478515538E-3</v>
      </c>
      <c r="CT792" s="61">
        <v>0.57549779220782471</v>
      </c>
      <c r="CU792" s="61">
        <v>0.63674913616659856</v>
      </c>
      <c r="CV792" s="61">
        <v>0.57954164300214228</v>
      </c>
      <c r="CW792" s="61">
        <v>0.78764963164095736</v>
      </c>
      <c r="CX792" s="61">
        <v>0.46154022459041688</v>
      </c>
      <c r="CY792" s="61">
        <v>0.13637767974205783</v>
      </c>
      <c r="CZ792" s="61">
        <v>0.49238102146007745</v>
      </c>
      <c r="DA792" s="61">
        <v>0.96766010251555223</v>
      </c>
      <c r="DB792" s="61">
        <v>0.14445091950792965</v>
      </c>
      <c r="DC792" s="61">
        <v>0.57460019377486726</v>
      </c>
      <c r="DD792" s="61">
        <v>8.2727495998451528E-2</v>
      </c>
      <c r="DE792" s="61">
        <v>0.87584905678812863</v>
      </c>
      <c r="DF792" s="61">
        <v>0.76252501775841597</v>
      </c>
      <c r="DG792" s="61">
        <v>2.0650185208812788E-2</v>
      </c>
      <c r="DH792" s="61">
        <v>0.90269057784745899</v>
      </c>
      <c r="DI792" s="61">
        <v>0.2142819556562775</v>
      </c>
      <c r="DJ792" s="61">
        <v>0.83499399852824208</v>
      </c>
      <c r="DU792" s="41">
        <f t="shared" si="834"/>
        <v>1.0611001606434927</v>
      </c>
      <c r="DV792" s="41">
        <f t="shared" si="835"/>
        <v>1.095</v>
      </c>
      <c r="DW792" s="43">
        <f t="shared" si="779"/>
        <v>1571.383492543619</v>
      </c>
    </row>
    <row r="793" spans="38:127" x14ac:dyDescent="0.25">
      <c r="AL793" s="6"/>
      <c r="AM793" s="6"/>
      <c r="AN793" s="41">
        <f t="shared" si="780"/>
        <v>1.83</v>
      </c>
      <c r="AO793" s="41">
        <f t="shared" si="781"/>
        <v>1.38</v>
      </c>
      <c r="AP793" s="41">
        <f t="shared" si="782"/>
        <v>2.34</v>
      </c>
      <c r="AQ793" s="41">
        <f t="shared" si="783"/>
        <v>1.44</v>
      </c>
      <c r="AR793" s="41">
        <f t="shared" si="784"/>
        <v>1.7549999999999999</v>
      </c>
      <c r="AS793" s="41">
        <f t="shared" si="785"/>
        <v>2.0699999999999998</v>
      </c>
      <c r="AT793" s="41">
        <f t="shared" si="786"/>
        <v>1.2749999999999999</v>
      </c>
      <c r="AU793" s="41">
        <f t="shared" si="787"/>
        <v>1.47</v>
      </c>
      <c r="AV793" s="41">
        <f t="shared" si="788"/>
        <v>1.59</v>
      </c>
      <c r="AW793" s="41">
        <f t="shared" si="789"/>
        <v>1.38</v>
      </c>
      <c r="AX793" s="41">
        <f t="shared" si="790"/>
        <v>1.2749999999999999</v>
      </c>
      <c r="AY793" s="41">
        <f t="shared" si="791"/>
        <v>5.9860247682799228</v>
      </c>
      <c r="AZ793" s="41">
        <f t="shared" si="792"/>
        <v>6.0079821199379113</v>
      </c>
      <c r="BA793" s="41">
        <f t="shared" si="793"/>
        <v>5.9826114433556672</v>
      </c>
      <c r="BB793" s="41">
        <f t="shared" si="794"/>
        <v>5.982755433869797</v>
      </c>
      <c r="BC793" s="41">
        <f t="shared" si="795"/>
        <v>5.97294111459576</v>
      </c>
      <c r="BD793" s="41">
        <f t="shared" si="796"/>
        <v>6.0003189381235913</v>
      </c>
      <c r="BE793" s="41">
        <f t="shared" si="797"/>
        <v>5.9962331772700459</v>
      </c>
      <c r="BF793" s="41">
        <f t="shared" si="798"/>
        <v>5.9567222936543391</v>
      </c>
      <c r="BG793" s="41">
        <f t="shared" si="799"/>
        <v>5.9847978944525515</v>
      </c>
      <c r="BH793" s="41">
        <f t="shared" si="800"/>
        <v>6.0270665388773077</v>
      </c>
      <c r="BI793" s="41">
        <f t="shared" si="801"/>
        <v>5.9567222936543391</v>
      </c>
      <c r="BJ793" s="41">
        <f t="shared" si="802"/>
        <v>0.62600686715779785</v>
      </c>
      <c r="BK793" s="41">
        <f t="shared" si="803"/>
        <v>1.896519954872167</v>
      </c>
      <c r="BL793" s="41">
        <f t="shared" si="804"/>
        <v>0.52673126473590737</v>
      </c>
      <c r="BM793" s="41">
        <f t="shared" si="805"/>
        <v>0.53058308611550975</v>
      </c>
      <c r="BN793" s="41">
        <f t="shared" si="806"/>
        <v>0.32277623551746504</v>
      </c>
      <c r="BO793" s="41">
        <f t="shared" si="807"/>
        <v>1.2887096544215937</v>
      </c>
      <c r="BP793" s="41">
        <f t="shared" si="808"/>
        <v>1.048577874138535</v>
      </c>
      <c r="BQ793" s="41">
        <f t="shared" si="809"/>
        <v>0.14171418822432266</v>
      </c>
      <c r="BR793" s="41">
        <f t="shared" si="810"/>
        <v>0.58834202660431067</v>
      </c>
      <c r="BS793" s="41">
        <f t="shared" si="811"/>
        <v>4.9536413338333753</v>
      </c>
      <c r="BT793" s="41">
        <f t="shared" si="812"/>
        <v>6485.7311156583755</v>
      </c>
      <c r="BU793" s="41">
        <f t="shared" si="813"/>
        <v>4899.8411139954624</v>
      </c>
      <c r="BV793" s="41">
        <f t="shared" si="814"/>
        <v>8290.8651493116558</v>
      </c>
      <c r="BW793" s="41">
        <f t="shared" si="815"/>
        <v>5102.1322595019246</v>
      </c>
      <c r="BX793" s="41">
        <f t="shared" si="816"/>
        <v>6213.1213030951258</v>
      </c>
      <c r="BY793" s="41">
        <f t="shared" si="817"/>
        <v>7345.0728644877145</v>
      </c>
      <c r="BZ793" s="41">
        <f t="shared" si="818"/>
        <v>4522.5985235830576</v>
      </c>
      <c r="CA793" s="41">
        <f t="shared" si="819"/>
        <v>5197.0824500102208</v>
      </c>
      <c r="CB793" s="41">
        <f t="shared" si="820"/>
        <v>5634.5659195332137</v>
      </c>
      <c r="CC793" s="41">
        <f t="shared" si="821"/>
        <v>4907.6171423715741</v>
      </c>
      <c r="CD793" s="43">
        <f t="shared" si="822"/>
        <v>4522.5985235830576</v>
      </c>
      <c r="CE793" s="43">
        <f t="shared" si="823"/>
        <v>2017.1143342937037</v>
      </c>
      <c r="CF793" s="43">
        <f t="shared" si="824"/>
        <v>2647.5713445983993</v>
      </c>
      <c r="CG793" s="43">
        <f t="shared" si="825"/>
        <v>2365.9212404208242</v>
      </c>
      <c r="CH793" s="43">
        <f t="shared" si="826"/>
        <v>1461.2652954131222</v>
      </c>
      <c r="CI793" s="43">
        <f t="shared" si="827"/>
        <v>1389.049665186868</v>
      </c>
      <c r="CJ793" s="43">
        <f t="shared" si="828"/>
        <v>3273.6915975833122</v>
      </c>
      <c r="CK793" s="43">
        <f t="shared" si="829"/>
        <v>1818.8647518361299</v>
      </c>
      <c r="CL793" s="43">
        <f t="shared" si="830"/>
        <v>770.92810507419188</v>
      </c>
      <c r="CM793" s="43">
        <f t="shared" si="831"/>
        <v>1699.0334829475485</v>
      </c>
      <c r="CN793" s="43">
        <f t="shared" si="832"/>
        <v>4278.8911913713591</v>
      </c>
      <c r="CO793" s="43">
        <f t="shared" si="833"/>
        <v>770.92810507419188</v>
      </c>
      <c r="CQ793" s="61">
        <v>0.78441705200565093</v>
      </c>
      <c r="CR793" s="61">
        <v>0.21389900112461924</v>
      </c>
      <c r="CS793" s="61">
        <v>0.98101047923187457</v>
      </c>
      <c r="CT793" s="61">
        <v>0.30300771444638008</v>
      </c>
      <c r="CU793" s="61">
        <v>0.72020702562771732</v>
      </c>
      <c r="CV793" s="61">
        <v>0.9171567543835436</v>
      </c>
      <c r="CW793" s="61">
        <v>8.2717058297513746E-2</v>
      </c>
      <c r="CX793" s="61">
        <v>0.3437404934551096</v>
      </c>
      <c r="CY793" s="61">
        <v>0.50497345318376985</v>
      </c>
      <c r="CZ793" s="61">
        <v>0.21188008147104465</v>
      </c>
      <c r="DA793" s="61">
        <v>0.26774701001469681</v>
      </c>
      <c r="DB793" s="61">
        <v>0.6828052259198899</v>
      </c>
      <c r="DC793" s="61">
        <v>0.21468992114706198</v>
      </c>
      <c r="DD793" s="61">
        <v>0.21679766812135504</v>
      </c>
      <c r="DE793" s="61">
        <v>0.10130594379423818</v>
      </c>
      <c r="DF793" s="61">
        <v>0.53736015068835286</v>
      </c>
      <c r="DG793" s="61">
        <v>0.45621948298951098</v>
      </c>
      <c r="DH793" s="61">
        <v>1.8422471806779139E-2</v>
      </c>
      <c r="DI793" s="61">
        <v>0.24795021990291011</v>
      </c>
      <c r="DJ793" s="61">
        <v>0.92280753804861626</v>
      </c>
      <c r="DU793" s="41">
        <f t="shared" si="834"/>
        <v>0.2583641276554165</v>
      </c>
      <c r="DV793" s="41">
        <f t="shared" si="835"/>
        <v>1.2749999999999999</v>
      </c>
      <c r="DW793" s="43">
        <f t="shared" si="779"/>
        <v>902.85117821856306</v>
      </c>
    </row>
    <row r="794" spans="38:127" x14ac:dyDescent="0.25">
      <c r="AL794" s="6"/>
      <c r="AM794" s="6"/>
      <c r="AN794" s="41">
        <f t="shared" si="780"/>
        <v>1.35</v>
      </c>
      <c r="AO794" s="41">
        <f t="shared" si="781"/>
        <v>1.98</v>
      </c>
      <c r="AP794" s="41">
        <f t="shared" si="782"/>
        <v>1.68</v>
      </c>
      <c r="AQ794" s="41">
        <f t="shared" si="783"/>
        <v>1.9950000000000001</v>
      </c>
      <c r="AR794" s="41">
        <f t="shared" si="784"/>
        <v>1.9650000000000001</v>
      </c>
      <c r="AS794" s="41">
        <f t="shared" si="785"/>
        <v>1.77</v>
      </c>
      <c r="AT794" s="41">
        <f t="shared" si="786"/>
        <v>1.5149999999999999</v>
      </c>
      <c r="AU794" s="41">
        <f t="shared" si="787"/>
        <v>1.5</v>
      </c>
      <c r="AV794" s="41">
        <f t="shared" si="788"/>
        <v>1.5449999999999999</v>
      </c>
      <c r="AW794" s="41">
        <f t="shared" si="789"/>
        <v>1.56</v>
      </c>
      <c r="AX794" s="41">
        <f t="shared" si="790"/>
        <v>1.35</v>
      </c>
      <c r="AY794" s="41">
        <f t="shared" si="791"/>
        <v>6.0506905357897294</v>
      </c>
      <c r="AZ794" s="41">
        <f t="shared" si="792"/>
        <v>6.0034601278613593</v>
      </c>
      <c r="BA794" s="41">
        <f t="shared" si="793"/>
        <v>6.003979502180651</v>
      </c>
      <c r="BB794" s="41">
        <f t="shared" si="794"/>
        <v>5.9937455767884869</v>
      </c>
      <c r="BC794" s="41">
        <f t="shared" si="795"/>
        <v>5.9606272312516104</v>
      </c>
      <c r="BD794" s="41">
        <f t="shared" si="796"/>
        <v>6.0402441204580901</v>
      </c>
      <c r="BE794" s="41">
        <f t="shared" si="797"/>
        <v>5.990385498897723</v>
      </c>
      <c r="BF794" s="41">
        <f t="shared" si="798"/>
        <v>5.9847019992451909</v>
      </c>
      <c r="BG794" s="41">
        <f t="shared" si="799"/>
        <v>5.9992065174485516</v>
      </c>
      <c r="BH794" s="41">
        <f t="shared" si="800"/>
        <v>6.0331054790632761</v>
      </c>
      <c r="BI794" s="41">
        <f t="shared" si="801"/>
        <v>5.9606272312516104</v>
      </c>
      <c r="BJ794" s="41">
        <f t="shared" si="802"/>
        <v>16.190117957546484</v>
      </c>
      <c r="BK794" s="41">
        <f t="shared" si="803"/>
        <v>1.5099559953900294</v>
      </c>
      <c r="BL794" s="41">
        <f t="shared" si="804"/>
        <v>1.5500223343693487</v>
      </c>
      <c r="BM794" s="41">
        <f t="shared" si="805"/>
        <v>0.92479598460305268</v>
      </c>
      <c r="BN794" s="41">
        <f t="shared" si="806"/>
        <v>0.17281170679215291</v>
      </c>
      <c r="BO794" s="41">
        <f t="shared" si="807"/>
        <v>9.5954628878754225</v>
      </c>
      <c r="BP794" s="41">
        <f t="shared" si="808"/>
        <v>0.78040709056616475</v>
      </c>
      <c r="BQ794" s="41">
        <f t="shared" si="809"/>
        <v>0.58549504973061395</v>
      </c>
      <c r="BR794" s="41">
        <f t="shared" si="810"/>
        <v>1.2183676439841067</v>
      </c>
      <c r="BS794" s="41">
        <f t="shared" si="811"/>
        <v>6.7079801764208478</v>
      </c>
      <c r="BT794" s="41">
        <f t="shared" si="812"/>
        <v>4810.3295957142345</v>
      </c>
      <c r="BU794" s="41">
        <f t="shared" si="813"/>
        <v>7027.5606257944928</v>
      </c>
      <c r="BV794" s="41">
        <f t="shared" si="814"/>
        <v>5963.0366346513529</v>
      </c>
      <c r="BW794" s="41">
        <f t="shared" si="815"/>
        <v>7075.0684732486125</v>
      </c>
      <c r="BX794" s="41">
        <f t="shared" si="816"/>
        <v>6949.3971420381213</v>
      </c>
      <c r="BY794" s="41">
        <f t="shared" si="817"/>
        <v>6301.429871006053</v>
      </c>
      <c r="BZ794" s="41">
        <f t="shared" si="818"/>
        <v>5371.2901605596207</v>
      </c>
      <c r="CA794" s="41">
        <f t="shared" si="819"/>
        <v>5315.5856392974592</v>
      </c>
      <c r="CB794" s="41">
        <f t="shared" si="820"/>
        <v>5481.6838603310816</v>
      </c>
      <c r="CC794" s="41">
        <f t="shared" si="821"/>
        <v>5550.5197568431922</v>
      </c>
      <c r="CD794" s="43">
        <f t="shared" si="822"/>
        <v>4810.3295957142345</v>
      </c>
      <c r="CE794" s="43">
        <f t="shared" si="823"/>
        <v>7567.4341792036612</v>
      </c>
      <c r="CF794" s="43">
        <f t="shared" si="824"/>
        <v>3389.5122897064616</v>
      </c>
      <c r="CG794" s="43">
        <f t="shared" si="825"/>
        <v>2913.8563449312473</v>
      </c>
      <c r="CH794" s="43">
        <f t="shared" si="826"/>
        <v>2672.7340405067989</v>
      </c>
      <c r="CI794" s="43">
        <f t="shared" si="827"/>
        <v>1137.9914830556229</v>
      </c>
      <c r="CJ794" s="43">
        <f t="shared" si="828"/>
        <v>7638.2893947267949</v>
      </c>
      <c r="CK794" s="43">
        <f t="shared" si="829"/>
        <v>1864.5031154832636</v>
      </c>
      <c r="CL794" s="43">
        <f t="shared" si="830"/>
        <v>1598.9789632699544</v>
      </c>
      <c r="CM794" s="43">
        <f t="shared" si="831"/>
        <v>2375.7872072494442</v>
      </c>
      <c r="CN794" s="43">
        <f t="shared" si="832"/>
        <v>5628.7292741556239</v>
      </c>
      <c r="CO794" s="43">
        <f t="shared" si="833"/>
        <v>1137.9914830556229</v>
      </c>
      <c r="CQ794" s="61">
        <v>0.17113246103643776</v>
      </c>
      <c r="CR794" s="61">
        <v>0.88345522376107066</v>
      </c>
      <c r="CS794" s="61">
        <v>0.62204219660700677</v>
      </c>
      <c r="CT794" s="61">
        <v>0.88602238727854965</v>
      </c>
      <c r="CU794" s="61">
        <v>0.87111695488191065</v>
      </c>
      <c r="CV794" s="61">
        <v>0.7280303164016434</v>
      </c>
      <c r="CW794" s="61">
        <v>0.39985108598259689</v>
      </c>
      <c r="CX794" s="61">
        <v>0.39070800270411699</v>
      </c>
      <c r="CY794" s="61">
        <v>0.43949523840691607</v>
      </c>
      <c r="CZ794" s="61">
        <v>0.48110883964356799</v>
      </c>
      <c r="DA794" s="61">
        <v>0.99526178594636161</v>
      </c>
      <c r="DB794" s="61">
        <v>0.59883596915147119</v>
      </c>
      <c r="DC794" s="61">
        <v>0.60880733312014446</v>
      </c>
      <c r="DD794" s="61">
        <v>0.40746069222605341</v>
      </c>
      <c r="DE794" s="61">
        <v>2.9281941132561551E-2</v>
      </c>
      <c r="DF794" s="61">
        <v>0.98112214278295951</v>
      </c>
      <c r="DG794" s="61">
        <v>0.34390996060142043</v>
      </c>
      <c r="DH794" s="61">
        <v>0.24643628663149841</v>
      </c>
      <c r="DI794" s="61">
        <v>0.5152857459803597</v>
      </c>
      <c r="DJ794" s="61">
        <v>0.9576255707371808</v>
      </c>
      <c r="DU794" s="41">
        <f t="shared" si="834"/>
        <v>1.6274144685018537</v>
      </c>
      <c r="DV794" s="41">
        <f t="shared" si="835"/>
        <v>1.35</v>
      </c>
      <c r="DW794" s="43">
        <f t="shared" si="779"/>
        <v>2399.2346896936406</v>
      </c>
    </row>
    <row r="795" spans="38:127" x14ac:dyDescent="0.25">
      <c r="AL795" s="6"/>
      <c r="AM795" s="6"/>
      <c r="AN795" s="41">
        <f t="shared" si="780"/>
        <v>1.53</v>
      </c>
      <c r="AO795" s="41">
        <f t="shared" si="781"/>
        <v>1.47</v>
      </c>
      <c r="AP795" s="41">
        <f t="shared" si="782"/>
        <v>1.575</v>
      </c>
      <c r="AQ795" s="41">
        <f t="shared" si="783"/>
        <v>1.29</v>
      </c>
      <c r="AR795" s="41">
        <f t="shared" si="784"/>
        <v>1.395</v>
      </c>
      <c r="AS795" s="41">
        <f t="shared" si="785"/>
        <v>1.83</v>
      </c>
      <c r="AT795" s="41">
        <f t="shared" si="786"/>
        <v>1.425</v>
      </c>
      <c r="AU795" s="41">
        <f t="shared" si="787"/>
        <v>1.92</v>
      </c>
      <c r="AV795" s="41">
        <f t="shared" si="788"/>
        <v>1.635</v>
      </c>
      <c r="AW795" s="41">
        <f t="shared" si="789"/>
        <v>2.34</v>
      </c>
      <c r="AX795" s="41">
        <f t="shared" si="790"/>
        <v>1.29</v>
      </c>
      <c r="AY795" s="41">
        <f t="shared" si="791"/>
        <v>6.0096717991956021</v>
      </c>
      <c r="AZ795" s="41">
        <f t="shared" si="792"/>
        <v>5.9884163981650191</v>
      </c>
      <c r="BA795" s="41">
        <f t="shared" si="793"/>
        <v>6.0350890752772388</v>
      </c>
      <c r="BB795" s="41">
        <f t="shared" si="794"/>
        <v>5.9639657903066272</v>
      </c>
      <c r="BC795" s="41">
        <f t="shared" si="795"/>
        <v>5.9659444329523463</v>
      </c>
      <c r="BD795" s="41">
        <f t="shared" si="796"/>
        <v>5.9899842736789006</v>
      </c>
      <c r="BE795" s="41">
        <f t="shared" si="797"/>
        <v>5.9730820914053808</v>
      </c>
      <c r="BF795" s="41">
        <f t="shared" si="798"/>
        <v>5.9703235331713627</v>
      </c>
      <c r="BG795" s="41">
        <f t="shared" si="799"/>
        <v>5.9845539461488038</v>
      </c>
      <c r="BH795" s="41">
        <f t="shared" si="800"/>
        <v>5.9839707242728544</v>
      </c>
      <c r="BI795" s="41">
        <f t="shared" si="801"/>
        <v>5.9639657903066272</v>
      </c>
      <c r="BJ795" s="41">
        <f t="shared" si="802"/>
        <v>2.0650372290769328</v>
      </c>
      <c r="BK795" s="41">
        <f t="shared" si="803"/>
        <v>0.70647566810190388</v>
      </c>
      <c r="BL795" s="41">
        <f t="shared" si="804"/>
        <v>7.4098843680060398</v>
      </c>
      <c r="BM795" s="41">
        <f t="shared" si="805"/>
        <v>0.20473470958631051</v>
      </c>
      <c r="BN795" s="41">
        <f t="shared" si="806"/>
        <v>0.2263616918805027</v>
      </c>
      <c r="BO795" s="41">
        <f t="shared" si="807"/>
        <v>0.76474211885980847</v>
      </c>
      <c r="BP795" s="41">
        <f t="shared" si="808"/>
        <v>0.32509077403505177</v>
      </c>
      <c r="BQ795" s="41">
        <f t="shared" si="809"/>
        <v>0.28266477877165741</v>
      </c>
      <c r="BR795" s="41">
        <f t="shared" si="810"/>
        <v>0.58112652914173524</v>
      </c>
      <c r="BS795" s="41">
        <f t="shared" si="811"/>
        <v>0.5642314971440171</v>
      </c>
      <c r="BT795" s="41">
        <f t="shared" si="812"/>
        <v>5433.1963918439269</v>
      </c>
      <c r="BU795" s="41">
        <f t="shared" si="813"/>
        <v>5210.8902409157663</v>
      </c>
      <c r="BV795" s="41">
        <f t="shared" si="814"/>
        <v>5604.8113016768466</v>
      </c>
      <c r="BW795" s="41">
        <f t="shared" si="815"/>
        <v>4563.4771201510566</v>
      </c>
      <c r="BX795" s="41">
        <f t="shared" si="816"/>
        <v>4935.7414848408489</v>
      </c>
      <c r="BY795" s="41">
        <f t="shared" si="817"/>
        <v>6487.8757812049771</v>
      </c>
      <c r="BZ795" s="41">
        <f t="shared" si="818"/>
        <v>5044.9016189982658</v>
      </c>
      <c r="CA795" s="41">
        <f t="shared" si="819"/>
        <v>6795.7713339253132</v>
      </c>
      <c r="CB795" s="41">
        <f t="shared" si="820"/>
        <v>5793.9166788363373</v>
      </c>
      <c r="CC795" s="41">
        <f t="shared" si="821"/>
        <v>8291.8069599937335</v>
      </c>
      <c r="CD795" s="43">
        <f t="shared" si="822"/>
        <v>4563.4771201510566</v>
      </c>
      <c r="CE795" s="43">
        <f t="shared" si="823"/>
        <v>3062.9876862681972</v>
      </c>
      <c r="CF795" s="43">
        <f t="shared" si="824"/>
        <v>1721.2970180184079</v>
      </c>
      <c r="CG795" s="43">
        <f t="shared" si="825"/>
        <v>5972.7749448636614</v>
      </c>
      <c r="CH795" s="43">
        <f t="shared" si="826"/>
        <v>813.15872440594774</v>
      </c>
      <c r="CI795" s="43">
        <f t="shared" si="827"/>
        <v>924.62482707631625</v>
      </c>
      <c r="CJ795" s="43">
        <f t="shared" si="828"/>
        <v>2229.4537737241158</v>
      </c>
      <c r="CK795" s="43">
        <f t="shared" si="829"/>
        <v>1131.8974039396639</v>
      </c>
      <c r="CL795" s="43">
        <f t="shared" si="830"/>
        <v>1422.0895804828676</v>
      </c>
      <c r="CM795" s="43">
        <f t="shared" si="831"/>
        <v>1736.3728445603113</v>
      </c>
      <c r="CN795" s="43">
        <f t="shared" si="832"/>
        <v>2448.6933269403694</v>
      </c>
      <c r="CO795" s="43">
        <f t="shared" si="833"/>
        <v>813.15872440594774</v>
      </c>
      <c r="CQ795" s="61">
        <v>0.42808021560828857</v>
      </c>
      <c r="CR795" s="61">
        <v>0.34427742093444758</v>
      </c>
      <c r="CS795" s="61">
        <v>0.4947760331085298</v>
      </c>
      <c r="CT795" s="61">
        <v>0.10229289882274029</v>
      </c>
      <c r="CU795" s="61">
        <v>0.2261926156129781</v>
      </c>
      <c r="CV795" s="61">
        <v>0.7835658788365012</v>
      </c>
      <c r="CW795" s="61">
        <v>0.28322213131368157</v>
      </c>
      <c r="CX795" s="61">
        <v>0.85002925096189952</v>
      </c>
      <c r="CY795" s="61">
        <v>0.58042414433313472</v>
      </c>
      <c r="CZ795" s="61">
        <v>0.9899888638848261</v>
      </c>
      <c r="DA795" s="61">
        <v>0.71214783733982889</v>
      </c>
      <c r="DB795" s="61">
        <v>0.30848275081666809</v>
      </c>
      <c r="DC795" s="61">
        <v>0.96578033945275144</v>
      </c>
      <c r="DD795" s="61">
        <v>4.2357370601204147E-2</v>
      </c>
      <c r="DE795" s="61">
        <v>5.2108984637525446E-2</v>
      </c>
      <c r="DF795" s="61">
        <v>0.33656703185934378</v>
      </c>
      <c r="DG795" s="61">
        <v>0.10256236561808518</v>
      </c>
      <c r="DH795" s="61">
        <v>7.9971855692839044E-2</v>
      </c>
      <c r="DI795" s="61">
        <v>0.24410863198826704</v>
      </c>
      <c r="DJ795" s="61">
        <v>0.23505527923687985</v>
      </c>
      <c r="DU795" s="41">
        <f t="shared" si="834"/>
        <v>0.5075810844058124</v>
      </c>
      <c r="DV795" s="41">
        <f t="shared" si="835"/>
        <v>1.29</v>
      </c>
      <c r="DW795" s="43">
        <f t="shared" si="779"/>
        <v>1280.3606024606224</v>
      </c>
    </row>
    <row r="796" spans="38:127" x14ac:dyDescent="0.25">
      <c r="AL796" s="6"/>
      <c r="AM796" s="6"/>
      <c r="AN796" s="41">
        <f t="shared" si="780"/>
        <v>1.71</v>
      </c>
      <c r="AO796" s="41">
        <f t="shared" si="781"/>
        <v>1.5449999999999999</v>
      </c>
      <c r="AP796" s="41">
        <f t="shared" si="782"/>
        <v>1.5149999999999999</v>
      </c>
      <c r="AQ796" s="41">
        <f t="shared" si="783"/>
        <v>1.89</v>
      </c>
      <c r="AR796" s="41">
        <f t="shared" si="784"/>
        <v>1.44</v>
      </c>
      <c r="AS796" s="41">
        <f t="shared" si="785"/>
        <v>1.9350000000000001</v>
      </c>
      <c r="AT796" s="41">
        <f t="shared" si="786"/>
        <v>1.605</v>
      </c>
      <c r="AU796" s="41">
        <f t="shared" si="787"/>
        <v>1.845</v>
      </c>
      <c r="AV796" s="41">
        <f t="shared" si="788"/>
        <v>2.1749999999999998</v>
      </c>
      <c r="AW796" s="41">
        <f t="shared" si="789"/>
        <v>1.9950000000000001</v>
      </c>
      <c r="AX796" s="41">
        <f t="shared" si="790"/>
        <v>1.44</v>
      </c>
      <c r="AY796" s="41">
        <f t="shared" si="791"/>
        <v>6.0228382235324851</v>
      </c>
      <c r="AZ796" s="41">
        <f t="shared" si="792"/>
        <v>6.0127265432766146</v>
      </c>
      <c r="BA796" s="41">
        <f t="shared" si="793"/>
        <v>5.9761015278467928</v>
      </c>
      <c r="BB796" s="41">
        <f t="shared" si="794"/>
        <v>5.9820186170515504</v>
      </c>
      <c r="BC796" s="41">
        <f t="shared" si="795"/>
        <v>5.9801002742860732</v>
      </c>
      <c r="BD796" s="41">
        <f t="shared" si="796"/>
        <v>6.0198814865069714</v>
      </c>
      <c r="BE796" s="41">
        <f t="shared" si="797"/>
        <v>6.0035065589162491</v>
      </c>
      <c r="BF796" s="41">
        <f t="shared" si="798"/>
        <v>6.0039927784849514</v>
      </c>
      <c r="BG796" s="41">
        <f t="shared" si="799"/>
        <v>6.0061466337875782</v>
      </c>
      <c r="BH796" s="41">
        <f t="shared" si="800"/>
        <v>6.0043297332072649</v>
      </c>
      <c r="BI796" s="41">
        <f t="shared" si="801"/>
        <v>5.9761015278467928</v>
      </c>
      <c r="BJ796" s="41">
        <f t="shared" si="802"/>
        <v>4.00549239889886</v>
      </c>
      <c r="BK796" s="41">
        <f t="shared" si="803"/>
        <v>2.4084621699982756</v>
      </c>
      <c r="BL796" s="41">
        <f t="shared" si="804"/>
        <v>0.37883403746412503</v>
      </c>
      <c r="BM796" s="41">
        <f t="shared" si="805"/>
        <v>0.51116425032977952</v>
      </c>
      <c r="BN796" s="41">
        <f t="shared" si="806"/>
        <v>0.46386535927446215</v>
      </c>
      <c r="BO796" s="41">
        <f t="shared" si="807"/>
        <v>3.452205636315052</v>
      </c>
      <c r="BP796" s="41">
        <f t="shared" si="808"/>
        <v>1.5134954317924854</v>
      </c>
      <c r="BQ796" s="41">
        <f t="shared" si="809"/>
        <v>1.5510602855156854</v>
      </c>
      <c r="BR796" s="41">
        <f t="shared" si="810"/>
        <v>1.7289597542049451</v>
      </c>
      <c r="BS796" s="41">
        <f t="shared" si="811"/>
        <v>1.5776368199864967</v>
      </c>
      <c r="BT796" s="41">
        <f t="shared" si="812"/>
        <v>6079.0442504563953</v>
      </c>
      <c r="BU796" s="41">
        <f t="shared" si="813"/>
        <v>5487.8572433022064</v>
      </c>
      <c r="BV796" s="41">
        <f t="shared" si="814"/>
        <v>5364.8824640797811</v>
      </c>
      <c r="BW796" s="41">
        <f t="shared" si="815"/>
        <v>6696.1362152612373</v>
      </c>
      <c r="BX796" s="41">
        <f t="shared" si="816"/>
        <v>5100.9999652861798</v>
      </c>
      <c r="BY796" s="41">
        <f t="shared" si="817"/>
        <v>6877.2297843048345</v>
      </c>
      <c r="BZ796" s="41">
        <f t="shared" si="818"/>
        <v>5696.6052633299214</v>
      </c>
      <c r="CA796" s="41">
        <f t="shared" si="819"/>
        <v>6548.6992588078874</v>
      </c>
      <c r="CB796" s="41">
        <f t="shared" si="820"/>
        <v>7721.3959246512659</v>
      </c>
      <c r="CC796" s="41">
        <f t="shared" si="821"/>
        <v>7081.3125322399337</v>
      </c>
      <c r="CD796" s="43">
        <f t="shared" si="822"/>
        <v>5100.9999652861798</v>
      </c>
      <c r="CE796" s="43">
        <f t="shared" si="823"/>
        <v>4767.7551461657313</v>
      </c>
      <c r="CF796" s="43">
        <f t="shared" si="824"/>
        <v>3340.3215514723738</v>
      </c>
      <c r="CG796" s="43">
        <f t="shared" si="825"/>
        <v>1299.0534072601517</v>
      </c>
      <c r="CH796" s="43">
        <f t="shared" si="826"/>
        <v>1882.4867051349761</v>
      </c>
      <c r="CI796" s="43">
        <f t="shared" si="827"/>
        <v>1366.3071466683928</v>
      </c>
      <c r="CJ796" s="43">
        <f t="shared" si="828"/>
        <v>5008.6325922158594</v>
      </c>
      <c r="CK796" s="43">
        <f t="shared" si="829"/>
        <v>2750.777549594528</v>
      </c>
      <c r="CL796" s="43">
        <f t="shared" si="830"/>
        <v>3201.1099161640991</v>
      </c>
      <c r="CM796" s="43">
        <f t="shared" si="831"/>
        <v>3984.2041231897965</v>
      </c>
      <c r="CN796" s="43">
        <f t="shared" si="832"/>
        <v>3490.8910440676609</v>
      </c>
      <c r="CO796" s="43">
        <f t="shared" si="833"/>
        <v>1299.0534072601517</v>
      </c>
      <c r="CQ796" s="61">
        <v>0.66203506944191526</v>
      </c>
      <c r="CR796" s="61">
        <v>0.45324231036879437</v>
      </c>
      <c r="CS796" s="61">
        <v>0.39866726121341678</v>
      </c>
      <c r="CT796" s="61">
        <v>0.82937492314828309</v>
      </c>
      <c r="CU796" s="61">
        <v>0.28986815475677974</v>
      </c>
      <c r="CV796" s="61">
        <v>0.85905854747650023</v>
      </c>
      <c r="CW796" s="61">
        <v>0.54481032417807096</v>
      </c>
      <c r="CX796" s="61">
        <v>0.79504623668936081</v>
      </c>
      <c r="CY796" s="61">
        <v>0.94693998148170211</v>
      </c>
      <c r="CZ796" s="61">
        <v>0.88864636031638167</v>
      </c>
      <c r="DA796" s="61">
        <v>0.88768137735811647</v>
      </c>
      <c r="DB796" s="61">
        <v>0.76166736763729259</v>
      </c>
      <c r="DC796" s="61">
        <v>0.13222907785919691</v>
      </c>
      <c r="DD796" s="61">
        <v>0.20613794050654088</v>
      </c>
      <c r="DE796" s="61">
        <v>0.17987695843836093</v>
      </c>
      <c r="DF796" s="61">
        <v>0.85710631312739249</v>
      </c>
      <c r="DG796" s="61">
        <v>0.599730155189801</v>
      </c>
      <c r="DH796" s="61">
        <v>0.60906130633237754</v>
      </c>
      <c r="DI796" s="61">
        <v>0.64957002032182454</v>
      </c>
      <c r="DJ796" s="61">
        <v>0.61549115306109237</v>
      </c>
      <c r="DU796" s="41">
        <f t="shared" si="834"/>
        <v>0.73840939198404509</v>
      </c>
      <c r="DV796" s="41">
        <f t="shared" si="835"/>
        <v>1.44</v>
      </c>
      <c r="DW796" s="43">
        <f t="shared" si="779"/>
        <v>1723.855962282604</v>
      </c>
    </row>
    <row r="797" spans="38:127" x14ac:dyDescent="0.25">
      <c r="AL797" s="6"/>
      <c r="AM797" s="6"/>
      <c r="AN797" s="41">
        <f t="shared" si="780"/>
        <v>1.53</v>
      </c>
      <c r="AO797" s="41">
        <f t="shared" si="781"/>
        <v>1.74</v>
      </c>
      <c r="AP797" s="41">
        <f t="shared" si="782"/>
        <v>2.085</v>
      </c>
      <c r="AQ797" s="41">
        <f t="shared" si="783"/>
        <v>1.395</v>
      </c>
      <c r="AR797" s="41">
        <f t="shared" si="784"/>
        <v>2.145</v>
      </c>
      <c r="AS797" s="41">
        <f t="shared" si="785"/>
        <v>1.29</v>
      </c>
      <c r="AT797" s="41">
        <f t="shared" si="786"/>
        <v>1.2450000000000001</v>
      </c>
      <c r="AU797" s="41">
        <f t="shared" si="787"/>
        <v>1.71</v>
      </c>
      <c r="AV797" s="41">
        <f t="shared" si="788"/>
        <v>1.77</v>
      </c>
      <c r="AW797" s="41">
        <f t="shared" si="789"/>
        <v>1.68</v>
      </c>
      <c r="AX797" s="41">
        <f t="shared" si="790"/>
        <v>1.2450000000000001</v>
      </c>
      <c r="AY797" s="41">
        <f t="shared" si="791"/>
        <v>6.009613646847983</v>
      </c>
      <c r="AZ797" s="41">
        <f t="shared" si="792"/>
        <v>5.980935248767584</v>
      </c>
      <c r="BA797" s="41">
        <f t="shared" si="793"/>
        <v>5.9811224255738455</v>
      </c>
      <c r="BB797" s="41">
        <f t="shared" si="794"/>
        <v>6.0248432566418764</v>
      </c>
      <c r="BC797" s="41">
        <f t="shared" si="795"/>
        <v>6.0140038846282975</v>
      </c>
      <c r="BD797" s="41">
        <f t="shared" si="796"/>
        <v>5.9856959814554429</v>
      </c>
      <c r="BE797" s="41">
        <f t="shared" si="797"/>
        <v>5.9934388927676183</v>
      </c>
      <c r="BF797" s="41">
        <f t="shared" si="798"/>
        <v>5.9903323619856863</v>
      </c>
      <c r="BG797" s="41">
        <f t="shared" si="799"/>
        <v>6.0059513307658667</v>
      </c>
      <c r="BH797" s="41">
        <f t="shared" si="800"/>
        <v>5.9877930651034879</v>
      </c>
      <c r="BI797" s="41">
        <f t="shared" si="801"/>
        <v>5.980935248767584</v>
      </c>
      <c r="BJ797" s="41">
        <f t="shared" si="802"/>
        <v>2.058996816479683</v>
      </c>
      <c r="BK797" s="41">
        <f t="shared" si="803"/>
        <v>0.48389128900698991</v>
      </c>
      <c r="BL797" s="41">
        <f t="shared" si="804"/>
        <v>0.48849744755584318</v>
      </c>
      <c r="BM797" s="41">
        <f t="shared" si="805"/>
        <v>4.4301357515797317</v>
      </c>
      <c r="BN797" s="41">
        <f t="shared" si="806"/>
        <v>2.5684267368441298</v>
      </c>
      <c r="BO797" s="41">
        <f t="shared" si="807"/>
        <v>0.61568359829905828</v>
      </c>
      <c r="BP797" s="41">
        <f t="shared" si="808"/>
        <v>0.9105809923842868</v>
      </c>
      <c r="BQ797" s="41">
        <f t="shared" si="809"/>
        <v>0.77831424221378054</v>
      </c>
      <c r="BR797" s="41">
        <f t="shared" si="810"/>
        <v>1.7120231951226892</v>
      </c>
      <c r="BS797" s="41">
        <f t="shared" si="811"/>
        <v>0.68455977823480363</v>
      </c>
      <c r="BT797" s="41">
        <f t="shared" si="812"/>
        <v>5433.1701047270799</v>
      </c>
      <c r="BU797" s="41">
        <f t="shared" si="813"/>
        <v>6164.1385817893215</v>
      </c>
      <c r="BV797" s="41">
        <f t="shared" si="814"/>
        <v>7386.4540519558705</v>
      </c>
      <c r="BW797" s="41">
        <f t="shared" si="815"/>
        <v>4960.0457155736931</v>
      </c>
      <c r="BX797" s="41">
        <f t="shared" si="816"/>
        <v>7619.8731922833822</v>
      </c>
      <c r="BY797" s="41">
        <f t="shared" si="817"/>
        <v>4571.783259778852</v>
      </c>
      <c r="BZ797" s="41">
        <f t="shared" si="818"/>
        <v>4415.1553351224547</v>
      </c>
      <c r="CA797" s="41">
        <f t="shared" si="819"/>
        <v>6062.6174506447223</v>
      </c>
      <c r="CB797" s="41">
        <f t="shared" si="820"/>
        <v>6283.5165888263991</v>
      </c>
      <c r="CC797" s="41">
        <f t="shared" si="821"/>
        <v>5954.9931812550858</v>
      </c>
      <c r="CD797" s="43">
        <f t="shared" si="822"/>
        <v>4415.1553351224547</v>
      </c>
      <c r="CE797" s="43">
        <f t="shared" si="823"/>
        <v>3058.504653530566</v>
      </c>
      <c r="CF797" s="43">
        <f t="shared" si="824"/>
        <v>1686.2153075326216</v>
      </c>
      <c r="CG797" s="43">
        <f t="shared" si="825"/>
        <v>2030.1451314361777</v>
      </c>
      <c r="CH797" s="43">
        <f t="shared" si="826"/>
        <v>4090.4642565441841</v>
      </c>
      <c r="CI797" s="43">
        <f t="shared" si="827"/>
        <v>4789.0653668335726</v>
      </c>
      <c r="CJ797" s="43">
        <f t="shared" si="828"/>
        <v>1410.1274917206977</v>
      </c>
      <c r="CK797" s="43">
        <f t="shared" si="829"/>
        <v>1655.0782021352668</v>
      </c>
      <c r="CL797" s="43">
        <f t="shared" si="830"/>
        <v>2101.6649256338183</v>
      </c>
      <c r="CM797" s="43">
        <f t="shared" si="831"/>
        <v>3226.3981930670743</v>
      </c>
      <c r="CN797" s="43">
        <f t="shared" si="832"/>
        <v>1936.443580670634</v>
      </c>
      <c r="CO797" s="43">
        <f t="shared" si="833"/>
        <v>1410.1274917206977</v>
      </c>
      <c r="CQ797" s="61">
        <v>0.43278321844222245</v>
      </c>
      <c r="CR797" s="61">
        <v>0.69477436759648803</v>
      </c>
      <c r="CS797" s="61">
        <v>0.92332267595686612</v>
      </c>
      <c r="CT797" s="61">
        <v>0.22186340742749622</v>
      </c>
      <c r="CU797" s="61">
        <v>0.942060657816018</v>
      </c>
      <c r="CV797" s="61">
        <v>0.10609590718652406</v>
      </c>
      <c r="CW797" s="61">
        <v>5.9761556327364573E-2</v>
      </c>
      <c r="CX797" s="61">
        <v>0.66053900422136957</v>
      </c>
      <c r="CY797" s="61">
        <v>0.72331694938988489</v>
      </c>
      <c r="CZ797" s="61">
        <v>0.62809276988868945</v>
      </c>
      <c r="DA797" s="61">
        <v>0.71115971778105114</v>
      </c>
      <c r="DB797" s="61">
        <v>0.19103949539370746</v>
      </c>
      <c r="DC797" s="61">
        <v>0.19359869236825011</v>
      </c>
      <c r="DD797" s="61">
        <v>0.90555193631116326</v>
      </c>
      <c r="DE797" s="61">
        <v>0.78089358832338596</v>
      </c>
      <c r="DF797" s="61">
        <v>0.26236503592180893</v>
      </c>
      <c r="DG797" s="61">
        <v>0.40153051420661834</v>
      </c>
      <c r="DH797" s="61">
        <v>0.34293405289689738</v>
      </c>
      <c r="DI797" s="61">
        <v>0.64595895395773362</v>
      </c>
      <c r="DJ797" s="61">
        <v>0.29760798649838693</v>
      </c>
      <c r="DU797" s="41">
        <f t="shared" si="834"/>
        <v>0.50674052083835508</v>
      </c>
      <c r="DV797" s="41">
        <f t="shared" si="835"/>
        <v>1.2450000000000001</v>
      </c>
      <c r="DW797" s="43">
        <f t="shared" si="779"/>
        <v>1234.6732682561337</v>
      </c>
    </row>
    <row r="798" spans="38:127" x14ac:dyDescent="0.25">
      <c r="AL798" s="6"/>
      <c r="AM798" s="6"/>
      <c r="AN798" s="41">
        <f t="shared" si="780"/>
        <v>1.23</v>
      </c>
      <c r="AO798" s="41">
        <f t="shared" si="781"/>
        <v>1.29</v>
      </c>
      <c r="AP798" s="41">
        <f t="shared" si="782"/>
        <v>1.71</v>
      </c>
      <c r="AQ798" s="41">
        <f t="shared" si="783"/>
        <v>1.2150000000000001</v>
      </c>
      <c r="AR798" s="41">
        <f t="shared" si="784"/>
        <v>1.29</v>
      </c>
      <c r="AS798" s="41">
        <f t="shared" si="785"/>
        <v>1.86</v>
      </c>
      <c r="AT798" s="41">
        <f t="shared" si="786"/>
        <v>1.335</v>
      </c>
      <c r="AU798" s="41">
        <f t="shared" si="787"/>
        <v>2.2200000000000002</v>
      </c>
      <c r="AV798" s="41">
        <f t="shared" si="788"/>
        <v>2.0699999999999998</v>
      </c>
      <c r="AW798" s="41">
        <f t="shared" si="789"/>
        <v>1.1399999999999999</v>
      </c>
      <c r="AX798" s="41">
        <f t="shared" si="790"/>
        <v>1.1399999999999999</v>
      </c>
      <c r="AY798" s="41">
        <f t="shared" si="791"/>
        <v>5.9919791725387794</v>
      </c>
      <c r="AZ798" s="41">
        <f t="shared" si="792"/>
        <v>6.0156956245678845</v>
      </c>
      <c r="BA798" s="41">
        <f t="shared" si="793"/>
        <v>6.0033933445404752</v>
      </c>
      <c r="BB798" s="41">
        <f t="shared" si="794"/>
        <v>6.0180531077772503</v>
      </c>
      <c r="BC798" s="41">
        <f t="shared" si="795"/>
        <v>5.9932940336347178</v>
      </c>
      <c r="BD798" s="41">
        <f t="shared" si="796"/>
        <v>6.0457696291553225</v>
      </c>
      <c r="BE798" s="41">
        <f t="shared" si="797"/>
        <v>6.0176457970358728</v>
      </c>
      <c r="BF798" s="41">
        <f t="shared" si="798"/>
        <v>5.9911781937666975</v>
      </c>
      <c r="BG798" s="41">
        <f t="shared" si="799"/>
        <v>5.9780643635105895</v>
      </c>
      <c r="BH798" s="41">
        <f t="shared" si="800"/>
        <v>5.9845825256880998</v>
      </c>
      <c r="BI798" s="41">
        <f t="shared" si="801"/>
        <v>5.9780643635105895</v>
      </c>
      <c r="BJ798" s="41">
        <f t="shared" si="802"/>
        <v>0.84585077501444994</v>
      </c>
      <c r="BK798" s="41">
        <f t="shared" si="803"/>
        <v>2.7966986631694057</v>
      </c>
      <c r="BL798" s="41">
        <f t="shared" si="804"/>
        <v>1.5048795690317669</v>
      </c>
      <c r="BM798" s="41">
        <f t="shared" si="805"/>
        <v>3.1488996328374843</v>
      </c>
      <c r="BN798" s="41">
        <f t="shared" si="806"/>
        <v>0.90394261697587486</v>
      </c>
      <c r="BO798" s="41">
        <f t="shared" si="807"/>
        <v>12.655554764369313</v>
      </c>
      <c r="BP798" s="41">
        <f t="shared" si="808"/>
        <v>3.0850354003204998</v>
      </c>
      <c r="BQ798" s="41">
        <f t="shared" si="809"/>
        <v>0.81230242248306428</v>
      </c>
      <c r="BR798" s="41">
        <f t="shared" si="810"/>
        <v>0.41843139346606584</v>
      </c>
      <c r="BS798" s="41">
        <f t="shared" si="811"/>
        <v>0.58196727191108277</v>
      </c>
      <c r="BT798" s="41">
        <f t="shared" si="812"/>
        <v>4361.4294758024807</v>
      </c>
      <c r="BU798" s="41">
        <f t="shared" si="813"/>
        <v>4583.225575628423</v>
      </c>
      <c r="BV798" s="41">
        <f t="shared" si="814"/>
        <v>6069.2231463747003</v>
      </c>
      <c r="BW798" s="41">
        <f t="shared" si="815"/>
        <v>4317.6047340978039</v>
      </c>
      <c r="BX798" s="41">
        <f t="shared" si="816"/>
        <v>4574.6839777120276</v>
      </c>
      <c r="BY798" s="41">
        <f t="shared" si="817"/>
        <v>6624.8696388960752</v>
      </c>
      <c r="BZ798" s="41">
        <f t="shared" si="818"/>
        <v>4743.874286926728</v>
      </c>
      <c r="CA798" s="41">
        <f t="shared" si="819"/>
        <v>7871.322169305784</v>
      </c>
      <c r="CB798" s="41">
        <f t="shared" si="820"/>
        <v>7331.4391459288645</v>
      </c>
      <c r="CC798" s="41">
        <f t="shared" si="821"/>
        <v>4039.8047616300901</v>
      </c>
      <c r="CD798" s="43">
        <f t="shared" si="822"/>
        <v>4039.8047616300901</v>
      </c>
      <c r="CE798" s="43">
        <f t="shared" si="823"/>
        <v>1575.9479312388744</v>
      </c>
      <c r="CF798" s="43">
        <f t="shared" si="824"/>
        <v>3005.40098866483</v>
      </c>
      <c r="CG798" s="43">
        <f t="shared" si="825"/>
        <v>2922.3811683526401</v>
      </c>
      <c r="CH798" s="43">
        <f t="shared" si="826"/>
        <v>3003.6239894110463</v>
      </c>
      <c r="CI798" s="43">
        <f t="shared" si="827"/>
        <v>1708.6378335935342</v>
      </c>
      <c r="CJ798" s="43">
        <f t="shared" si="828"/>
        <v>9218.1424522139732</v>
      </c>
      <c r="CK798" s="43">
        <f t="shared" si="829"/>
        <v>3266.6395725077318</v>
      </c>
      <c r="CL798" s="43">
        <f t="shared" si="830"/>
        <v>2787.4155974881483</v>
      </c>
      <c r="CM798" s="43">
        <f t="shared" si="831"/>
        <v>1865.4016348195266</v>
      </c>
      <c r="CN798" s="43">
        <f t="shared" si="832"/>
        <v>1211.5574417941523</v>
      </c>
      <c r="CO798" s="43">
        <f t="shared" si="833"/>
        <v>1211.5574417941523</v>
      </c>
      <c r="CQ798" s="61">
        <v>5.2854553688992945E-2</v>
      </c>
      <c r="CR798" s="61">
        <v>0.10197294335639229</v>
      </c>
      <c r="CS798" s="61">
        <v>0.66172208100476759</v>
      </c>
      <c r="CT798" s="61">
        <v>4.6595707815714094E-2</v>
      </c>
      <c r="CU798" s="61">
        <v>0.10655513432233199</v>
      </c>
      <c r="CV798" s="61">
        <v>0.80805486610195032</v>
      </c>
      <c r="CW798" s="61">
        <v>0.14697292282863839</v>
      </c>
      <c r="CX798" s="61">
        <v>0.95936918845949826</v>
      </c>
      <c r="CY798" s="61">
        <v>0.92065252098691663</v>
      </c>
      <c r="CZ798" s="61">
        <v>1.1120124290102895E-2</v>
      </c>
      <c r="DA798" s="61">
        <v>0.3736323273567167</v>
      </c>
      <c r="DB798" s="61">
        <v>0.80492506121061558</v>
      </c>
      <c r="DC798" s="61">
        <v>0.59754891248402386</v>
      </c>
      <c r="DD798" s="61">
        <v>0.83560271012386644</v>
      </c>
      <c r="DE798" s="61">
        <v>0.39873712510645276</v>
      </c>
      <c r="DF798" s="61">
        <v>0.99063854512575267</v>
      </c>
      <c r="DG798" s="61">
        <v>0.83053943341728109</v>
      </c>
      <c r="DH798" s="61">
        <v>0.35858786303752344</v>
      </c>
      <c r="DI798" s="61">
        <v>0.15441349478021738</v>
      </c>
      <c r="DJ798" s="61">
        <v>0.24455703154704533</v>
      </c>
      <c r="DU798" s="41">
        <f t="shared" si="834"/>
        <v>0.30632921268590768</v>
      </c>
      <c r="DV798" s="41">
        <f t="shared" si="835"/>
        <v>1.1399999999999999</v>
      </c>
      <c r="DW798" s="43">
        <f t="shared" si="779"/>
        <v>879.00012315489619</v>
      </c>
    </row>
    <row r="799" spans="38:127" x14ac:dyDescent="0.25">
      <c r="AL799" s="6"/>
      <c r="AM799" s="6"/>
      <c r="AN799" s="41">
        <f t="shared" si="780"/>
        <v>1.2749999999999999</v>
      </c>
      <c r="AO799" s="41">
        <f t="shared" si="781"/>
        <v>1.32</v>
      </c>
      <c r="AP799" s="41">
        <f t="shared" si="782"/>
        <v>1.44</v>
      </c>
      <c r="AQ799" s="41">
        <f t="shared" si="783"/>
        <v>1.4850000000000001</v>
      </c>
      <c r="AR799" s="41">
        <f t="shared" si="784"/>
        <v>1.635</v>
      </c>
      <c r="AS799" s="41">
        <f t="shared" si="785"/>
        <v>1.8</v>
      </c>
      <c r="AT799" s="41">
        <f t="shared" si="786"/>
        <v>1.4550000000000001</v>
      </c>
      <c r="AU799" s="41">
        <f t="shared" si="787"/>
        <v>1.5449999999999999</v>
      </c>
      <c r="AV799" s="41">
        <f t="shared" si="788"/>
        <v>2.13</v>
      </c>
      <c r="AW799" s="41">
        <f t="shared" si="789"/>
        <v>2.085</v>
      </c>
      <c r="AX799" s="41">
        <f t="shared" si="790"/>
        <v>1.2749999999999999</v>
      </c>
      <c r="AY799" s="41">
        <f t="shared" si="791"/>
        <v>5.9991080086377151</v>
      </c>
      <c r="AZ799" s="41">
        <f t="shared" si="792"/>
        <v>5.9781027760864847</v>
      </c>
      <c r="BA799" s="41">
        <f t="shared" si="793"/>
        <v>5.97359873043193</v>
      </c>
      <c r="BB799" s="41">
        <f t="shared" si="794"/>
        <v>5.9781351644879468</v>
      </c>
      <c r="BC799" s="41">
        <f t="shared" si="795"/>
        <v>6.0048623367974461</v>
      </c>
      <c r="BD799" s="41">
        <f t="shared" si="796"/>
        <v>5.9881127340158793</v>
      </c>
      <c r="BE799" s="41">
        <f t="shared" si="797"/>
        <v>5.9611649456634996</v>
      </c>
      <c r="BF799" s="41">
        <f t="shared" si="798"/>
        <v>5.9881747294470244</v>
      </c>
      <c r="BG799" s="41">
        <f t="shared" si="799"/>
        <v>5.9908752299074752</v>
      </c>
      <c r="BH799" s="41">
        <f t="shared" si="800"/>
        <v>5.9809794912694043</v>
      </c>
      <c r="BI799" s="41">
        <f t="shared" si="801"/>
        <v>5.9611649456634996</v>
      </c>
      <c r="BJ799" s="41">
        <f t="shared" si="802"/>
        <v>1.2123262066828373</v>
      </c>
      <c r="BK799" s="41">
        <f t="shared" si="803"/>
        <v>0.41924612447733522</v>
      </c>
      <c r="BL799" s="41">
        <f t="shared" si="804"/>
        <v>0.33371517060446221</v>
      </c>
      <c r="BM799" s="41">
        <f t="shared" si="805"/>
        <v>0.41993431119794022</v>
      </c>
      <c r="BN799" s="41">
        <f t="shared" si="806"/>
        <v>1.6205733833313476</v>
      </c>
      <c r="BO799" s="41">
        <f t="shared" si="807"/>
        <v>0.69571308377327645</v>
      </c>
      <c r="BP799" s="41">
        <f t="shared" si="808"/>
        <v>0.17759594498343156</v>
      </c>
      <c r="BQ799" s="41">
        <f t="shared" si="809"/>
        <v>0.69789699241014058</v>
      </c>
      <c r="BR799" s="41">
        <f t="shared" si="810"/>
        <v>0.79996162201731891</v>
      </c>
      <c r="BS799" s="41">
        <f t="shared" si="811"/>
        <v>0.48497611281548614</v>
      </c>
      <c r="BT799" s="41">
        <f t="shared" si="812"/>
        <v>4523.6825499796987</v>
      </c>
      <c r="BU799" s="41">
        <f t="shared" si="813"/>
        <v>4675.1356349694779</v>
      </c>
      <c r="BV799" s="41">
        <f t="shared" si="814"/>
        <v>5098.2263166512175</v>
      </c>
      <c r="BW799" s="41">
        <f t="shared" si="815"/>
        <v>5259.5418369595745</v>
      </c>
      <c r="BX799" s="41">
        <f t="shared" si="816"/>
        <v>5803.7390875047968</v>
      </c>
      <c r="BY799" s="41">
        <f t="shared" si="817"/>
        <v>6380.5201479105926</v>
      </c>
      <c r="BZ799" s="41">
        <f t="shared" si="818"/>
        <v>5145.9689110105528</v>
      </c>
      <c r="CA799" s="41">
        <f t="shared" si="819"/>
        <v>5476.6414767997176</v>
      </c>
      <c r="CB799" s="41">
        <f t="shared" si="820"/>
        <v>7552.0235599519892</v>
      </c>
      <c r="CC799" s="41">
        <f t="shared" si="821"/>
        <v>7386.3657922694119</v>
      </c>
      <c r="CD799" s="43">
        <f t="shared" si="822"/>
        <v>4523.6825499796987</v>
      </c>
      <c r="CE799" s="43">
        <f t="shared" si="823"/>
        <v>1955.7341023844285</v>
      </c>
      <c r="CF799" s="43">
        <f t="shared" si="824"/>
        <v>1190.6889870834225</v>
      </c>
      <c r="CG799" s="43">
        <f t="shared" si="825"/>
        <v>1158.8850072430205</v>
      </c>
      <c r="CH799" s="43">
        <f t="shared" si="826"/>
        <v>1340.6240656541368</v>
      </c>
      <c r="CI799" s="43">
        <f t="shared" si="827"/>
        <v>2899.6259986095884</v>
      </c>
      <c r="CJ799" s="43">
        <f t="shared" si="828"/>
        <v>2091.5943874619497</v>
      </c>
      <c r="CK799" s="43">
        <f t="shared" si="829"/>
        <v>854.21932697217301</v>
      </c>
      <c r="CL799" s="43">
        <f t="shared" si="830"/>
        <v>1798.1007590177164</v>
      </c>
      <c r="CM799" s="43">
        <f t="shared" si="831"/>
        <v>2654.0191783889031</v>
      </c>
      <c r="CN799" s="43">
        <f t="shared" si="832"/>
        <v>2022.814744828479</v>
      </c>
      <c r="CO799" s="43">
        <f t="shared" si="833"/>
        <v>854.21932697217301</v>
      </c>
      <c r="CQ799" s="61">
        <v>9.6140530204273711E-2</v>
      </c>
      <c r="CR799" s="61">
        <v>0.13726870810319103</v>
      </c>
      <c r="CS799" s="61">
        <v>0.29935454469353118</v>
      </c>
      <c r="CT799" s="61">
        <v>0.35090589565772068</v>
      </c>
      <c r="CU799" s="61">
        <v>0.57991570283781424</v>
      </c>
      <c r="CV799" s="61">
        <v>0.76046867266514717</v>
      </c>
      <c r="CW799" s="61">
        <v>0.3188401964752331</v>
      </c>
      <c r="CX799" s="61">
        <v>0.45510349751076329</v>
      </c>
      <c r="CY799" s="61">
        <v>0.937070040494142</v>
      </c>
      <c r="CZ799" s="61">
        <v>0.92480475864954303</v>
      </c>
      <c r="DA799" s="61">
        <v>0.51332752398457215</v>
      </c>
      <c r="DB799" s="61">
        <v>0.15487078994915437</v>
      </c>
      <c r="DC799" s="61">
        <v>0.10726330514501492</v>
      </c>
      <c r="DD799" s="61">
        <v>0.15525706047918519</v>
      </c>
      <c r="DE799" s="61">
        <v>0.62558855468334718</v>
      </c>
      <c r="DF799" s="61">
        <v>0.30316331141028552</v>
      </c>
      <c r="DG799" s="61">
        <v>3.112784215138209E-2</v>
      </c>
      <c r="DH799" s="61">
        <v>0.30424600334254204</v>
      </c>
      <c r="DI799" s="61">
        <v>0.3529521650093117</v>
      </c>
      <c r="DJ799" s="61">
        <v>0.19164253332662107</v>
      </c>
      <c r="DU799" s="41">
        <f t="shared" si="834"/>
        <v>0.37552162108686127</v>
      </c>
      <c r="DV799" s="41">
        <f t="shared" si="835"/>
        <v>1.2749999999999999</v>
      </c>
      <c r="DW799" s="43">
        <f t="shared" si="779"/>
        <v>1088.4726863773399</v>
      </c>
    </row>
    <row r="800" spans="38:127" x14ac:dyDescent="0.25">
      <c r="AL800" s="6"/>
      <c r="AM800" s="6"/>
      <c r="AN800" s="41">
        <f t="shared" si="780"/>
        <v>2.2050000000000001</v>
      </c>
      <c r="AO800" s="41">
        <f t="shared" si="781"/>
        <v>2.2650000000000001</v>
      </c>
      <c r="AP800" s="41">
        <f t="shared" si="782"/>
        <v>1.395</v>
      </c>
      <c r="AQ800" s="41">
        <f t="shared" si="783"/>
        <v>2.34</v>
      </c>
      <c r="AR800" s="41">
        <f t="shared" si="784"/>
        <v>1.29</v>
      </c>
      <c r="AS800" s="41">
        <f t="shared" si="785"/>
        <v>1.41</v>
      </c>
      <c r="AT800" s="41">
        <f t="shared" si="786"/>
        <v>1.4850000000000001</v>
      </c>
      <c r="AU800" s="41">
        <f t="shared" si="787"/>
        <v>1.395</v>
      </c>
      <c r="AV800" s="41">
        <f t="shared" si="788"/>
        <v>2.0249999999999999</v>
      </c>
      <c r="AW800" s="41">
        <f t="shared" si="789"/>
        <v>1.89</v>
      </c>
      <c r="AX800" s="41">
        <f t="shared" si="790"/>
        <v>1.29</v>
      </c>
      <c r="AY800" s="41">
        <f t="shared" si="791"/>
        <v>6.0022363899582114</v>
      </c>
      <c r="AZ800" s="41">
        <f t="shared" si="792"/>
        <v>6.0039640936741208</v>
      </c>
      <c r="BA800" s="41">
        <f t="shared" si="793"/>
        <v>6.0148798777379495</v>
      </c>
      <c r="BB800" s="41">
        <f t="shared" si="794"/>
        <v>5.9972781105930668</v>
      </c>
      <c r="BC800" s="41">
        <f t="shared" si="795"/>
        <v>5.9760287502433815</v>
      </c>
      <c r="BD800" s="41">
        <f t="shared" si="796"/>
        <v>5.9785957525411408</v>
      </c>
      <c r="BE800" s="41">
        <f t="shared" si="797"/>
        <v>5.9794705423608594</v>
      </c>
      <c r="BF800" s="41">
        <f t="shared" si="798"/>
        <v>6.0092796379536813</v>
      </c>
      <c r="BG800" s="41">
        <f t="shared" si="799"/>
        <v>6.044044529512119</v>
      </c>
      <c r="BH800" s="41">
        <f t="shared" si="800"/>
        <v>6.0390026508828987</v>
      </c>
      <c r="BI800" s="41">
        <f t="shared" si="801"/>
        <v>5.9760287502433815</v>
      </c>
      <c r="BJ800" s="41">
        <f t="shared" si="802"/>
        <v>1.4195870535185995</v>
      </c>
      <c r="BK800" s="41">
        <f t="shared" si="803"/>
        <v>1.5488185540629749</v>
      </c>
      <c r="BL800" s="41">
        <f t="shared" si="804"/>
        <v>2.6842079998351802</v>
      </c>
      <c r="BM800" s="41">
        <f t="shared" si="805"/>
        <v>1.1053760006846465</v>
      </c>
      <c r="BN800" s="41">
        <f t="shared" si="806"/>
        <v>0.37743995912729211</v>
      </c>
      <c r="BO800" s="41">
        <f t="shared" si="807"/>
        <v>0.42984358961308361</v>
      </c>
      <c r="BP800" s="41">
        <f t="shared" si="808"/>
        <v>0.44931030810536343</v>
      </c>
      <c r="BQ800" s="41">
        <f t="shared" si="809"/>
        <v>2.024642073127044</v>
      </c>
      <c r="BR800" s="41">
        <f t="shared" si="810"/>
        <v>11.608096374180914</v>
      </c>
      <c r="BS800" s="41">
        <f t="shared" si="811"/>
        <v>9.0165599341540492</v>
      </c>
      <c r="BT800" s="41">
        <f t="shared" si="812"/>
        <v>7825.34938381344</v>
      </c>
      <c r="BU800" s="41">
        <f t="shared" si="813"/>
        <v>8039.4408609155016</v>
      </c>
      <c r="BV800" s="41">
        <f t="shared" si="814"/>
        <v>4955.9427654370811</v>
      </c>
      <c r="BW800" s="41">
        <f t="shared" si="815"/>
        <v>8301.0216608877945</v>
      </c>
      <c r="BX800" s="41">
        <f t="shared" si="816"/>
        <v>4568.089926093854</v>
      </c>
      <c r="BY800" s="41">
        <f t="shared" si="817"/>
        <v>4994.1007860801947</v>
      </c>
      <c r="BZ800" s="41">
        <f t="shared" si="818"/>
        <v>5260.1292344857729</v>
      </c>
      <c r="CA800" s="41">
        <f t="shared" si="819"/>
        <v>4953.6350775268102</v>
      </c>
      <c r="CB800" s="41">
        <f t="shared" si="820"/>
        <v>7211.5305983586522</v>
      </c>
      <c r="CC800" s="41">
        <f t="shared" si="821"/>
        <v>6727.9539405589549</v>
      </c>
      <c r="CD800" s="43">
        <f t="shared" si="822"/>
        <v>4568.089926093854</v>
      </c>
